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01"/>
      <c r="KP181" s="101"/>
      <c r="KQ181" s="101"/>
      <c r="KR181" s="101"/>
      <c r="KS181" s="101"/>
      <c r="KT181" s="101"/>
      <c r="KU181" s="101"/>
    </row>
    <row r="182" spans="1:307">
      <c r="A182" s="308">
        <v>1980</v>
      </c>
      <c r="B182" s="4678">
        <v>359945.62767109094</v>
      </c>
      <c r="C182" s="4678"/>
      <c r="D182" s="4678">
        <f t="shared" si="18"/>
        <v>359945.62767109094</v>
      </c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/>
      <c r="CX182"/>
      <c r="CY182"/>
      <c r="CZ182"/>
      <c r="DA182"/>
      <c r="DB182"/>
      <c r="DC182" s="1542"/>
      <c r="DD182" s="1541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/>
      <c r="DY182"/>
      <c r="DZ182"/>
      <c r="EA182"/>
      <c r="EB182"/>
      <c r="EC182"/>
      <c r="ED182" s="1542"/>
      <c r="EE182" s="1541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U182"/>
      <c r="EV182"/>
      <c r="EW182"/>
      <c r="EX182"/>
      <c r="EY182"/>
      <c r="EZ182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01"/>
      <c r="FU182" s="101"/>
      <c r="FV182" s="101"/>
      <c r="FW182" s="101"/>
      <c r="FX182" s="101"/>
      <c r="FY182" s="101"/>
      <c r="FZ182" s="1653"/>
      <c r="GA182" s="1654"/>
      <c r="GB182" s="1561"/>
      <c r="GC182" s="1559"/>
      <c r="GD182" s="1559"/>
      <c r="GE182" s="1559"/>
      <c r="GF182" s="1559"/>
      <c r="GG182" s="1559"/>
      <c r="GH182" s="1559"/>
      <c r="GI182" s="1559"/>
      <c r="GJ182" s="1559"/>
      <c r="GK182" s="1559"/>
      <c r="GL182" s="1559"/>
      <c r="GM182" s="1559"/>
      <c r="GN182" s="1559"/>
      <c r="GO182" s="1559"/>
      <c r="GP182" s="1559"/>
      <c r="GQ182" s="1559"/>
      <c r="GR182" s="1559"/>
      <c r="GS182" s="1559"/>
      <c r="GT182" s="1559"/>
      <c r="GU182" s="1559"/>
      <c r="GV182" s="1559"/>
      <c r="GW182" s="1559"/>
      <c r="GX182" s="1653"/>
      <c r="GY182" s="1654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01"/>
      <c r="HQ182" s="101"/>
      <c r="HR182" s="101"/>
      <c r="HS182" s="101"/>
      <c r="HT182" s="101"/>
      <c r="HU182" s="101"/>
      <c r="HV182" s="1558"/>
      <c r="HW182" s="1520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01"/>
      <c r="IQ182" s="101"/>
      <c r="IR182" s="101"/>
      <c r="IS182" s="101"/>
      <c r="IT182" s="101"/>
      <c r="IU182" s="101"/>
      <c r="IV182" s="1653"/>
      <c r="IW182" s="1654"/>
      <c r="IX182" s="101"/>
      <c r="IY182" s="101"/>
      <c r="IZ182" s="101"/>
      <c r="JA182" s="101"/>
      <c r="JB182" s="101"/>
      <c r="JC182" s="101"/>
      <c r="JD182" s="101"/>
      <c r="JE182" s="101"/>
      <c r="JF182" s="101"/>
      <c r="JG182" s="101"/>
      <c r="JH182" s="101"/>
      <c r="JI182" s="101"/>
      <c r="JJ182" s="101"/>
      <c r="JK182" s="101"/>
      <c r="JL182" s="101"/>
      <c r="JM182" s="101"/>
      <c r="JN182" s="101"/>
      <c r="JO182" s="101"/>
      <c r="JP182" s="101"/>
      <c r="JQ182" s="101"/>
      <c r="JR182" s="101"/>
      <c r="JS182" s="101"/>
      <c r="JT182" s="101"/>
      <c r="JU182" s="101"/>
      <c r="JV182" s="1653"/>
      <c r="JW182" s="1654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01"/>
      <c r="KP182" s="101"/>
      <c r="KQ182" s="101"/>
      <c r="KR182" s="101"/>
      <c r="KS182" s="101"/>
      <c r="KT182" s="101"/>
      <c r="KU182" s="101"/>
    </row>
    <row r="183" spans="1:307">
      <c r="A183" s="308">
        <v>1981</v>
      </c>
      <c r="B183" s="4678">
        <v>341046.11442403361</v>
      </c>
      <c r="C183" s="4678"/>
      <c r="D183" s="4678">
        <f t="shared" si="18"/>
        <v>341046.11442403361</v>
      </c>
      <c r="CE183"/>
      <c r="CF183" s="576" t="s">
        <v>2601</v>
      </c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/>
      <c r="CX183"/>
      <c r="CY183"/>
      <c r="CZ183"/>
      <c r="DA183"/>
      <c r="DB183"/>
      <c r="DC183" s="1542"/>
      <c r="DD183" s="1541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/>
      <c r="DY183"/>
      <c r="DZ183"/>
      <c r="EA183"/>
      <c r="EB183"/>
      <c r="EC183"/>
      <c r="ED183" s="1542"/>
      <c r="EE183" s="1541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U183"/>
      <c r="EV183"/>
      <c r="EW183"/>
      <c r="EX183"/>
      <c r="EY183"/>
      <c r="EZ183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01"/>
      <c r="FU183" s="101"/>
      <c r="FV183" s="101"/>
      <c r="FW183" s="101"/>
      <c r="FX183" s="101"/>
      <c r="FY183" s="101"/>
      <c r="FZ183" s="1653"/>
      <c r="GA183" s="1654"/>
      <c r="GB183" s="1561"/>
      <c r="GC183" s="1559"/>
      <c r="GD183" s="1559"/>
      <c r="GE183" s="1559"/>
      <c r="GF183" s="1559"/>
      <c r="GG183" s="1559"/>
      <c r="GH183" s="1559"/>
      <c r="GI183" s="1559"/>
      <c r="GJ183" s="1559"/>
      <c r="GK183" s="1559"/>
      <c r="GL183" s="1559"/>
      <c r="GM183" s="1559"/>
      <c r="GN183" s="1559"/>
      <c r="GO183" s="1559"/>
      <c r="GP183" s="1559"/>
      <c r="GQ183" s="1559"/>
      <c r="GR183" s="1559"/>
      <c r="GS183" s="1559"/>
      <c r="GT183" s="1559"/>
      <c r="GU183" s="1559"/>
      <c r="GV183" s="1559"/>
      <c r="GW183" s="1559"/>
      <c r="GX183" s="1653"/>
      <c r="GY183" s="1654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01"/>
      <c r="HQ183" s="101"/>
      <c r="HR183" s="101"/>
      <c r="HS183" s="101"/>
      <c r="HT183" s="101"/>
      <c r="HU183" s="101"/>
      <c r="HV183" s="1558"/>
      <c r="HW183" s="1520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01"/>
      <c r="IQ183" s="101"/>
      <c r="IR183" s="101"/>
      <c r="IS183" s="101"/>
      <c r="IT183" s="101"/>
      <c r="IU183" s="101"/>
      <c r="IV183" s="1653"/>
      <c r="IW183" s="1654"/>
      <c r="IX183" s="101"/>
      <c r="IY183" s="101"/>
      <c r="IZ183" s="101"/>
      <c r="JA183" s="101"/>
      <c r="JB183" s="101"/>
      <c r="JC183" s="101"/>
      <c r="JD183" s="101"/>
      <c r="JE183" s="101"/>
      <c r="JF183" s="101"/>
      <c r="JG183" s="101"/>
      <c r="JH183" s="101"/>
      <c r="JI183" s="101"/>
      <c r="JJ183" s="101"/>
      <c r="JK183" s="101"/>
      <c r="JL183" s="101"/>
      <c r="JM183" s="101"/>
      <c r="JN183" s="101"/>
      <c r="JO183" s="101"/>
      <c r="JP183" s="101"/>
      <c r="JQ183" s="101"/>
      <c r="JR183" s="101"/>
      <c r="JS183" s="101"/>
      <c r="JT183" s="101"/>
      <c r="JU183" s="101"/>
      <c r="JV183" s="1653"/>
      <c r="JW183" s="1654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01"/>
      <c r="KP183" s="101"/>
      <c r="KQ183" s="101"/>
      <c r="KR183" s="101"/>
      <c r="KS183" s="101"/>
      <c r="KT183" s="101"/>
      <c r="KU183" s="101"/>
    </row>
    <row r="184" spans="1:307" ht="13.15" thickBot="1">
      <c r="A184" s="308">
        <v>1982</v>
      </c>
      <c r="B184" s="4678">
        <v>329577.28478637768</v>
      </c>
      <c r="C184" s="4678"/>
      <c r="D184" s="4678">
        <f t="shared" si="18"/>
        <v>329577.28478637768</v>
      </c>
      <c r="CE184" s="1540">
        <v>1</v>
      </c>
      <c r="CF184" s="2256">
        <v>2</v>
      </c>
      <c r="CG184" s="1503">
        <v>3</v>
      </c>
      <c r="CH184" s="1540">
        <v>4</v>
      </c>
      <c r="CI184" s="2256">
        <v>5</v>
      </c>
      <c r="CJ184" s="1503">
        <v>6</v>
      </c>
      <c r="CK184" s="1540">
        <v>7</v>
      </c>
      <c r="CL184" s="2256">
        <v>8</v>
      </c>
      <c r="CM184" s="1503">
        <v>9</v>
      </c>
      <c r="CN184" s="1540">
        <v>10</v>
      </c>
      <c r="CO184" s="2256">
        <v>11</v>
      </c>
      <c r="CP184" s="1503">
        <v>12</v>
      </c>
      <c r="CQ184" s="1540">
        <v>13</v>
      </c>
      <c r="CR184" s="2256">
        <v>14</v>
      </c>
      <c r="CS184" s="1503">
        <v>15</v>
      </c>
      <c r="CT184" s="1540">
        <v>16</v>
      </c>
      <c r="CU184" s="2256">
        <v>17</v>
      </c>
      <c r="CV184" s="1503">
        <v>18</v>
      </c>
      <c r="CW184" s="1540">
        <v>19</v>
      </c>
      <c r="CX184" s="2256">
        <v>20</v>
      </c>
      <c r="CY184" s="1503">
        <v>21</v>
      </c>
      <c r="CZ184" s="1540">
        <v>22</v>
      </c>
      <c r="DA184" s="2256">
        <v>23</v>
      </c>
      <c r="DB184" s="2256"/>
      <c r="DC184" s="1542"/>
      <c r="DD184" s="1541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/>
      <c r="DY184"/>
      <c r="DZ184"/>
      <c r="EA184"/>
      <c r="EB184"/>
      <c r="EC184"/>
      <c r="ED184" s="1542"/>
      <c r="EE184" s="1541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U184"/>
      <c r="EV184"/>
      <c r="EW184"/>
      <c r="EX184"/>
      <c r="EY184"/>
      <c r="EZ184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01"/>
      <c r="FU184" s="101"/>
      <c r="FV184" s="101"/>
      <c r="FW184" s="101"/>
      <c r="FX184" s="101"/>
      <c r="FY184" s="101"/>
      <c r="FZ184" s="1653"/>
      <c r="GA184" s="1654"/>
      <c r="GB184" s="1561"/>
      <c r="GC184" s="1559"/>
      <c r="GD184" s="1559"/>
      <c r="GE184" s="1559"/>
      <c r="GF184" s="1559"/>
      <c r="GG184" s="1559"/>
      <c r="GH184" s="1559"/>
      <c r="GI184" s="1559"/>
      <c r="GJ184" s="1559"/>
      <c r="GK184" s="1559"/>
      <c r="GL184" s="1559"/>
      <c r="GM184" s="1559"/>
      <c r="GN184" s="1559"/>
      <c r="GO184" s="1559"/>
      <c r="GP184" s="1559"/>
      <c r="GQ184" s="1559"/>
      <c r="GR184" s="1559"/>
      <c r="GS184" s="1559"/>
      <c r="GT184" s="1559"/>
      <c r="GU184" s="1559"/>
      <c r="GV184" s="1559"/>
      <c r="GW184" s="1559"/>
      <c r="GX184" s="1653"/>
      <c r="GY184" s="1654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01"/>
      <c r="HQ184" s="101"/>
      <c r="HR184" s="101"/>
      <c r="HS184" s="101"/>
      <c r="HT184" s="101"/>
      <c r="HU184" s="101"/>
      <c r="HV184" s="1558"/>
      <c r="HW184" s="1520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01"/>
      <c r="IQ184" s="101"/>
      <c r="IR184" s="101"/>
      <c r="IS184" s="101"/>
      <c r="IT184" s="101"/>
      <c r="IU184" s="101"/>
      <c r="IV184" s="1653"/>
      <c r="IW184" s="1654"/>
      <c r="IX184" s="101"/>
      <c r="IY184" s="101"/>
      <c r="IZ184" s="101"/>
      <c r="JA184" s="101"/>
      <c r="JB184" s="101"/>
      <c r="JC184" s="101"/>
      <c r="JD184" s="101"/>
      <c r="JE184" s="101"/>
      <c r="JF184" s="101"/>
      <c r="JG184" s="101"/>
      <c r="JH184" s="101"/>
      <c r="JI184" s="101"/>
      <c r="JJ184" s="101"/>
      <c r="JK184" s="101"/>
      <c r="JL184" s="101"/>
      <c r="JM184" s="101"/>
      <c r="JN184" s="101"/>
      <c r="JO184" s="101"/>
      <c r="JP184" s="101"/>
      <c r="JQ184" s="101"/>
      <c r="JR184" s="101"/>
      <c r="JS184" s="101"/>
      <c r="JT184" s="101"/>
      <c r="JU184" s="101"/>
      <c r="JV184" s="1653"/>
      <c r="JW184" s="1654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01"/>
      <c r="KP184" s="101"/>
      <c r="KQ184" s="101"/>
      <c r="KR184" s="101"/>
      <c r="KS184" s="101"/>
      <c r="KT184" s="101"/>
      <c r="KU184" s="101"/>
    </row>
    <row r="185" spans="1:307">
      <c r="A185" s="308">
        <v>1983</v>
      </c>
      <c r="B185" s="4678">
        <v>343330.77071269281</v>
      </c>
      <c r="C185" s="4678"/>
      <c r="D185" s="4678">
        <f t="shared" si="18"/>
        <v>343330.77071269281</v>
      </c>
      <c r="CE185" s="1700" t="s">
        <v>2131</v>
      </c>
      <c r="CF185" s="2328"/>
      <c r="CG185" s="2329"/>
      <c r="CH185" s="2329"/>
      <c r="CI185" s="2329"/>
      <c r="CJ185" s="2329"/>
      <c r="CK185" s="2329"/>
      <c r="CL185" s="2329"/>
      <c r="CM185" s="2329"/>
      <c r="CN185" s="2329"/>
      <c r="CO185" s="2329"/>
      <c r="CP185" s="2329"/>
      <c r="CQ185" s="2329"/>
      <c r="CR185" s="2329"/>
      <c r="CS185" s="2329"/>
      <c r="CT185" s="2329"/>
      <c r="CU185" s="2329"/>
      <c r="CV185" s="2329"/>
      <c r="CW185" s="2329"/>
      <c r="CX185" s="2329"/>
      <c r="CY185" s="2329"/>
      <c r="CZ185" s="2329"/>
      <c r="DA185" s="2330"/>
      <c r="DB185" s="4738"/>
      <c r="DC185" s="1542"/>
      <c r="DD185" s="1541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/>
      <c r="DY185"/>
      <c r="DZ185"/>
      <c r="EA185"/>
      <c r="EB185"/>
      <c r="EC185"/>
      <c r="ED185" s="1542"/>
      <c r="EE185" s="1541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U185"/>
      <c r="EV185"/>
      <c r="EW185"/>
      <c r="EX185"/>
      <c r="EY185"/>
      <c r="EZ185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01"/>
      <c r="FU185" s="101"/>
      <c r="FV185" s="101"/>
      <c r="FW185" s="101"/>
      <c r="FX185" s="101"/>
      <c r="FY185" s="101"/>
      <c r="FZ185" s="1653"/>
      <c r="GA185" s="1654"/>
      <c r="GB185" s="1561"/>
      <c r="GC185" s="1559"/>
      <c r="GD185" s="1559"/>
      <c r="GE185" s="1559"/>
      <c r="GF185" s="1559"/>
      <c r="GG185" s="1559"/>
      <c r="GH185" s="1559"/>
      <c r="GI185" s="1559"/>
      <c r="GJ185" s="1559"/>
      <c r="GK185" s="1559"/>
      <c r="GL185" s="1559"/>
      <c r="GM185" s="1559"/>
      <c r="GN185" s="1559"/>
      <c r="GO185" s="1559"/>
      <c r="GP185" s="1559"/>
      <c r="GQ185" s="1559"/>
      <c r="GR185" s="1559"/>
      <c r="GS185" s="1559"/>
      <c r="GT185" s="1559"/>
      <c r="GU185" s="1559"/>
      <c r="GV185" s="1559"/>
      <c r="GW185" s="1559"/>
      <c r="GX185" s="1653"/>
      <c r="GY185" s="1654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01"/>
      <c r="HQ185" s="101"/>
      <c r="HR185" s="101"/>
      <c r="HS185" s="101"/>
      <c r="HT185" s="101"/>
      <c r="HU185" s="101"/>
      <c r="HV185" s="1558"/>
      <c r="HW185" s="1520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01"/>
      <c r="IQ185" s="101"/>
      <c r="IR185" s="101"/>
      <c r="IS185" s="101"/>
      <c r="IT185" s="101"/>
      <c r="IU185" s="101"/>
      <c r="IV185" s="1653"/>
      <c r="IW185" s="1654"/>
      <c r="IX185" s="101"/>
      <c r="IY185" s="101"/>
      <c r="IZ185" s="101"/>
      <c r="JA185" s="101"/>
      <c r="JB185" s="101"/>
      <c r="JC185" s="101"/>
      <c r="JD185" s="101"/>
      <c r="JE185" s="101"/>
      <c r="JF185" s="101"/>
      <c r="JG185" s="101"/>
      <c r="JH185" s="101"/>
      <c r="JI185" s="101"/>
      <c r="JJ185" s="101"/>
      <c r="JK185" s="101"/>
      <c r="JL185" s="101"/>
      <c r="JM185" s="101"/>
      <c r="JN185" s="101"/>
      <c r="JO185" s="101"/>
      <c r="JP185" s="101"/>
      <c r="JQ185" s="101"/>
      <c r="JR185" s="101"/>
      <c r="JS185" s="101"/>
      <c r="JT185" s="101"/>
      <c r="JU185" s="101"/>
      <c r="JV185" s="1653"/>
      <c r="JW185" s="1654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01"/>
      <c r="KP185" s="101"/>
      <c r="KQ185" s="101"/>
      <c r="KR185" s="101"/>
      <c r="KS185" s="101"/>
      <c r="KT185" s="101"/>
      <c r="KU185" s="101"/>
    </row>
    <row r="186" spans="1:307">
      <c r="A186" s="308">
        <v>1984</v>
      </c>
      <c r="B186" s="4678">
        <v>350103.52456306817</v>
      </c>
      <c r="C186" s="4678"/>
      <c r="D186" s="4678">
        <f t="shared" si="18"/>
        <v>350103.52456306817</v>
      </c>
      <c r="CE186" s="1688" t="s">
        <v>2254</v>
      </c>
      <c r="CF186" s="1784"/>
      <c r="CG186" s="1783"/>
      <c r="CH186" s="1783"/>
      <c r="CI186" s="1783"/>
      <c r="CJ186" s="1783"/>
      <c r="CK186" s="1783"/>
      <c r="CL186" s="1783"/>
      <c r="CM186" s="1783"/>
      <c r="CN186" s="1783"/>
      <c r="CO186" s="1783"/>
      <c r="CP186" s="1783"/>
      <c r="CQ186" s="1783"/>
      <c r="CR186" s="1783"/>
      <c r="CS186" s="1783"/>
      <c r="CT186" s="1783"/>
      <c r="CU186" s="1783"/>
      <c r="CV186" s="1783"/>
      <c r="CW186" s="1783"/>
      <c r="CX186" s="1783"/>
      <c r="CY186" s="1783"/>
      <c r="CZ186" s="1783"/>
      <c r="DA186" s="2331"/>
      <c r="DB186" s="4741"/>
      <c r="DC186" s="1542"/>
      <c r="DD186" s="1541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 s="1542"/>
      <c r="EE186" s="1541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01"/>
      <c r="FU186" s="101"/>
      <c r="FV186" s="101"/>
      <c r="FW186" s="101"/>
      <c r="FX186" s="101"/>
      <c r="FY186" s="101"/>
      <c r="FZ186" s="1653"/>
      <c r="GA186" s="1654"/>
      <c r="GB186" s="1561"/>
      <c r="GC186" s="1559"/>
      <c r="GD186" s="1559"/>
      <c r="GE186" s="1559"/>
      <c r="GF186" s="1559"/>
      <c r="GG186" s="1559"/>
      <c r="GH186" s="1559"/>
      <c r="GI186" s="1559"/>
      <c r="GJ186" s="1559"/>
      <c r="GK186" s="1559"/>
      <c r="GL186" s="1559"/>
      <c r="GM186" s="1559"/>
      <c r="GN186" s="1559"/>
      <c r="GO186" s="1559"/>
      <c r="GP186" s="1559"/>
      <c r="GQ186" s="1559"/>
      <c r="GR186" s="1559"/>
      <c r="GS186" s="1559"/>
      <c r="GT186" s="1559"/>
      <c r="GU186" s="1559"/>
      <c r="GV186" s="1559"/>
      <c r="GW186" s="1559"/>
      <c r="GX186" s="1653"/>
      <c r="GY186" s="1654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01"/>
      <c r="HQ186" s="101"/>
      <c r="HR186" s="101"/>
      <c r="HS186" s="101"/>
      <c r="HT186" s="101"/>
      <c r="HU186" s="101"/>
      <c r="HV186" s="1558"/>
      <c r="HW186" s="1520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01"/>
      <c r="IQ186" s="101"/>
      <c r="IR186" s="101"/>
      <c r="IS186" s="101"/>
      <c r="IT186" s="101"/>
      <c r="IU186" s="101"/>
      <c r="IV186" s="1653"/>
      <c r="IW186" s="1654"/>
      <c r="IX186" s="101"/>
      <c r="IY186" s="101"/>
      <c r="IZ186" s="101"/>
      <c r="JA186" s="101"/>
      <c r="JB186" s="101"/>
      <c r="JC186" s="101"/>
      <c r="JD186" s="101"/>
      <c r="JE186" s="101"/>
      <c r="JF186" s="101"/>
      <c r="JG186" s="101"/>
      <c r="JH186" s="101"/>
      <c r="JI186" s="101"/>
      <c r="JJ186" s="101"/>
      <c r="JK186" s="101"/>
      <c r="JL186" s="101"/>
      <c r="JM186" s="101"/>
      <c r="JN186" s="101"/>
      <c r="JO186" s="101"/>
      <c r="JP186" s="101"/>
      <c r="JQ186" s="101"/>
      <c r="JR186" s="101"/>
      <c r="JS186" s="101"/>
      <c r="JT186" s="101"/>
      <c r="JU186" s="101"/>
      <c r="JV186" s="1653"/>
      <c r="JW186" s="1654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01"/>
      <c r="KP186" s="101"/>
      <c r="KQ186" s="101"/>
      <c r="KR186" s="101"/>
      <c r="KS186" s="101"/>
      <c r="KT186" s="101"/>
      <c r="KU186" s="101"/>
    </row>
    <row r="187" spans="1:307">
      <c r="A187" s="308">
        <v>1985</v>
      </c>
      <c r="B187" s="4678">
        <v>325988.24123279663</v>
      </c>
      <c r="C187" s="4678"/>
      <c r="D187" s="4678">
        <f t="shared" si="18"/>
        <v>325988.24123279663</v>
      </c>
      <c r="CE187" s="1697" t="s">
        <v>2255</v>
      </c>
      <c r="CF187" s="2332"/>
      <c r="CG187" s="2333"/>
      <c r="CH187" s="2333"/>
      <c r="CI187" s="2333"/>
      <c r="CJ187" s="2333"/>
      <c r="CK187" s="2333"/>
      <c r="CL187" s="2333"/>
      <c r="CM187" s="2333"/>
      <c r="CN187" s="2333"/>
      <c r="CO187" s="2333"/>
      <c r="CP187" s="2333"/>
      <c r="CQ187" s="2333"/>
      <c r="CR187" s="2333"/>
      <c r="CS187" s="2333"/>
      <c r="CT187" s="2333"/>
      <c r="CU187" s="2333"/>
      <c r="CV187" s="2333"/>
      <c r="CW187" s="2333"/>
      <c r="CX187" s="2333"/>
      <c r="CY187" s="2333"/>
      <c r="CZ187" s="2333"/>
      <c r="DA187" s="2334"/>
      <c r="DB187" s="4738"/>
      <c r="DC187" s="1542"/>
      <c r="DD187" s="1541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/>
      <c r="DY187"/>
      <c r="DZ187"/>
      <c r="EA187"/>
      <c r="EB187"/>
      <c r="EC187"/>
      <c r="ED187" s="1542"/>
      <c r="EE187" s="1541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U187"/>
      <c r="EV187"/>
      <c r="EW187"/>
      <c r="EX187"/>
      <c r="EY187"/>
      <c r="EZ187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01"/>
      <c r="FU187" s="101"/>
      <c r="FV187" s="101"/>
      <c r="FW187" s="101"/>
      <c r="FX187" s="101"/>
      <c r="FY187" s="101"/>
      <c r="FZ187" s="1653"/>
      <c r="GA187" s="1654"/>
      <c r="GB187" s="1561"/>
      <c r="GC187" s="1559"/>
      <c r="GD187" s="1559"/>
      <c r="GE187" s="1559"/>
      <c r="GF187" s="1559"/>
      <c r="GG187" s="1559"/>
      <c r="GH187" s="1559"/>
      <c r="GI187" s="1559"/>
      <c r="GJ187" s="1559"/>
      <c r="GK187" s="1559"/>
      <c r="GL187" s="1559"/>
      <c r="GM187" s="1559"/>
      <c r="GN187" s="1559"/>
      <c r="GO187" s="1559"/>
      <c r="GP187" s="1559"/>
      <c r="GQ187" s="1559"/>
      <c r="GR187" s="1559"/>
      <c r="GS187" s="1559"/>
      <c r="GT187" s="1559"/>
      <c r="GU187" s="1559"/>
      <c r="GV187" s="1559"/>
      <c r="GW187" s="1559"/>
      <c r="GX187" s="1653"/>
      <c r="GY187" s="1654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01"/>
      <c r="HQ187" s="101"/>
      <c r="HR187" s="101"/>
      <c r="HS187" s="101"/>
      <c r="HT187" s="101"/>
      <c r="HU187" s="101"/>
      <c r="HV187" s="1558"/>
      <c r="HW187" s="1520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01"/>
      <c r="IQ187" s="101"/>
      <c r="IR187" s="101"/>
      <c r="IS187" s="101"/>
      <c r="IT187" s="101"/>
      <c r="IU187" s="101"/>
      <c r="IV187" s="1653"/>
      <c r="IW187" s="1654"/>
      <c r="IX187" s="101"/>
      <c r="IY187" s="101"/>
      <c r="IZ187" s="101"/>
      <c r="JA187" s="101"/>
      <c r="JB187" s="101"/>
      <c r="JC187" s="101"/>
      <c r="JD187" s="101"/>
      <c r="JE187" s="101"/>
      <c r="JF187" s="101"/>
      <c r="JG187" s="101"/>
      <c r="JH187" s="101"/>
      <c r="JI187" s="101"/>
      <c r="JJ187" s="101"/>
      <c r="JK187" s="101"/>
      <c r="JL187" s="101"/>
      <c r="JM187" s="101"/>
      <c r="JN187" s="101"/>
      <c r="JO187" s="101"/>
      <c r="JP187" s="101"/>
      <c r="JQ187" s="101"/>
      <c r="JR187" s="101"/>
      <c r="JS187" s="101"/>
      <c r="JT187" s="101"/>
      <c r="JU187" s="101"/>
      <c r="JV187" s="1653"/>
      <c r="JW187" s="1654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01"/>
      <c r="KP187" s="101"/>
      <c r="KQ187" s="101"/>
      <c r="KR187" s="101"/>
      <c r="KS187" s="101"/>
      <c r="KT187" s="101"/>
      <c r="KU187" s="101"/>
    </row>
    <row r="188" spans="1:307">
      <c r="A188" s="308">
        <v>1986</v>
      </c>
      <c r="B188" s="4678">
        <v>348867.84340016212</v>
      </c>
      <c r="C188" s="4678"/>
      <c r="D188" s="4678">
        <f t="shared" si="18"/>
        <v>348867.84340016212</v>
      </c>
      <c r="CE188" s="1688" t="s">
        <v>2256</v>
      </c>
      <c r="CF188" s="1784"/>
      <c r="CG188" s="1783"/>
      <c r="CH188" s="1783"/>
      <c r="CI188" s="1783"/>
      <c r="CJ188" s="1783"/>
      <c r="CK188" s="1783"/>
      <c r="CL188" s="1783"/>
      <c r="CM188" s="1783"/>
      <c r="CN188" s="1783"/>
      <c r="CO188" s="1783"/>
      <c r="CP188" s="1783"/>
      <c r="CQ188" s="1783"/>
      <c r="CR188" s="1783"/>
      <c r="CS188" s="1783"/>
      <c r="CT188" s="1783"/>
      <c r="CU188" s="1783"/>
      <c r="CV188" s="1783"/>
      <c r="CW188" s="1783"/>
      <c r="CX188" s="1783"/>
      <c r="CY188" s="1783"/>
      <c r="CZ188" s="1783"/>
      <c r="DA188" s="2331"/>
      <c r="DB188" s="4741"/>
      <c r="DC188" s="1542"/>
      <c r="DD188" s="1541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/>
      <c r="DY188"/>
      <c r="DZ188"/>
      <c r="EA188"/>
      <c r="EB188"/>
      <c r="EC188"/>
      <c r="ED188" s="1542"/>
      <c r="EE188" s="1541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U188"/>
      <c r="EV188"/>
      <c r="EW188"/>
      <c r="EX188"/>
      <c r="EY188"/>
      <c r="EZ188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01"/>
      <c r="FU188" s="101"/>
      <c r="FV188" s="101"/>
      <c r="FW188" s="101"/>
      <c r="FX188" s="101"/>
      <c r="FY188" s="101"/>
      <c r="FZ188" s="1653"/>
      <c r="GA188" s="1654"/>
      <c r="GB188" s="1561"/>
      <c r="GC188" s="1559"/>
      <c r="GD188" s="1559"/>
      <c r="GE188" s="1559"/>
      <c r="GF188" s="1559"/>
      <c r="GG188" s="1559"/>
      <c r="GH188" s="1559"/>
      <c r="GI188" s="1559"/>
      <c r="GJ188" s="1559"/>
      <c r="GK188" s="1559"/>
      <c r="GL188" s="1559"/>
      <c r="GM188" s="1559"/>
      <c r="GN188" s="1559"/>
      <c r="GO188" s="1559"/>
      <c r="GP188" s="1559"/>
      <c r="GQ188" s="1559"/>
      <c r="GR188" s="1559"/>
      <c r="GS188" s="1559"/>
      <c r="GT188" s="1559"/>
      <c r="GU188" s="1559"/>
      <c r="GV188" s="1559"/>
      <c r="GW188" s="1559"/>
      <c r="GX188" s="1653"/>
      <c r="GY188" s="1654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01"/>
      <c r="HQ188" s="101"/>
      <c r="HR188" s="101"/>
      <c r="HS188" s="101"/>
      <c r="HT188" s="101"/>
      <c r="HU188" s="101"/>
      <c r="HV188" s="1558"/>
      <c r="HW188" s="1520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01"/>
      <c r="IQ188" s="101"/>
      <c r="IR188" s="101"/>
      <c r="IS188" s="101"/>
      <c r="IT188" s="101"/>
      <c r="IU188" s="101"/>
      <c r="IV188" s="1653"/>
      <c r="IW188" s="1654"/>
      <c r="IX188" s="101"/>
      <c r="IY188" s="101"/>
      <c r="IZ188" s="101"/>
      <c r="JA188" s="101"/>
      <c r="JB188" s="101"/>
      <c r="JC188" s="101"/>
      <c r="JD188" s="101"/>
      <c r="JE188" s="101"/>
      <c r="JF188" s="101"/>
      <c r="JG188" s="101"/>
      <c r="JH188" s="101"/>
      <c r="JI188" s="101"/>
      <c r="JJ188" s="101"/>
      <c r="JK188" s="101"/>
      <c r="JL188" s="101"/>
      <c r="JM188" s="101"/>
      <c r="JN188" s="101"/>
      <c r="JO188" s="101"/>
      <c r="JP188" s="101"/>
      <c r="JQ188" s="101"/>
      <c r="JR188" s="101"/>
      <c r="JS188" s="101"/>
      <c r="JT188" s="101"/>
      <c r="JU188" s="101"/>
      <c r="JV188" s="1653"/>
      <c r="JW188" s="1654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01"/>
      <c r="KP188" s="101"/>
      <c r="KQ188" s="101"/>
      <c r="KR188" s="101"/>
      <c r="KS188" s="101"/>
      <c r="KT188" s="101"/>
      <c r="KU188" s="101"/>
    </row>
    <row r="189" spans="1:307">
      <c r="A189" s="308">
        <v>1987</v>
      </c>
      <c r="B189" s="4678">
        <v>358180.7400443168</v>
      </c>
      <c r="C189" s="4678"/>
      <c r="D189" s="4678">
        <f t="shared" si="18"/>
        <v>358180.7400443168</v>
      </c>
      <c r="CE189" s="1697" t="s">
        <v>2132</v>
      </c>
      <c r="CF189" s="2324">
        <f t="shared" ref="CF189:CZ189" si="32">CF57/CF53-1</f>
        <v>7.2189917218578925E-2</v>
      </c>
      <c r="CG189" s="2325">
        <f t="shared" si="32"/>
        <v>0.16192027150931265</v>
      </c>
      <c r="CH189" s="2325">
        <f t="shared" si="32"/>
        <v>8.4477629287477818E-2</v>
      </c>
      <c r="CI189" s="2325">
        <f t="shared" si="32"/>
        <v>4.7710467603861995E-2</v>
      </c>
      <c r="CJ189" s="2325">
        <f t="shared" si="32"/>
        <v>9.0405941191860961E-2</v>
      </c>
      <c r="CK189" s="2325">
        <f t="shared" si="32"/>
        <v>0.12365935872078437</v>
      </c>
      <c r="CL189" s="2325">
        <f t="shared" si="32"/>
        <v>0.17113148963824099</v>
      </c>
      <c r="CM189" s="2325">
        <f t="shared" si="32"/>
        <v>0.21499928642785782</v>
      </c>
      <c r="CN189" s="2325">
        <f t="shared" si="32"/>
        <v>0.1262057877813505</v>
      </c>
      <c r="CO189" s="2325">
        <f t="shared" si="32"/>
        <v>0.10885361225528767</v>
      </c>
      <c r="CP189" s="2325">
        <f t="shared" si="32"/>
        <v>0.11232876712328776</v>
      </c>
      <c r="CQ189" s="2325">
        <f t="shared" si="32"/>
        <v>0.10564679019935008</v>
      </c>
      <c r="CR189" s="2325">
        <f t="shared" si="32"/>
        <v>0.39221802659661797</v>
      </c>
      <c r="CS189" s="2325">
        <f t="shared" si="32"/>
        <v>0.49156562994201369</v>
      </c>
      <c r="CT189" s="2325">
        <f t="shared" si="32"/>
        <v>0.22768828907270344</v>
      </c>
      <c r="CU189" s="2325">
        <f t="shared" si="32"/>
        <v>0.10951727921009335</v>
      </c>
      <c r="CV189" s="2325">
        <f t="shared" si="32"/>
        <v>1.7825065634931692E-2</v>
      </c>
      <c r="CW189" s="2325">
        <f t="shared" si="32"/>
        <v>4.2606516290726759E-2</v>
      </c>
      <c r="CX189" s="2325">
        <f t="shared" si="32"/>
        <v>0.15969992410531852</v>
      </c>
      <c r="CY189" s="2325">
        <f t="shared" si="32"/>
        <v>8.4477629287477818E-2</v>
      </c>
      <c r="CZ189" s="2325">
        <f t="shared" si="32"/>
        <v>0.1820253164556962</v>
      </c>
      <c r="DA189" s="2334"/>
      <c r="DB189" s="4738"/>
      <c r="DC189" s="1542"/>
      <c r="DD189" s="1541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/>
      <c r="DY189"/>
      <c r="DZ189"/>
      <c r="EA189"/>
      <c r="EB189"/>
      <c r="EC189"/>
      <c r="ED189" s="1542"/>
      <c r="EE189" s="1541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U189"/>
      <c r="EV189"/>
      <c r="EW189"/>
      <c r="EX189"/>
      <c r="EY189"/>
      <c r="EZ189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01"/>
      <c r="FU189" s="101"/>
      <c r="FV189" s="101"/>
      <c r="FW189" s="101"/>
      <c r="FX189" s="101"/>
      <c r="FY189" s="101"/>
      <c r="FZ189" s="1653"/>
      <c r="GA189" s="1654"/>
      <c r="GB189" s="1561"/>
      <c r="GC189" s="1559"/>
      <c r="GD189" s="1559"/>
      <c r="GE189" s="1559"/>
      <c r="GF189" s="1559"/>
      <c r="GG189" s="1559"/>
      <c r="GH189" s="1559"/>
      <c r="GI189" s="1559"/>
      <c r="GJ189" s="1559"/>
      <c r="GK189" s="1559"/>
      <c r="GL189" s="1559"/>
      <c r="GM189" s="1559"/>
      <c r="GN189" s="1559"/>
      <c r="GO189" s="1559"/>
      <c r="GP189" s="1559"/>
      <c r="GQ189" s="1559"/>
      <c r="GR189" s="1559"/>
      <c r="GS189" s="1559"/>
      <c r="GT189" s="1559"/>
      <c r="GU189" s="1559"/>
      <c r="GV189" s="1559"/>
      <c r="GW189" s="1559"/>
      <c r="GX189" s="1653"/>
      <c r="GY189" s="1654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01"/>
      <c r="HQ189" s="101"/>
      <c r="HR189" s="101"/>
      <c r="HS189" s="101"/>
      <c r="HT189" s="101"/>
      <c r="HU189" s="101"/>
      <c r="HV189" s="1558"/>
      <c r="HW189" s="1520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01"/>
      <c r="IQ189" s="101"/>
      <c r="IR189" s="101"/>
      <c r="IS189" s="101"/>
      <c r="IT189" s="101"/>
      <c r="IU189" s="101"/>
      <c r="IV189" s="1653"/>
      <c r="IW189" s="1654"/>
      <c r="IX189" s="101"/>
      <c r="IY189" s="101"/>
      <c r="IZ189" s="101"/>
      <c r="JA189" s="101"/>
      <c r="JB189" s="101"/>
      <c r="JC189" s="101"/>
      <c r="JD189" s="101"/>
      <c r="JE189" s="101"/>
      <c r="JF189" s="101"/>
      <c r="JG189" s="101"/>
      <c r="JH189" s="101"/>
      <c r="JI189" s="101"/>
      <c r="JJ189" s="101"/>
      <c r="JK189" s="101"/>
      <c r="JL189" s="101"/>
      <c r="JM189" s="101"/>
      <c r="JN189" s="101"/>
      <c r="JO189" s="101"/>
      <c r="JP189" s="101"/>
      <c r="JQ189" s="101"/>
      <c r="JR189" s="101"/>
      <c r="JS189" s="101"/>
      <c r="JT189" s="101"/>
      <c r="JU189" s="101"/>
      <c r="JV189" s="1653"/>
      <c r="JW189" s="1654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01"/>
      <c r="KP189" s="101"/>
      <c r="KQ189" s="101"/>
      <c r="KR189" s="101"/>
      <c r="KS189" s="101"/>
      <c r="KT189" s="101"/>
      <c r="KU189" s="101"/>
    </row>
    <row r="190" spans="1:307">
      <c r="A190" s="308">
        <v>1988</v>
      </c>
      <c r="B190" s="4678">
        <v>351917.33901634347</v>
      </c>
      <c r="C190" s="4678"/>
      <c r="D190" s="4678">
        <f t="shared" si="18"/>
        <v>351917.33901634347</v>
      </c>
      <c r="CE190" s="1688" t="s">
        <v>2257</v>
      </c>
      <c r="CF190" s="2321">
        <f t="shared" ref="CF190:CZ190" si="33">CF58/CF54-1</f>
        <v>0.13077862191774425</v>
      </c>
      <c r="CG190" s="2322">
        <f t="shared" si="33"/>
        <v>0.21600879934004946</v>
      </c>
      <c r="CH190" s="2322">
        <f t="shared" si="33"/>
        <v>0.1422505307855626</v>
      </c>
      <c r="CI190" s="2322">
        <f t="shared" si="33"/>
        <v>0.13865997638724914</v>
      </c>
      <c r="CJ190" s="2322">
        <f t="shared" si="33"/>
        <v>0.1179136580119835</v>
      </c>
      <c r="CK190" s="2322">
        <f t="shared" si="33"/>
        <v>0.15260686627233366</v>
      </c>
      <c r="CL190" s="2322">
        <f t="shared" si="33"/>
        <v>0.2382345349737589</v>
      </c>
      <c r="CM190" s="2322">
        <f t="shared" si="33"/>
        <v>0.23822090274341634</v>
      </c>
      <c r="CN190" s="2322">
        <f t="shared" si="33"/>
        <v>0.23824940047961629</v>
      </c>
      <c r="CO190" s="2322">
        <f t="shared" si="33"/>
        <v>0.178411131059246</v>
      </c>
      <c r="CP190" s="2322">
        <f t="shared" si="33"/>
        <v>0.16678346180798886</v>
      </c>
      <c r="CQ190" s="2322">
        <f t="shared" si="33"/>
        <v>0.18916000863744342</v>
      </c>
      <c r="CR190" s="2322">
        <f t="shared" si="33"/>
        <v>0.43489487274068606</v>
      </c>
      <c r="CS190" s="2322">
        <f t="shared" si="33"/>
        <v>0.40983913206135436</v>
      </c>
      <c r="CT190" s="2322">
        <f t="shared" si="33"/>
        <v>0.48259777538571935</v>
      </c>
      <c r="CU190" s="2322">
        <f t="shared" si="33"/>
        <v>0.11362505564720982</v>
      </c>
      <c r="CV190" s="2322">
        <f t="shared" si="33"/>
        <v>-1.9316319363146817E-2</v>
      </c>
      <c r="CW190" s="2322">
        <f t="shared" si="33"/>
        <v>9.137055837563457E-2</v>
      </c>
      <c r="CX190" s="2322">
        <f t="shared" si="33"/>
        <v>0.15700390082201876</v>
      </c>
      <c r="CY190" s="2322">
        <f t="shared" si="33"/>
        <v>0.1422505307855626</v>
      </c>
      <c r="CZ190" s="2322">
        <f t="shared" si="33"/>
        <v>8.1081081081081141E-2</v>
      </c>
      <c r="DA190" s="2331"/>
      <c r="DB190" s="4741"/>
      <c r="DC190" s="1542"/>
      <c r="DD190" s="1541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/>
      <c r="DY190"/>
      <c r="DZ190"/>
      <c r="EA190"/>
      <c r="EB190"/>
      <c r="EC190"/>
      <c r="ED190" s="1542"/>
      <c r="EE190" s="1541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U190"/>
      <c r="EV190"/>
      <c r="EW190"/>
      <c r="EX190"/>
      <c r="EY190"/>
      <c r="EZ190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01"/>
      <c r="FU190" s="101"/>
      <c r="FV190" s="101"/>
      <c r="FW190" s="101"/>
      <c r="FX190" s="101"/>
      <c r="FY190" s="101"/>
      <c r="FZ190" s="1653"/>
      <c r="GA190" s="1654"/>
      <c r="GB190" s="1561"/>
      <c r="GC190" s="1559"/>
      <c r="GD190" s="1559"/>
      <c r="GE190" s="1559"/>
      <c r="GF190" s="1559"/>
      <c r="GG190" s="1559"/>
      <c r="GH190" s="1559"/>
      <c r="GI190" s="1559"/>
      <c r="GJ190" s="1559"/>
      <c r="GK190" s="1559"/>
      <c r="GL190" s="1559"/>
      <c r="GM190" s="1559"/>
      <c r="GN190" s="1559"/>
      <c r="GO190" s="1559"/>
      <c r="GP190" s="1559"/>
      <c r="GQ190" s="1559"/>
      <c r="GR190" s="1559"/>
      <c r="GS190" s="1559"/>
      <c r="GT190" s="1559"/>
      <c r="GU190" s="1559"/>
      <c r="GV190" s="1559"/>
      <c r="GW190" s="1559"/>
      <c r="GX190" s="1653"/>
      <c r="GY190" s="1654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01"/>
      <c r="HQ190" s="101"/>
      <c r="HR190" s="101"/>
      <c r="HS190" s="101"/>
      <c r="HT190" s="101"/>
      <c r="HU190" s="101"/>
      <c r="HV190" s="1558"/>
      <c r="HW190" s="1520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01"/>
      <c r="IQ190" s="101"/>
      <c r="IR190" s="101"/>
      <c r="IS190" s="101"/>
      <c r="IT190" s="101"/>
      <c r="IU190" s="101"/>
      <c r="IV190" s="1653"/>
      <c r="IW190" s="1654"/>
      <c r="IX190" s="101"/>
      <c r="IY190" s="101"/>
      <c r="IZ190" s="101"/>
      <c r="JA190" s="101"/>
      <c r="JB190" s="101"/>
      <c r="JC190" s="101"/>
      <c r="JD190" s="101"/>
      <c r="JE190" s="101"/>
      <c r="JF190" s="101"/>
      <c r="JG190" s="101"/>
      <c r="JH190" s="101"/>
      <c r="JI190" s="101"/>
      <c r="JJ190" s="101"/>
      <c r="JK190" s="101"/>
      <c r="JL190" s="101"/>
      <c r="JM190" s="101"/>
      <c r="JN190" s="101"/>
      <c r="JO190" s="101"/>
      <c r="JP190" s="101"/>
      <c r="JQ190" s="101"/>
      <c r="JR190" s="101"/>
      <c r="JS190" s="101"/>
      <c r="JT190" s="101"/>
      <c r="JU190" s="101"/>
      <c r="JV190" s="1653"/>
      <c r="JW190" s="1654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01"/>
      <c r="KP190" s="101"/>
      <c r="KQ190" s="101"/>
      <c r="KR190" s="101"/>
      <c r="KS190" s="101"/>
      <c r="KT190" s="101"/>
      <c r="KU190" s="101"/>
    </row>
    <row r="191" spans="1:307">
      <c r="A191" s="308">
        <v>1989</v>
      </c>
      <c r="B191" s="4678">
        <v>327497.09355856467</v>
      </c>
      <c r="C191" s="4678"/>
      <c r="D191" s="4678">
        <f t="shared" si="18"/>
        <v>327497.09355856467</v>
      </c>
      <c r="CE191" s="1697" t="s">
        <v>2258</v>
      </c>
      <c r="CF191" s="2324">
        <f t="shared" ref="CF191:CZ191" si="34">CF59/CF55-1</f>
        <v>6.9720171588188329E-2</v>
      </c>
      <c r="CG191" s="2325">
        <f t="shared" si="34"/>
        <v>0.13380397115294551</v>
      </c>
      <c r="CH191" s="2325">
        <f t="shared" si="34"/>
        <v>7.9381468773386477E-2</v>
      </c>
      <c r="CI191" s="2325">
        <f t="shared" si="34"/>
        <v>4.313218936931662E-2</v>
      </c>
      <c r="CJ191" s="2325">
        <f t="shared" si="34"/>
        <v>9.785744866998014E-2</v>
      </c>
      <c r="CK191" s="2325">
        <f t="shared" si="34"/>
        <v>0.13494587023998794</v>
      </c>
      <c r="CL191" s="2325">
        <f t="shared" si="34"/>
        <v>0.25551835115893495</v>
      </c>
      <c r="CM191" s="2325">
        <f t="shared" si="34"/>
        <v>0.27006500611443651</v>
      </c>
      <c r="CN191" s="2325">
        <f t="shared" si="34"/>
        <v>0.24067262217551244</v>
      </c>
      <c r="CO191" s="2325">
        <f t="shared" si="34"/>
        <v>0.20844904485399307</v>
      </c>
      <c r="CP191" s="2325">
        <f t="shared" si="34"/>
        <v>0.1890406100372406</v>
      </c>
      <c r="CQ191" s="2325">
        <f t="shared" si="34"/>
        <v>0.22597693786034601</v>
      </c>
      <c r="CR191" s="2325">
        <f t="shared" si="34"/>
        <v>0.4154395997140814</v>
      </c>
      <c r="CS191" s="2325">
        <f t="shared" si="34"/>
        <v>0.48462080300540022</v>
      </c>
      <c r="CT191" s="2325">
        <f t="shared" si="34"/>
        <v>0.30774853801169599</v>
      </c>
      <c r="CU191" s="2325">
        <f t="shared" si="34"/>
        <v>7.9225845934161265E-2</v>
      </c>
      <c r="CV191" s="2325">
        <f t="shared" si="34"/>
        <v>-3.2316384180790969E-2</v>
      </c>
      <c r="CW191" s="2325">
        <f t="shared" si="34"/>
        <v>3.0444964871194413E-2</v>
      </c>
      <c r="CX191" s="2325">
        <f t="shared" si="34"/>
        <v>0.13220307810632081</v>
      </c>
      <c r="CY191" s="2325">
        <f t="shared" si="34"/>
        <v>7.9381468773386477E-2</v>
      </c>
      <c r="CZ191" s="2325">
        <f t="shared" si="34"/>
        <v>-5.1231248230965143E-2</v>
      </c>
      <c r="DA191" s="2334"/>
      <c r="DB191" s="4738"/>
      <c r="DC191" s="1542"/>
      <c r="DD191" s="154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 s="1542"/>
      <c r="EE191" s="154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01"/>
      <c r="FU191" s="101"/>
      <c r="FV191" s="101"/>
      <c r="FW191" s="101"/>
      <c r="FX191" s="101"/>
      <c r="FY191" s="101"/>
      <c r="FZ191" s="1653"/>
      <c r="GA191" s="1654"/>
      <c r="GB191" s="1561"/>
      <c r="GC191" s="1559"/>
      <c r="GD191" s="1559"/>
      <c r="GE191" s="1559"/>
      <c r="GF191" s="1559"/>
      <c r="GG191" s="1559"/>
      <c r="GH191" s="1559"/>
      <c r="GI191" s="1559"/>
      <c r="GJ191" s="1559"/>
      <c r="GK191" s="1559"/>
      <c r="GL191" s="1559"/>
      <c r="GM191" s="1559"/>
      <c r="GN191" s="1559"/>
      <c r="GO191" s="1559"/>
      <c r="GP191" s="1559"/>
      <c r="GQ191" s="1559"/>
      <c r="GR191" s="1559"/>
      <c r="GS191" s="1559"/>
      <c r="GT191" s="1559"/>
      <c r="GU191" s="1559"/>
      <c r="GV191" s="1559"/>
      <c r="GW191" s="1559"/>
      <c r="GX191" s="1653"/>
      <c r="GY191" s="1654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01"/>
      <c r="HQ191" s="101"/>
      <c r="HR191" s="101"/>
      <c r="HS191" s="101"/>
      <c r="HT191" s="101"/>
      <c r="HU191" s="101"/>
      <c r="HV191" s="1558"/>
      <c r="HW191" s="1520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01"/>
      <c r="IQ191" s="101"/>
      <c r="IR191" s="101"/>
      <c r="IS191" s="101"/>
      <c r="IT191" s="101"/>
      <c r="IU191" s="101"/>
      <c r="IV191" s="1653"/>
      <c r="IW191" s="1654"/>
      <c r="IX191" s="101"/>
      <c r="IY191" s="101"/>
      <c r="IZ191" s="101"/>
      <c r="JA191" s="101"/>
      <c r="JB191" s="101"/>
      <c r="JC191" s="101"/>
      <c r="JD191" s="101"/>
      <c r="JE191" s="101"/>
      <c r="JF191" s="101"/>
      <c r="JG191" s="101"/>
      <c r="JH191" s="101"/>
      <c r="JI191" s="101"/>
      <c r="JJ191" s="101"/>
      <c r="JK191" s="101"/>
      <c r="JL191" s="101"/>
      <c r="JM191" s="101"/>
      <c r="JN191" s="101"/>
      <c r="JO191" s="101"/>
      <c r="JP191" s="101"/>
      <c r="JQ191" s="101"/>
      <c r="JR191" s="101"/>
      <c r="JS191" s="101"/>
      <c r="JT191" s="101"/>
      <c r="JU191" s="101"/>
      <c r="JV191" s="1653"/>
      <c r="JW191" s="1654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01"/>
      <c r="KP191" s="101"/>
      <c r="KQ191" s="101"/>
      <c r="KR191" s="101"/>
      <c r="KS191" s="101"/>
      <c r="KT191" s="101"/>
      <c r="KU191" s="101"/>
    </row>
    <row r="192" spans="1:307">
      <c r="A192" s="308">
        <v>1990</v>
      </c>
      <c r="B192" s="4678">
        <v>320579.77808835148</v>
      </c>
      <c r="C192" s="4678"/>
      <c r="D192" s="4678">
        <f t="shared" si="18"/>
        <v>320579.77808835148</v>
      </c>
      <c r="CE192" s="1688" t="s">
        <v>2259</v>
      </c>
      <c r="CF192" s="2321">
        <f t="shared" ref="CF192:CZ192" si="35">CF60/CF56-1</f>
        <v>7.7827813366794452E-2</v>
      </c>
      <c r="CG192" s="2322">
        <f t="shared" si="35"/>
        <v>0.12743422913719948</v>
      </c>
      <c r="CH192" s="2322">
        <f t="shared" si="35"/>
        <v>8.5479797318643636E-2</v>
      </c>
      <c r="CI192" s="2322">
        <f t="shared" si="35"/>
        <v>5.9050535987748898E-2</v>
      </c>
      <c r="CJ192" s="2322">
        <f t="shared" si="35"/>
        <v>8.9160229254921397E-2</v>
      </c>
      <c r="CK192" s="2322">
        <f t="shared" si="35"/>
        <v>0.22200403354208675</v>
      </c>
      <c r="CL192" s="2322">
        <f t="shared" si="35"/>
        <v>0.40995691036644</v>
      </c>
      <c r="CM192" s="2322">
        <f t="shared" si="35"/>
        <v>0.40895702741484774</v>
      </c>
      <c r="CN192" s="2322">
        <f t="shared" si="35"/>
        <v>0.41084905660377369</v>
      </c>
      <c r="CO192" s="2322">
        <f t="shared" si="35"/>
        <v>0.30937064195420394</v>
      </c>
      <c r="CP192" s="2322">
        <f t="shared" si="35"/>
        <v>0.32384126022417448</v>
      </c>
      <c r="CQ192" s="2322">
        <f t="shared" si="35"/>
        <v>0.29774460490021104</v>
      </c>
      <c r="CR192" s="2322">
        <f t="shared" si="35"/>
        <v>0.79203691045796298</v>
      </c>
      <c r="CS192" s="2322">
        <f t="shared" si="35"/>
        <v>0.6614739364889155</v>
      </c>
      <c r="CT192" s="2322">
        <f t="shared" si="35"/>
        <v>0.96539379474940334</v>
      </c>
      <c r="CU192" s="2322">
        <f t="shared" si="35"/>
        <v>0.12692211993033098</v>
      </c>
      <c r="CV192" s="2322">
        <f t="shared" si="35"/>
        <v>1.8170896531010561E-2</v>
      </c>
      <c r="CW192" s="2322">
        <f t="shared" si="35"/>
        <v>-1.3544018058690765E-2</v>
      </c>
      <c r="CX192" s="2322">
        <f t="shared" si="35"/>
        <v>7.1572730731691125E-2</v>
      </c>
      <c r="CY192" s="2322">
        <f t="shared" si="35"/>
        <v>8.5479797318643636E-2</v>
      </c>
      <c r="CZ192" s="2322">
        <f t="shared" si="35"/>
        <v>3.8437721160651028E-2</v>
      </c>
      <c r="DA192" s="2331"/>
      <c r="DB192" s="4741"/>
      <c r="DC192" s="1542"/>
      <c r="DD192" s="1541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/>
      <c r="DY192"/>
      <c r="DZ192"/>
      <c r="EA192"/>
      <c r="EB192"/>
      <c r="EC192"/>
      <c r="ED192" s="1542"/>
      <c r="EE192" s="1541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U192"/>
      <c r="EV192"/>
      <c r="EW192"/>
      <c r="EX192"/>
      <c r="EY192"/>
      <c r="EZ192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01"/>
      <c r="FU192" s="101"/>
      <c r="FV192" s="101"/>
      <c r="FW192" s="101"/>
      <c r="FX192" s="101"/>
      <c r="FY192" s="101"/>
      <c r="FZ192" s="1653"/>
      <c r="GA192" s="1654"/>
      <c r="GB192" s="1561"/>
      <c r="GC192" s="1559"/>
      <c r="GD192" s="1559"/>
      <c r="GE192" s="1559"/>
      <c r="GF192" s="1559"/>
      <c r="GG192" s="1559"/>
      <c r="GH192" s="1559"/>
      <c r="GI192" s="1559"/>
      <c r="GJ192" s="1559"/>
      <c r="GK192" s="1559"/>
      <c r="GL192" s="1559"/>
      <c r="GM192" s="1559"/>
      <c r="GN192" s="1559"/>
      <c r="GO192" s="1559"/>
      <c r="GP192" s="1559"/>
      <c r="GQ192" s="1559"/>
      <c r="GR192" s="1559"/>
      <c r="GS192" s="1559"/>
      <c r="GT192" s="1559"/>
      <c r="GU192" s="1559"/>
      <c r="GV192" s="1559"/>
      <c r="GW192" s="1559"/>
      <c r="GX192" s="1653"/>
      <c r="GY192" s="1654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01"/>
      <c r="HQ192" s="101"/>
      <c r="HR192" s="101"/>
      <c r="HS192" s="101"/>
      <c r="HT192" s="101"/>
      <c r="HU192" s="101"/>
      <c r="HV192" s="1558"/>
      <c r="HW192" s="1520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01"/>
      <c r="IQ192" s="101"/>
      <c r="IR192" s="101"/>
      <c r="IS192" s="101"/>
      <c r="IT192" s="101"/>
      <c r="IU192" s="101"/>
      <c r="IV192" s="1653"/>
      <c r="IW192" s="1654"/>
      <c r="IX192" s="101"/>
      <c r="IY192" s="101"/>
      <c r="IZ192" s="101"/>
      <c r="JA192" s="101"/>
      <c r="JB192" s="101"/>
      <c r="JC192" s="101"/>
      <c r="JD192" s="101"/>
      <c r="JE192" s="101"/>
      <c r="JF192" s="101"/>
      <c r="JG192" s="101"/>
      <c r="JH192" s="101"/>
      <c r="JI192" s="101"/>
      <c r="JJ192" s="101"/>
      <c r="JK192" s="101"/>
      <c r="JL192" s="101"/>
      <c r="JM192" s="101"/>
      <c r="JN192" s="101"/>
      <c r="JO192" s="101"/>
      <c r="JP192" s="101"/>
      <c r="JQ192" s="101"/>
      <c r="JR192" s="101"/>
      <c r="JS192" s="101"/>
      <c r="JT192" s="101"/>
      <c r="JU192" s="101"/>
      <c r="JV192" s="1653"/>
      <c r="JW192" s="1654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01"/>
      <c r="KP192" s="101"/>
      <c r="KQ192" s="101"/>
      <c r="KR192" s="101"/>
      <c r="KS192" s="101"/>
      <c r="KT192" s="101"/>
      <c r="KU192" s="101"/>
    </row>
    <row r="193" spans="1:307">
      <c r="A193" s="308">
        <v>1991</v>
      </c>
      <c r="B193" s="4678">
        <v>354459.2179879676</v>
      </c>
      <c r="C193" s="4678"/>
      <c r="D193" s="4678">
        <f t="shared" si="18"/>
        <v>354459.2179879676</v>
      </c>
      <c r="CE193" s="1697" t="s">
        <v>2133</v>
      </c>
      <c r="CF193" s="2324">
        <f t="shared" ref="CF193:CZ193" si="36">CF61/CF57-1</f>
        <v>7.8494255504930166E-2</v>
      </c>
      <c r="CG193" s="2325">
        <f t="shared" si="36"/>
        <v>0.13790707261056467</v>
      </c>
      <c r="CH193" s="2325">
        <f t="shared" si="36"/>
        <v>8.7215885028184559E-2</v>
      </c>
      <c r="CI193" s="2325">
        <f t="shared" si="36"/>
        <v>0.10971857410881802</v>
      </c>
      <c r="CJ193" s="2325">
        <f t="shared" si="36"/>
        <v>4.9834806843980228E-2</v>
      </c>
      <c r="CK193" s="2325">
        <f t="shared" si="36"/>
        <v>0.1631916898056327</v>
      </c>
      <c r="CL193" s="2325">
        <f t="shared" si="36"/>
        <v>0.23796164991676427</v>
      </c>
      <c r="CM193" s="2325">
        <f t="shared" si="36"/>
        <v>0.17407646678804256</v>
      </c>
      <c r="CN193" s="2325">
        <f t="shared" si="36"/>
        <v>0.30854584387774975</v>
      </c>
      <c r="CO193" s="2325">
        <f t="shared" si="36"/>
        <v>0.25193038106765719</v>
      </c>
      <c r="CP193" s="2325">
        <f t="shared" si="36"/>
        <v>0.15130190007037303</v>
      </c>
      <c r="CQ193" s="2325">
        <f t="shared" si="36"/>
        <v>0.34289118347895164</v>
      </c>
      <c r="CR193" s="2325">
        <f t="shared" si="36"/>
        <v>0.19834905660377355</v>
      </c>
      <c r="CS193" s="2325">
        <f t="shared" si="36"/>
        <v>0.21982682452730162</v>
      </c>
      <c r="CT193" s="2325">
        <f t="shared" si="36"/>
        <v>0.15567375886524815</v>
      </c>
      <c r="CU193" s="2325">
        <f t="shared" si="36"/>
        <v>0.12725879415618135</v>
      </c>
      <c r="CV193" s="2325">
        <f t="shared" si="36"/>
        <v>3.7197936464838488E-2</v>
      </c>
      <c r="CW193" s="2325">
        <f t="shared" si="36"/>
        <v>5.2884615384615419E-2</v>
      </c>
      <c r="CX193" s="2325">
        <f t="shared" si="36"/>
        <v>5.5501019406478891E-2</v>
      </c>
      <c r="CY193" s="2325">
        <f t="shared" si="36"/>
        <v>8.7215885028184559E-2</v>
      </c>
      <c r="CZ193" s="2325">
        <f t="shared" si="36"/>
        <v>-1.5232383808095951</v>
      </c>
      <c r="DA193" s="2334"/>
      <c r="DB193" s="4738"/>
      <c r="DC193" s="1542"/>
      <c r="DD193" s="1541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/>
      <c r="DY193"/>
      <c r="DZ193"/>
      <c r="EA193"/>
      <c r="EB193"/>
      <c r="EC193"/>
      <c r="ED193" s="1542"/>
      <c r="EE193" s="1541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U193"/>
      <c r="EV193"/>
      <c r="EW193"/>
      <c r="EX193"/>
      <c r="EY193"/>
      <c r="EZ193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01"/>
      <c r="FU193" s="101"/>
      <c r="FV193" s="101"/>
      <c r="FW193" s="101"/>
      <c r="FX193" s="101"/>
      <c r="FY193" s="101"/>
      <c r="FZ193" s="1653"/>
      <c r="GA193" s="1654"/>
      <c r="GB193" s="1561"/>
      <c r="GC193" s="1559"/>
      <c r="GD193" s="1559"/>
      <c r="GE193" s="1559"/>
      <c r="GF193" s="1559"/>
      <c r="GG193" s="1559"/>
      <c r="GH193" s="1559"/>
      <c r="GI193" s="1559"/>
      <c r="GJ193" s="1559"/>
      <c r="GK193" s="1559"/>
      <c r="GL193" s="1559"/>
      <c r="GM193" s="1559"/>
      <c r="GN193" s="1559"/>
      <c r="GO193" s="1559"/>
      <c r="GP193" s="1559"/>
      <c r="GQ193" s="1559"/>
      <c r="GR193" s="1559"/>
      <c r="GS193" s="1559"/>
      <c r="GT193" s="1559"/>
      <c r="GU193" s="1559"/>
      <c r="GV193" s="1559"/>
      <c r="GW193" s="1559"/>
      <c r="GX193" s="1653"/>
      <c r="GY193" s="1654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01"/>
      <c r="HQ193" s="101"/>
      <c r="HR193" s="101"/>
      <c r="HS193" s="101"/>
      <c r="HT193" s="101"/>
      <c r="HU193" s="101"/>
      <c r="HV193" s="1558"/>
      <c r="HW193" s="1520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01"/>
      <c r="IQ193" s="101"/>
      <c r="IR193" s="101"/>
      <c r="IS193" s="101"/>
      <c r="IT193" s="101"/>
      <c r="IU193" s="101"/>
      <c r="IV193" s="1653"/>
      <c r="IW193" s="1654"/>
      <c r="IX193" s="101"/>
      <c r="IY193" s="101"/>
      <c r="IZ193" s="101"/>
      <c r="JA193" s="101"/>
      <c r="JB193" s="101"/>
      <c r="JC193" s="101"/>
      <c r="JD193" s="101"/>
      <c r="JE193" s="101"/>
      <c r="JF193" s="101"/>
      <c r="JG193" s="101"/>
      <c r="JH193" s="101"/>
      <c r="JI193" s="101"/>
      <c r="JJ193" s="101"/>
      <c r="JK193" s="101"/>
      <c r="JL193" s="101"/>
      <c r="JM193" s="101"/>
      <c r="JN193" s="101"/>
      <c r="JO193" s="101"/>
      <c r="JP193" s="101"/>
      <c r="JQ193" s="101"/>
      <c r="JR193" s="101"/>
      <c r="JS193" s="101"/>
      <c r="JT193" s="101"/>
      <c r="JU193" s="101"/>
      <c r="JV193" s="1653"/>
      <c r="JW193" s="1654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01"/>
      <c r="KP193" s="101"/>
      <c r="KQ193" s="101"/>
      <c r="KR193" s="101"/>
      <c r="KS193" s="101"/>
      <c r="KT193" s="101"/>
      <c r="KU193" s="101"/>
    </row>
    <row r="194" spans="1:307">
      <c r="A194" s="308">
        <v>1992</v>
      </c>
      <c r="B194" s="4678">
        <v>389173.59450959368</v>
      </c>
      <c r="C194" s="4678"/>
      <c r="D194" s="4678">
        <f t="shared" si="18"/>
        <v>389173.59450959368</v>
      </c>
      <c r="CE194" s="1688" t="s">
        <v>2260</v>
      </c>
      <c r="CF194" s="2321">
        <f t="shared" ref="CF194:CZ194" si="37">CF62/CF58-1</f>
        <v>5.5715631597406112E-2</v>
      </c>
      <c r="CG194" s="2322">
        <f t="shared" si="37"/>
        <v>4.580215442808977E-2</v>
      </c>
      <c r="CH194" s="2322">
        <f t="shared" si="37"/>
        <v>5.4295123689900304E-2</v>
      </c>
      <c r="CI194" s="2322">
        <f t="shared" si="37"/>
        <v>7.0084349029752913E-2</v>
      </c>
      <c r="CJ194" s="2322">
        <f t="shared" si="37"/>
        <v>3.0766852195423633E-2</v>
      </c>
      <c r="CK194" s="2322">
        <f t="shared" si="37"/>
        <v>0.11478393363524786</v>
      </c>
      <c r="CL194" s="2322">
        <f t="shared" si="37"/>
        <v>0.12210487307763573</v>
      </c>
      <c r="CM194" s="2322">
        <f t="shared" si="37"/>
        <v>0.1171743184441878</v>
      </c>
      <c r="CN194" s="2322">
        <f t="shared" si="37"/>
        <v>0.12748135954294559</v>
      </c>
      <c r="CO194" s="2322">
        <f t="shared" si="37"/>
        <v>0.13175268202881996</v>
      </c>
      <c r="CP194" s="2322">
        <f t="shared" si="37"/>
        <v>0.11224557891224562</v>
      </c>
      <c r="CQ194" s="2322">
        <f t="shared" si="37"/>
        <v>0.14950668845711523</v>
      </c>
      <c r="CR194" s="2322">
        <f t="shared" si="37"/>
        <v>9.605826906598125E-2</v>
      </c>
      <c r="CS194" s="2322">
        <f t="shared" si="37"/>
        <v>0.12697359692185217</v>
      </c>
      <c r="CT194" s="2322">
        <f t="shared" si="37"/>
        <v>3.9932236205227456E-2</v>
      </c>
      <c r="CU194" s="2322">
        <f t="shared" si="37"/>
        <v>0.11070874288670463</v>
      </c>
      <c r="CV194" s="2322">
        <f t="shared" si="37"/>
        <v>0.10361704667542071</v>
      </c>
      <c r="CW194" s="2322">
        <f t="shared" si="37"/>
        <v>-4.6511627906976605E-3</v>
      </c>
      <c r="CX194" s="2322">
        <f t="shared" si="37"/>
        <v>2.3245886932237392E-2</v>
      </c>
      <c r="CY194" s="2322">
        <f t="shared" si="37"/>
        <v>5.4295123689900304E-2</v>
      </c>
      <c r="CZ194" s="2322">
        <f t="shared" si="37"/>
        <v>-2.6897321428571428</v>
      </c>
      <c r="DA194" s="2331"/>
      <c r="DB194" s="4741"/>
      <c r="DC194" s="1542"/>
      <c r="DD194" s="1541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/>
      <c r="DY194"/>
      <c r="DZ194"/>
      <c r="EA194"/>
      <c r="EB194"/>
      <c r="EC194"/>
      <c r="ED194" s="1542"/>
      <c r="EE194" s="1541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U194"/>
      <c r="EV194"/>
      <c r="EW194"/>
      <c r="EX194"/>
      <c r="EY194"/>
      <c r="EZ194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01"/>
      <c r="FU194" s="101"/>
      <c r="FV194" s="101"/>
      <c r="FW194" s="101"/>
      <c r="FX194" s="101"/>
      <c r="FY194" s="101"/>
      <c r="FZ194" s="1653"/>
      <c r="GA194" s="1654"/>
      <c r="GB194" s="1561"/>
      <c r="GC194" s="1559"/>
      <c r="GD194" s="1559"/>
      <c r="GE194" s="1559"/>
      <c r="GF194" s="1559"/>
      <c r="GG194" s="1559"/>
      <c r="GH194" s="1559"/>
      <c r="GI194" s="1559"/>
      <c r="GJ194" s="1559"/>
      <c r="GK194" s="1559"/>
      <c r="GL194" s="1559"/>
      <c r="GM194" s="1559"/>
      <c r="GN194" s="1559"/>
      <c r="GO194" s="1559"/>
      <c r="GP194" s="1559"/>
      <c r="GQ194" s="1559"/>
      <c r="GR194" s="1559"/>
      <c r="GS194" s="1559"/>
      <c r="GT194" s="1559"/>
      <c r="GU194" s="1559"/>
      <c r="GV194" s="1559"/>
      <c r="GW194" s="1559"/>
      <c r="GX194" s="1653"/>
      <c r="GY194" s="1654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01"/>
      <c r="HQ194" s="101"/>
      <c r="HR194" s="101"/>
      <c r="HS194" s="101"/>
      <c r="HT194" s="101"/>
      <c r="HU194" s="101"/>
      <c r="HV194" s="1558"/>
      <c r="HW194" s="1520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01"/>
      <c r="IQ194" s="101"/>
      <c r="IR194" s="101"/>
      <c r="IS194" s="101"/>
      <c r="IT194" s="101"/>
      <c r="IU194" s="101"/>
      <c r="IV194" s="1653"/>
      <c r="IW194" s="1654"/>
      <c r="IX194" s="101"/>
      <c r="IY194" s="101"/>
      <c r="IZ194" s="101"/>
      <c r="JA194" s="101"/>
      <c r="JB194" s="101"/>
      <c r="JC194" s="101"/>
      <c r="JD194" s="101"/>
      <c r="JE194" s="101"/>
      <c r="JF194" s="101"/>
      <c r="JG194" s="101"/>
      <c r="JH194" s="101"/>
      <c r="JI194" s="101"/>
      <c r="JJ194" s="101"/>
      <c r="JK194" s="101"/>
      <c r="JL194" s="101"/>
      <c r="JM194" s="101"/>
      <c r="JN194" s="101"/>
      <c r="JO194" s="101"/>
      <c r="JP194" s="101"/>
      <c r="JQ194" s="101"/>
      <c r="JR194" s="101"/>
      <c r="JS194" s="101"/>
      <c r="JT194" s="101"/>
      <c r="JU194" s="101"/>
      <c r="JV194" s="1653"/>
      <c r="JW194" s="1654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01"/>
      <c r="KP194" s="101"/>
      <c r="KQ194" s="101"/>
      <c r="KR194" s="101"/>
      <c r="KS194" s="101"/>
      <c r="KT194" s="101"/>
      <c r="KU194" s="101"/>
    </row>
    <row r="195" spans="1:307">
      <c r="A195" s="308">
        <v>1993</v>
      </c>
      <c r="B195" s="4678">
        <v>411107.47195986693</v>
      </c>
      <c r="C195" s="4678"/>
      <c r="D195" s="4678">
        <f t="shared" si="18"/>
        <v>411107.47195986693</v>
      </c>
      <c r="CE195" s="1697" t="s">
        <v>2261</v>
      </c>
      <c r="CF195" s="2324">
        <f t="shared" ref="CF195:CZ195" si="38">CF63/CF59-1</f>
        <v>9.3804522263540857E-2</v>
      </c>
      <c r="CG195" s="2325">
        <f t="shared" si="38"/>
        <v>0.13423511797201715</v>
      </c>
      <c r="CH195" s="2325">
        <f t="shared" si="38"/>
        <v>0.10020718085236857</v>
      </c>
      <c r="CI195" s="2325">
        <f t="shared" si="38"/>
        <v>0.15181375470538638</v>
      </c>
      <c r="CJ195" s="2325">
        <f t="shared" si="38"/>
        <v>3.157109430635141E-2</v>
      </c>
      <c r="CK195" s="2325">
        <f t="shared" si="38"/>
        <v>0.18099145071095846</v>
      </c>
      <c r="CL195" s="2325">
        <f t="shared" si="38"/>
        <v>0.2205276921881878</v>
      </c>
      <c r="CM195" s="2325">
        <f t="shared" si="38"/>
        <v>0.2341255764455481</v>
      </c>
      <c r="CN195" s="2325">
        <f t="shared" si="38"/>
        <v>0.20637441761965269</v>
      </c>
      <c r="CO195" s="2325">
        <f t="shared" si="38"/>
        <v>0.2397980501392758</v>
      </c>
      <c r="CP195" s="2325">
        <f t="shared" si="38"/>
        <v>0.23982102908277403</v>
      </c>
      <c r="CQ195" s="2325">
        <f t="shared" si="38"/>
        <v>0.23977792292619204</v>
      </c>
      <c r="CR195" s="2325">
        <f t="shared" si="38"/>
        <v>0.16462983537016473</v>
      </c>
      <c r="CS195" s="2325">
        <f t="shared" si="38"/>
        <v>0.22204649691602096</v>
      </c>
      <c r="CT195" s="2325">
        <f t="shared" si="38"/>
        <v>6.3443264393515886E-2</v>
      </c>
      <c r="CU195" s="2325">
        <f t="shared" si="38"/>
        <v>0.17143937246007002</v>
      </c>
      <c r="CV195" s="2325">
        <f t="shared" si="38"/>
        <v>5.6165343297524428E-2</v>
      </c>
      <c r="CW195" s="2325">
        <f t="shared" si="38"/>
        <v>5.9090909090909083E-2</v>
      </c>
      <c r="CX195" s="2325">
        <f t="shared" si="38"/>
        <v>2.8368270657816108E-2</v>
      </c>
      <c r="CY195" s="2325">
        <f t="shared" si="38"/>
        <v>0.10020718085236857</v>
      </c>
      <c r="CZ195" s="2325">
        <f t="shared" si="38"/>
        <v>-2.943019093078759</v>
      </c>
      <c r="DA195" s="2334"/>
      <c r="DB195" s="4738"/>
      <c r="DC195" s="1542"/>
      <c r="DD195" s="1541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/>
      <c r="DY195"/>
      <c r="DZ195"/>
      <c r="EA195"/>
      <c r="EB195"/>
      <c r="EC195"/>
      <c r="ED195" s="1542"/>
      <c r="EE195" s="1541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U195"/>
      <c r="EV195"/>
      <c r="EW195"/>
      <c r="EX195"/>
      <c r="EY195"/>
      <c r="EZ195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01"/>
      <c r="FU195" s="101"/>
      <c r="FV195" s="101"/>
      <c r="FW195" s="101"/>
      <c r="FX195" s="101"/>
      <c r="FY195" s="101"/>
      <c r="FZ195" s="1653"/>
      <c r="GA195" s="1654"/>
      <c r="GB195" s="1561"/>
      <c r="GC195" s="1559"/>
      <c r="GD195" s="1559"/>
      <c r="GE195" s="1559"/>
      <c r="GF195" s="1559"/>
      <c r="GG195" s="1559"/>
      <c r="GH195" s="1559"/>
      <c r="GI195" s="1559"/>
      <c r="GJ195" s="1559"/>
      <c r="GK195" s="1559"/>
      <c r="GL195" s="1559"/>
      <c r="GM195" s="1559"/>
      <c r="GN195" s="1559"/>
      <c r="GO195" s="1559"/>
      <c r="GP195" s="1559"/>
      <c r="GQ195" s="1559"/>
      <c r="GR195" s="1559"/>
      <c r="GS195" s="1559"/>
      <c r="GT195" s="1559"/>
      <c r="GU195" s="1559"/>
      <c r="GV195" s="1559"/>
      <c r="GW195" s="1559"/>
      <c r="GX195" s="1653"/>
      <c r="GY195" s="1654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01"/>
      <c r="HQ195" s="101"/>
      <c r="HR195" s="101"/>
      <c r="HS195" s="101"/>
      <c r="HT195" s="101"/>
      <c r="HU195" s="101"/>
      <c r="HV195" s="1558"/>
      <c r="HW195" s="1520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01"/>
      <c r="IQ195" s="101"/>
      <c r="IR195" s="101"/>
      <c r="IS195" s="101"/>
      <c r="IT195" s="101"/>
      <c r="IU195" s="101"/>
      <c r="IV195" s="1653"/>
      <c r="IW195" s="1654"/>
      <c r="IX195" s="101"/>
      <c r="IY195" s="101"/>
      <c r="IZ195" s="101"/>
      <c r="JA195" s="101"/>
      <c r="JB195" s="101"/>
      <c r="JC195" s="101"/>
      <c r="JD195" s="101"/>
      <c r="JE195" s="101"/>
      <c r="JF195" s="101"/>
      <c r="JG195" s="101"/>
      <c r="JH195" s="101"/>
      <c r="JI195" s="101"/>
      <c r="JJ195" s="101"/>
      <c r="JK195" s="101"/>
      <c r="JL195" s="101"/>
      <c r="JM195" s="101"/>
      <c r="JN195" s="101"/>
      <c r="JO195" s="101"/>
      <c r="JP195" s="101"/>
      <c r="JQ195" s="101"/>
      <c r="JR195" s="101"/>
      <c r="JS195" s="101"/>
      <c r="JT195" s="101"/>
      <c r="JU195" s="101"/>
      <c r="JV195" s="1653"/>
      <c r="JW195" s="1654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01"/>
      <c r="KP195" s="101"/>
      <c r="KQ195" s="101"/>
      <c r="KR195" s="101"/>
      <c r="KS195" s="101"/>
      <c r="KT195" s="101"/>
      <c r="KU195" s="101"/>
    </row>
    <row r="196" spans="1:307">
      <c r="A196" s="308">
        <v>1994</v>
      </c>
      <c r="B196" s="4678">
        <v>435282.15842706844</v>
      </c>
      <c r="C196" s="4678"/>
      <c r="D196" s="4678">
        <f t="shared" si="18"/>
        <v>435282.15842706844</v>
      </c>
      <c r="CE196" s="1688" t="s">
        <v>2262</v>
      </c>
      <c r="CF196" s="2321">
        <f t="shared" ref="CF196:CZ196" si="39">CF64/CF60-1</f>
        <v>9.6770734602828146E-2</v>
      </c>
      <c r="CG196" s="2322">
        <f t="shared" si="39"/>
        <v>0.1250338729588405</v>
      </c>
      <c r="CH196" s="2322">
        <f t="shared" si="39"/>
        <v>0.10130054736192129</v>
      </c>
      <c r="CI196" s="2322">
        <f t="shared" si="39"/>
        <v>0.11437587162036245</v>
      </c>
      <c r="CJ196" s="2322">
        <f t="shared" si="39"/>
        <v>3.7628504316524758E-2</v>
      </c>
      <c r="CK196" s="2322">
        <f t="shared" si="39"/>
        <v>0.12388707926167219</v>
      </c>
      <c r="CL196" s="2322">
        <f t="shared" si="39"/>
        <v>0.15879069532493117</v>
      </c>
      <c r="CM196" s="2322">
        <f t="shared" si="39"/>
        <v>0.27615780445969129</v>
      </c>
      <c r="CN196" s="2322">
        <f t="shared" si="39"/>
        <v>5.4210249797010057E-2</v>
      </c>
      <c r="CO196" s="2322">
        <f t="shared" si="39"/>
        <v>0.18061568061568067</v>
      </c>
      <c r="CP196" s="2322">
        <f t="shared" si="39"/>
        <v>0.23722349351639971</v>
      </c>
      <c r="CQ196" s="2322">
        <f t="shared" si="39"/>
        <v>0.13422105526381589</v>
      </c>
      <c r="CR196" s="2322">
        <f t="shared" si="39"/>
        <v>9.8216839897015351E-2</v>
      </c>
      <c r="CS196" s="2322">
        <f t="shared" si="39"/>
        <v>0.36819329246303645</v>
      </c>
      <c r="CT196" s="2322">
        <f t="shared" si="39"/>
        <v>-0.20481683869662015</v>
      </c>
      <c r="CU196" s="2322">
        <f t="shared" si="39"/>
        <v>0.11686648561524371</v>
      </c>
      <c r="CV196" s="2322">
        <f t="shared" si="39"/>
        <v>-3.2005899705014773E-2</v>
      </c>
      <c r="CW196" s="2322">
        <f t="shared" si="39"/>
        <v>0.10526315789473695</v>
      </c>
      <c r="CX196" s="2322">
        <f t="shared" si="39"/>
        <v>0.11871772506580425</v>
      </c>
      <c r="CY196" s="2322">
        <f t="shared" si="39"/>
        <v>0.10130054736192129</v>
      </c>
      <c r="CZ196" s="2322">
        <f t="shared" si="39"/>
        <v>-7.8885717936703958E-2</v>
      </c>
      <c r="DA196" s="2331"/>
      <c r="DB196" s="4741"/>
      <c r="DC196" s="1542"/>
      <c r="DD196" s="1541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 s="1542"/>
      <c r="EE196" s="1541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01"/>
      <c r="FU196" s="101"/>
      <c r="FV196" s="101"/>
      <c r="FW196" s="101"/>
      <c r="FX196" s="101"/>
      <c r="FY196" s="101"/>
      <c r="FZ196" s="1653"/>
      <c r="GA196" s="1654"/>
      <c r="GB196" s="1561"/>
      <c r="GC196" s="1559"/>
      <c r="GD196" s="1559"/>
      <c r="GE196" s="1559"/>
      <c r="GF196" s="1559"/>
      <c r="GG196" s="1559"/>
      <c r="GH196" s="1559"/>
      <c r="GI196" s="1559"/>
      <c r="GJ196" s="1559"/>
      <c r="GK196" s="1559"/>
      <c r="GL196" s="1559"/>
      <c r="GM196" s="1559"/>
      <c r="GN196" s="1559"/>
      <c r="GO196" s="1559"/>
      <c r="GP196" s="1559"/>
      <c r="GQ196" s="1559"/>
      <c r="GR196" s="1559"/>
      <c r="GS196" s="1559"/>
      <c r="GT196" s="1559"/>
      <c r="GU196" s="1559"/>
      <c r="GV196" s="1559"/>
      <c r="GW196" s="1559"/>
      <c r="GX196" s="1653"/>
      <c r="GY196" s="1654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01"/>
      <c r="HQ196" s="101"/>
      <c r="HR196" s="101"/>
      <c r="HS196" s="101"/>
      <c r="HT196" s="101"/>
      <c r="HU196" s="101"/>
      <c r="HV196" s="1558"/>
      <c r="HW196" s="1520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01"/>
      <c r="IQ196" s="101"/>
      <c r="IR196" s="101"/>
      <c r="IS196" s="101"/>
      <c r="IT196" s="101"/>
      <c r="IU196" s="101"/>
      <c r="IV196" s="1653"/>
      <c r="IW196" s="1654"/>
      <c r="IX196" s="101"/>
      <c r="IY196" s="101"/>
      <c r="IZ196" s="101"/>
      <c r="JA196" s="101"/>
      <c r="JB196" s="101"/>
      <c r="JC196" s="101"/>
      <c r="JD196" s="101"/>
      <c r="JE196" s="101"/>
      <c r="JF196" s="101"/>
      <c r="JG196" s="101"/>
      <c r="JH196" s="101"/>
      <c r="JI196" s="101"/>
      <c r="JJ196" s="101"/>
      <c r="JK196" s="101"/>
      <c r="JL196" s="101"/>
      <c r="JM196" s="101"/>
      <c r="JN196" s="101"/>
      <c r="JO196" s="101"/>
      <c r="JP196" s="101"/>
      <c r="JQ196" s="101"/>
      <c r="JR196" s="101"/>
      <c r="JS196" s="101"/>
      <c r="JT196" s="101"/>
      <c r="JU196" s="101"/>
      <c r="JV196" s="1653"/>
      <c r="JW196" s="1654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01"/>
      <c r="KP196" s="101"/>
      <c r="KQ196" s="101"/>
      <c r="KR196" s="101"/>
      <c r="KS196" s="101"/>
      <c r="KT196" s="101"/>
      <c r="KU196" s="101"/>
    </row>
    <row r="197" spans="1:307">
      <c r="A197" s="308">
        <v>1995</v>
      </c>
      <c r="B197" s="4678">
        <v>423238.31440501037</v>
      </c>
      <c r="C197" s="4678"/>
      <c r="D197" s="4678">
        <f t="shared" si="18"/>
        <v>423238.31440501037</v>
      </c>
      <c r="CE197" s="1697" t="s">
        <v>2134</v>
      </c>
      <c r="CF197" s="2324">
        <f t="shared" ref="CF197:CZ197" si="40">CF65/CF61-1</f>
        <v>8.3590057631474091E-2</v>
      </c>
      <c r="CG197" s="2325">
        <f t="shared" si="40"/>
        <v>0.16210901111640141</v>
      </c>
      <c r="CH197" s="2325">
        <f t="shared" si="40"/>
        <v>9.564965768997169E-2</v>
      </c>
      <c r="CI197" s="2325">
        <f t="shared" si="40"/>
        <v>0.11175074953224673</v>
      </c>
      <c r="CJ197" s="2325">
        <f t="shared" si="40"/>
        <v>7.639023189577876E-2</v>
      </c>
      <c r="CK197" s="2325">
        <f t="shared" si="40"/>
        <v>0.18780438419813072</v>
      </c>
      <c r="CL197" s="2325">
        <f t="shared" si="40"/>
        <v>0.31120352615982272</v>
      </c>
      <c r="CM197" s="2325">
        <f t="shared" si="40"/>
        <v>0.17522885298384283</v>
      </c>
      <c r="CN197" s="2325">
        <f t="shared" si="40"/>
        <v>0.44599821481701873</v>
      </c>
      <c r="CO197" s="2325">
        <f t="shared" si="40"/>
        <v>0.3522587097849641</v>
      </c>
      <c r="CP197" s="2325">
        <f t="shared" si="40"/>
        <v>0.14624083129584342</v>
      </c>
      <c r="CQ197" s="2325">
        <f t="shared" si="40"/>
        <v>0.51179984621754304</v>
      </c>
      <c r="CR197" s="2325">
        <f t="shared" si="40"/>
        <v>0.19002164928163756</v>
      </c>
      <c r="CS197" s="2325">
        <f t="shared" si="40"/>
        <v>0.23018977256265383</v>
      </c>
      <c r="CT197" s="2325">
        <f t="shared" si="40"/>
        <v>0.10463332310524698</v>
      </c>
      <c r="CU197" s="2325">
        <f t="shared" si="40"/>
        <v>0.11466853797065846</v>
      </c>
      <c r="CV197" s="2325">
        <f t="shared" si="40"/>
        <v>-1.8979057591622994E-2</v>
      </c>
      <c r="CW197" s="2325">
        <f t="shared" si="40"/>
        <v>9.8173515981735182E-2</v>
      </c>
      <c r="CX197" s="2325">
        <f t="shared" si="40"/>
        <v>3.3322204734423932E-2</v>
      </c>
      <c r="CY197" s="2325">
        <f t="shared" si="40"/>
        <v>9.564965768997169E-2</v>
      </c>
      <c r="CZ197" s="2325">
        <f t="shared" si="40"/>
        <v>2.316414244781007</v>
      </c>
      <c r="DA197" s="2334"/>
      <c r="DB197" s="4738"/>
      <c r="DC197" s="1542"/>
      <c r="DD197" s="1541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/>
      <c r="DY197"/>
      <c r="DZ197"/>
      <c r="EA197"/>
      <c r="EB197"/>
      <c r="EC197"/>
      <c r="ED197" s="1542"/>
      <c r="EE197" s="1541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U197"/>
      <c r="EV197"/>
      <c r="EW197"/>
      <c r="EX197"/>
      <c r="EY197"/>
      <c r="EZ197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01"/>
      <c r="FU197" s="101"/>
      <c r="FV197" s="101"/>
      <c r="FW197" s="101"/>
      <c r="FX197" s="101"/>
      <c r="FY197" s="101"/>
      <c r="FZ197" s="1653"/>
      <c r="GA197" s="1654"/>
      <c r="GB197" s="1561"/>
      <c r="GC197" s="1559"/>
      <c r="GD197" s="1559"/>
      <c r="GE197" s="1559"/>
      <c r="GF197" s="1559"/>
      <c r="GG197" s="1559"/>
      <c r="GH197" s="1559"/>
      <c r="GI197" s="1559"/>
      <c r="GJ197" s="1559"/>
      <c r="GK197" s="1559"/>
      <c r="GL197" s="1559"/>
      <c r="GM197" s="1559"/>
      <c r="GN197" s="1559"/>
      <c r="GO197" s="1559"/>
      <c r="GP197" s="1559"/>
      <c r="GQ197" s="1559"/>
      <c r="GR197" s="1559"/>
      <c r="GS197" s="1559"/>
      <c r="GT197" s="1559"/>
      <c r="GU197" s="1559"/>
      <c r="GV197" s="1559"/>
      <c r="GW197" s="1559"/>
      <c r="GX197" s="1653"/>
      <c r="GY197" s="1654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01"/>
      <c r="HQ197" s="101"/>
      <c r="HR197" s="101"/>
      <c r="HS197" s="101"/>
      <c r="HT197" s="101"/>
      <c r="HU197" s="101"/>
      <c r="HV197" s="1558"/>
      <c r="HW197" s="1520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01"/>
      <c r="IQ197" s="101"/>
      <c r="IR197" s="101"/>
      <c r="IS197" s="101"/>
      <c r="IT197" s="101"/>
      <c r="IU197" s="101"/>
      <c r="IV197" s="1653"/>
      <c r="IW197" s="1654"/>
      <c r="IX197" s="101"/>
      <c r="IY197" s="101"/>
      <c r="IZ197" s="101"/>
      <c r="JA197" s="101"/>
      <c r="JB197" s="101"/>
      <c r="JC197" s="101"/>
      <c r="JD197" s="101"/>
      <c r="JE197" s="101"/>
      <c r="JF197" s="101"/>
      <c r="JG197" s="101"/>
      <c r="JH197" s="101"/>
      <c r="JI197" s="101"/>
      <c r="JJ197" s="101"/>
      <c r="JK197" s="101"/>
      <c r="JL197" s="101"/>
      <c r="JM197" s="101"/>
      <c r="JN197" s="101"/>
      <c r="JO197" s="101"/>
      <c r="JP197" s="101"/>
      <c r="JQ197" s="101"/>
      <c r="JR197" s="101"/>
      <c r="JS197" s="101"/>
      <c r="JT197" s="101"/>
      <c r="JU197" s="101"/>
      <c r="JV197" s="1653"/>
      <c r="JW197" s="1654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01"/>
      <c r="KP197" s="101"/>
      <c r="KQ197" s="101"/>
      <c r="KR197" s="101"/>
      <c r="KS197" s="101"/>
      <c r="KT197" s="101"/>
      <c r="KU197" s="101"/>
    </row>
    <row r="198" spans="1:307">
      <c r="A198" s="308">
        <v>1996</v>
      </c>
      <c r="B198" s="4678">
        <v>446076.15992470086</v>
      </c>
      <c r="C198" s="4678"/>
      <c r="D198" s="4678">
        <f t="shared" si="18"/>
        <v>446076.15992470086</v>
      </c>
      <c r="CE198" s="1688" t="s">
        <v>2263</v>
      </c>
      <c r="CF198" s="2321">
        <f t="shared" ref="CF198:CZ198" si="41">CF66/CF62-1</f>
        <v>9.8595287879676086E-2</v>
      </c>
      <c r="CG198" s="2322">
        <f t="shared" si="41"/>
        <v>0.15659891492373013</v>
      </c>
      <c r="CH198" s="2322">
        <f t="shared" si="41"/>
        <v>0.10683970830655753</v>
      </c>
      <c r="CI198" s="2322">
        <f t="shared" si="41"/>
        <v>7.5653743202160673E-2</v>
      </c>
      <c r="CJ198" s="2322">
        <f t="shared" si="41"/>
        <v>8.7612286052364041E-2</v>
      </c>
      <c r="CK198" s="2322">
        <f t="shared" si="41"/>
        <v>0.18999392535783444</v>
      </c>
      <c r="CL198" s="2322">
        <f t="shared" si="41"/>
        <v>0.31648365257595779</v>
      </c>
      <c r="CM198" s="2322">
        <f t="shared" si="41"/>
        <v>0.17300584237510441</v>
      </c>
      <c r="CN198" s="2322">
        <f t="shared" si="41"/>
        <v>0.47150770816335297</v>
      </c>
      <c r="CO198" s="2322">
        <f t="shared" si="41"/>
        <v>0.36452870404128213</v>
      </c>
      <c r="CP198" s="2322">
        <f t="shared" si="41"/>
        <v>0.17639647207055864</v>
      </c>
      <c r="CQ198" s="2322">
        <f t="shared" si="41"/>
        <v>0.52956663682797123</v>
      </c>
      <c r="CR198" s="2322">
        <f t="shared" si="41"/>
        <v>0.18255023063091236</v>
      </c>
      <c r="CS198" s="2322">
        <f t="shared" si="41"/>
        <v>0.1663527195667529</v>
      </c>
      <c r="CT198" s="2322">
        <f t="shared" si="41"/>
        <v>0.21456830346753542</v>
      </c>
      <c r="CU198" s="2322">
        <f t="shared" si="41"/>
        <v>9.5651437523817551E-2</v>
      </c>
      <c r="CV198" s="2322">
        <f t="shared" si="41"/>
        <v>1.2222823147647333E-2</v>
      </c>
      <c r="CW198" s="2322">
        <f t="shared" si="41"/>
        <v>0.12383177570093462</v>
      </c>
      <c r="CX198" s="2322">
        <f t="shared" si="41"/>
        <v>7.3689643713188868E-2</v>
      </c>
      <c r="CY198" s="2322">
        <f t="shared" si="41"/>
        <v>0.10683970830655753</v>
      </c>
      <c r="CZ198" s="2322">
        <f t="shared" si="41"/>
        <v>-2.5233817701453107</v>
      </c>
      <c r="DA198" s="2331"/>
      <c r="DB198" s="4741"/>
      <c r="DC198" s="1542"/>
      <c r="DD198" s="1541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/>
      <c r="DY198"/>
      <c r="DZ198"/>
      <c r="EA198"/>
      <c r="EB198"/>
      <c r="EC198"/>
      <c r="ED198" s="1542"/>
      <c r="EE198" s="1541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U198"/>
      <c r="EV198"/>
      <c r="EW198"/>
      <c r="EX198"/>
      <c r="EY198"/>
      <c r="EZ198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01"/>
      <c r="FU198" s="101"/>
      <c r="FV198" s="101"/>
      <c r="FW198" s="101"/>
      <c r="FX198" s="101"/>
      <c r="FY198" s="101"/>
      <c r="FZ198" s="1653"/>
      <c r="GA198" s="1654"/>
      <c r="GB198" s="1561"/>
      <c r="GC198" s="1559"/>
      <c r="GD198" s="1559"/>
      <c r="GE198" s="1559"/>
      <c r="GF198" s="1559"/>
      <c r="GG198" s="1559"/>
      <c r="GH198" s="1559"/>
      <c r="GI198" s="1559"/>
      <c r="GJ198" s="1559"/>
      <c r="GK198" s="1559"/>
      <c r="GL198" s="1559"/>
      <c r="GM198" s="1559"/>
      <c r="GN198" s="1559"/>
      <c r="GO198" s="1559"/>
      <c r="GP198" s="1559"/>
      <c r="GQ198" s="1559"/>
      <c r="GR198" s="1559"/>
      <c r="GS198" s="1559"/>
      <c r="GT198" s="1559"/>
      <c r="GU198" s="1559"/>
      <c r="GV198" s="1559"/>
      <c r="GW198" s="1559"/>
      <c r="GX198" s="1653"/>
      <c r="GY198" s="1654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01"/>
      <c r="HQ198" s="101"/>
      <c r="HR198" s="101"/>
      <c r="HS198" s="101"/>
      <c r="HT198" s="101"/>
      <c r="HU198" s="101"/>
      <c r="HV198" s="1558"/>
      <c r="HW198" s="1520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01"/>
      <c r="IQ198" s="101"/>
      <c r="IR198" s="101"/>
      <c r="IS198" s="101"/>
      <c r="IT198" s="101"/>
      <c r="IU198" s="101"/>
      <c r="IV198" s="1653"/>
      <c r="IW198" s="1654"/>
      <c r="IX198" s="101"/>
      <c r="IY198" s="101"/>
      <c r="IZ198" s="101"/>
      <c r="JA198" s="101"/>
      <c r="JB198" s="101"/>
      <c r="JC198" s="101"/>
      <c r="JD198" s="101"/>
      <c r="JE198" s="101"/>
      <c r="JF198" s="101"/>
      <c r="JG198" s="101"/>
      <c r="JH198" s="101"/>
      <c r="JI198" s="101"/>
      <c r="JJ198" s="101"/>
      <c r="JK198" s="101"/>
      <c r="JL198" s="101"/>
      <c r="JM198" s="101"/>
      <c r="JN198" s="101"/>
      <c r="JO198" s="101"/>
      <c r="JP198" s="101"/>
      <c r="JQ198" s="101"/>
      <c r="JR198" s="101"/>
      <c r="JS198" s="101"/>
      <c r="JT198" s="101"/>
      <c r="JU198" s="101"/>
      <c r="JV198" s="1653"/>
      <c r="JW198" s="1654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01"/>
      <c r="KP198" s="101"/>
      <c r="KQ198" s="101"/>
      <c r="KR198" s="101"/>
      <c r="KS198" s="101"/>
      <c r="KT198" s="101"/>
      <c r="KU198" s="101"/>
    </row>
    <row r="199" spans="1:307">
      <c r="A199" s="308">
        <v>1997</v>
      </c>
      <c r="B199" s="4678">
        <v>482284.3388121684</v>
      </c>
      <c r="C199" s="4678"/>
      <c r="D199" s="4678">
        <f t="shared" si="18"/>
        <v>482284.3388121684</v>
      </c>
      <c r="CE199" s="1697" t="s">
        <v>2264</v>
      </c>
      <c r="CF199" s="2324">
        <f t="shared" ref="CF199:CZ199" si="42">CF67/CF63-1</f>
        <v>8.4278454436133465E-2</v>
      </c>
      <c r="CG199" s="2325">
        <f t="shared" si="42"/>
        <v>0.23982884974281937</v>
      </c>
      <c r="CH199" s="2325">
        <f t="shared" si="42"/>
        <v>0.10967206877281432</v>
      </c>
      <c r="CI199" s="2325">
        <f t="shared" si="42"/>
        <v>8.0939856780154029E-2</v>
      </c>
      <c r="CJ199" s="2325">
        <f t="shared" si="42"/>
        <v>7.5147928994082847E-2</v>
      </c>
      <c r="CK199" s="2325">
        <f t="shared" si="42"/>
        <v>0.21335981699912443</v>
      </c>
      <c r="CL199" s="2325">
        <f t="shared" si="42"/>
        <v>0.34802070516356221</v>
      </c>
      <c r="CM199" s="2325">
        <f t="shared" si="42"/>
        <v>0.15193200016425079</v>
      </c>
      <c r="CN199" s="2325">
        <f t="shared" si="42"/>
        <v>0.55753532871061173</v>
      </c>
      <c r="CO199" s="2325">
        <f t="shared" si="42"/>
        <v>0.39042884826017366</v>
      </c>
      <c r="CP199" s="2325">
        <f t="shared" si="42"/>
        <v>0.13569108625045101</v>
      </c>
      <c r="CQ199" s="2325">
        <f t="shared" si="42"/>
        <v>0.61361361361361366</v>
      </c>
      <c r="CR199" s="2325">
        <f t="shared" si="42"/>
        <v>0.21706703668372218</v>
      </c>
      <c r="CS199" s="2325">
        <f t="shared" si="42"/>
        <v>0.18700660023294935</v>
      </c>
      <c r="CT199" s="2325">
        <f t="shared" si="42"/>
        <v>0.27779237844940874</v>
      </c>
      <c r="CU199" s="2325">
        <f t="shared" si="42"/>
        <v>0.131282775312626</v>
      </c>
      <c r="CV199" s="2325">
        <f t="shared" si="42"/>
        <v>-3.0624654505251536E-2</v>
      </c>
      <c r="CW199" s="2325">
        <f t="shared" si="42"/>
        <v>6.0085836909871349E-2</v>
      </c>
      <c r="CX199" s="2325">
        <f t="shared" si="42"/>
        <v>0.10543887991383949</v>
      </c>
      <c r="CY199" s="2325">
        <f t="shared" si="42"/>
        <v>0.10967206877281432</v>
      </c>
      <c r="CZ199" s="2325">
        <f t="shared" si="42"/>
        <v>-0.25779210809150932</v>
      </c>
      <c r="DA199" s="2334"/>
      <c r="DB199" s="4738"/>
      <c r="DC199" s="1542"/>
      <c r="DD199" s="1541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/>
      <c r="DY199"/>
      <c r="DZ199"/>
      <c r="EA199"/>
      <c r="EB199"/>
      <c r="EC199"/>
      <c r="ED199" s="1542"/>
      <c r="EE199" s="1541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U199"/>
      <c r="EV199"/>
      <c r="EW199"/>
      <c r="EX199"/>
      <c r="EY199"/>
      <c r="EZ199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01"/>
      <c r="FU199" s="101"/>
      <c r="FV199" s="101"/>
      <c r="FW199" s="101"/>
      <c r="FX199" s="101"/>
      <c r="FY199" s="101"/>
      <c r="FZ199" s="1653"/>
      <c r="GA199" s="1654"/>
      <c r="GB199" s="1561"/>
      <c r="GC199" s="1559"/>
      <c r="GD199" s="1559"/>
      <c r="GE199" s="1559"/>
      <c r="GF199" s="1559"/>
      <c r="GG199" s="1559"/>
      <c r="GH199" s="1559"/>
      <c r="GI199" s="1559"/>
      <c r="GJ199" s="1559"/>
      <c r="GK199" s="1559"/>
      <c r="GL199" s="1559"/>
      <c r="GM199" s="1559"/>
      <c r="GN199" s="1559"/>
      <c r="GO199" s="1559"/>
      <c r="GP199" s="1559"/>
      <c r="GQ199" s="1559"/>
      <c r="GR199" s="1559"/>
      <c r="GS199" s="1559"/>
      <c r="GT199" s="1559"/>
      <c r="GU199" s="1559"/>
      <c r="GV199" s="1559"/>
      <c r="GW199" s="1559"/>
      <c r="GX199" s="1653"/>
      <c r="GY199" s="1654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01"/>
      <c r="HQ199" s="101"/>
      <c r="HR199" s="101"/>
      <c r="HS199" s="101"/>
      <c r="HT199" s="101"/>
      <c r="HU199" s="101"/>
      <c r="HV199" s="1558"/>
      <c r="HW199" s="1520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01"/>
      <c r="IQ199" s="101"/>
      <c r="IR199" s="101"/>
      <c r="IS199" s="101"/>
      <c r="IT199" s="101"/>
      <c r="IU199" s="101"/>
      <c r="IV199" s="1653"/>
      <c r="IW199" s="1654"/>
      <c r="IX199" s="101"/>
      <c r="IY199" s="101"/>
      <c r="IZ199" s="101"/>
      <c r="JA199" s="101"/>
      <c r="JB199" s="101"/>
      <c r="JC199" s="101"/>
      <c r="JD199" s="101"/>
      <c r="JE199" s="101"/>
      <c r="JF199" s="101"/>
      <c r="JG199" s="101"/>
      <c r="JH199" s="101"/>
      <c r="JI199" s="101"/>
      <c r="JJ199" s="101"/>
      <c r="JK199" s="101"/>
      <c r="JL199" s="101"/>
      <c r="JM199" s="101"/>
      <c r="JN199" s="101"/>
      <c r="JO199" s="101"/>
      <c r="JP199" s="101"/>
      <c r="JQ199" s="101"/>
      <c r="JR199" s="101"/>
      <c r="JS199" s="101"/>
      <c r="JT199" s="101"/>
      <c r="JU199" s="101"/>
      <c r="JV199" s="1653"/>
      <c r="JW199" s="1654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01"/>
      <c r="KP199" s="101"/>
      <c r="KQ199" s="101"/>
      <c r="KR199" s="101"/>
      <c r="KS199" s="101"/>
      <c r="KT199" s="101"/>
      <c r="KU199" s="101"/>
    </row>
    <row r="200" spans="1:307">
      <c r="A200" s="308">
        <v>1998</v>
      </c>
      <c r="B200" s="4678">
        <v>501390.89178460382</v>
      </c>
      <c r="C200" s="4678"/>
      <c r="D200" s="4678">
        <f t="shared" si="18"/>
        <v>501390.89178460382</v>
      </c>
      <c r="CE200" s="1688" t="s">
        <v>2265</v>
      </c>
      <c r="CF200" s="2321">
        <f t="shared" ref="CF200:CZ200" si="43">CF68/CF64-1</f>
        <v>9.2673805940704623E-2</v>
      </c>
      <c r="CG200" s="2322">
        <f t="shared" si="43"/>
        <v>0.21953699986618491</v>
      </c>
      <c r="CH200" s="2322">
        <f t="shared" si="43"/>
        <v>0.1134357342054928</v>
      </c>
      <c r="CI200" s="2322">
        <f t="shared" si="43"/>
        <v>0.10909583732222972</v>
      </c>
      <c r="CJ200" s="2322">
        <f t="shared" si="43"/>
        <v>7.4497640712049229E-2</v>
      </c>
      <c r="CK200" s="2322">
        <f t="shared" si="43"/>
        <v>0.22542749492802638</v>
      </c>
      <c r="CL200" s="2322">
        <f t="shared" si="43"/>
        <v>0.34119442022667834</v>
      </c>
      <c r="CM200" s="2322">
        <f t="shared" si="43"/>
        <v>0.11638944892473124</v>
      </c>
      <c r="CN200" s="2322">
        <f t="shared" si="43"/>
        <v>0.58368068140630669</v>
      </c>
      <c r="CO200" s="2322">
        <f t="shared" si="43"/>
        <v>0.43904781305473906</v>
      </c>
      <c r="CP200" s="2322">
        <f t="shared" si="43"/>
        <v>0.10234278668310726</v>
      </c>
      <c r="CQ200" s="2322">
        <f t="shared" si="43"/>
        <v>0.74006503885796171</v>
      </c>
      <c r="CR200" s="2322">
        <f t="shared" si="43"/>
        <v>4.9231570721542051E-2</v>
      </c>
      <c r="CS200" s="2322">
        <f t="shared" si="43"/>
        <v>0.14654717975751197</v>
      </c>
      <c r="CT200" s="2322">
        <f t="shared" si="43"/>
        <v>-0.13871214049376435</v>
      </c>
      <c r="CU200" s="2322">
        <f t="shared" si="43"/>
        <v>0.13233433496757874</v>
      </c>
      <c r="CV200" s="2322">
        <f t="shared" si="43"/>
        <v>0.14505561481030016</v>
      </c>
      <c r="CW200" s="2322">
        <f t="shared" si="43"/>
        <v>7.0393374741200887E-2</v>
      </c>
      <c r="CX200" s="2322">
        <f t="shared" si="43"/>
        <v>0.10848610718203844</v>
      </c>
      <c r="CY200" s="2322">
        <f t="shared" si="43"/>
        <v>0.1134357342054928</v>
      </c>
      <c r="CZ200" s="2322">
        <f t="shared" si="43"/>
        <v>-0.1974104046242775</v>
      </c>
      <c r="DA200" s="2331"/>
      <c r="DB200" s="4741"/>
      <c r="DC200" s="1542"/>
      <c r="DD200" s="1541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/>
      <c r="DY200"/>
      <c r="DZ200"/>
      <c r="EA200"/>
      <c r="EB200"/>
      <c r="EC200"/>
      <c r="ED200" s="1542"/>
      <c r="EE200" s="1541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U200"/>
      <c r="EV200"/>
      <c r="EW200"/>
      <c r="EX200"/>
      <c r="EY200"/>
      <c r="EZ200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01"/>
      <c r="FU200" s="101"/>
      <c r="FV200" s="101"/>
      <c r="FW200" s="101"/>
      <c r="FX200" s="101"/>
      <c r="FY200" s="101"/>
      <c r="FZ200" s="1653"/>
      <c r="GA200" s="1654"/>
      <c r="GB200" s="1561"/>
      <c r="GC200" s="1559"/>
      <c r="GD200" s="1559"/>
      <c r="GE200" s="1559"/>
      <c r="GF200" s="1559"/>
      <c r="GG200" s="1559"/>
      <c r="GH200" s="1559"/>
      <c r="GI200" s="1559"/>
      <c r="GJ200" s="1559"/>
      <c r="GK200" s="1559"/>
      <c r="GL200" s="1559"/>
      <c r="GM200" s="1559"/>
      <c r="GN200" s="1559"/>
      <c r="GO200" s="1559"/>
      <c r="GP200" s="1559"/>
      <c r="GQ200" s="1559"/>
      <c r="GR200" s="1559"/>
      <c r="GS200" s="1559"/>
      <c r="GT200" s="1559"/>
      <c r="GU200" s="1559"/>
      <c r="GV200" s="1559"/>
      <c r="GW200" s="1559"/>
      <c r="GX200" s="1653"/>
      <c r="GY200" s="1654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01"/>
      <c r="HQ200" s="101"/>
      <c r="HR200" s="101"/>
      <c r="HS200" s="101"/>
      <c r="HT200" s="101"/>
      <c r="HU200" s="101"/>
      <c r="HV200" s="1558"/>
      <c r="HW200" s="1520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01"/>
      <c r="IQ200" s="101"/>
      <c r="IR200" s="101"/>
      <c r="IS200" s="101"/>
      <c r="IT200" s="101"/>
      <c r="IU200" s="101"/>
      <c r="IV200" s="1653"/>
      <c r="IW200" s="1654"/>
      <c r="IX200" s="101"/>
      <c r="IY200" s="101"/>
      <c r="IZ200" s="101"/>
      <c r="JA200" s="101"/>
      <c r="JB200" s="101"/>
      <c r="JC200" s="101"/>
      <c r="JD200" s="101"/>
      <c r="JE200" s="101"/>
      <c r="JF200" s="101"/>
      <c r="JG200" s="101"/>
      <c r="JH200" s="101"/>
      <c r="JI200" s="101"/>
      <c r="JJ200" s="101"/>
      <c r="JK200" s="101"/>
      <c r="JL200" s="101"/>
      <c r="JM200" s="101"/>
      <c r="JN200" s="101"/>
      <c r="JO200" s="101"/>
      <c r="JP200" s="101"/>
      <c r="JQ200" s="101"/>
      <c r="JR200" s="101"/>
      <c r="JS200" s="101"/>
      <c r="JT200" s="101"/>
      <c r="JU200" s="101"/>
      <c r="JV200" s="1653"/>
      <c r="JW200" s="1654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01"/>
      <c r="KP200" s="101"/>
      <c r="KQ200" s="101"/>
      <c r="KR200" s="101"/>
      <c r="KS200" s="101"/>
      <c r="KT200" s="101"/>
      <c r="KU200" s="101"/>
    </row>
    <row r="201" spans="1:307">
      <c r="A201" s="308">
        <v>1999</v>
      </c>
      <c r="B201" s="4678">
        <v>484283.92779879423</v>
      </c>
      <c r="C201" s="4678"/>
      <c r="D201" s="4678">
        <f t="shared" si="18"/>
        <v>484283.92779879423</v>
      </c>
      <c r="CE201" s="1697" t="s">
        <v>2135</v>
      </c>
      <c r="CF201" s="2324">
        <f t="shared" ref="CF201:CZ201" si="44">CF69/CF65-1</f>
        <v>6.9122314929261908E-2</v>
      </c>
      <c r="CG201" s="2325">
        <f t="shared" si="44"/>
        <v>0.23459154227083268</v>
      </c>
      <c r="CH201" s="2325">
        <f t="shared" si="44"/>
        <v>9.6084582991110334E-2</v>
      </c>
      <c r="CI201" s="2325">
        <f t="shared" si="44"/>
        <v>0.10178761972591355</v>
      </c>
      <c r="CJ201" s="2325">
        <f t="shared" si="44"/>
        <v>3.7795635698418817E-2</v>
      </c>
      <c r="CK201" s="2325">
        <f t="shared" si="44"/>
        <v>0.1741073030683653</v>
      </c>
      <c r="CL201" s="2325">
        <f t="shared" si="44"/>
        <v>0.24896494093516153</v>
      </c>
      <c r="CM201" s="2325">
        <f t="shared" si="44"/>
        <v>8.4532220992593832E-2</v>
      </c>
      <c r="CN201" s="2325">
        <f t="shared" si="44"/>
        <v>0.38144718792866938</v>
      </c>
      <c r="CO201" s="2325">
        <f t="shared" si="44"/>
        <v>0.25504795246665513</v>
      </c>
      <c r="CP201" s="2325">
        <f t="shared" si="44"/>
        <v>9.7853619517397572E-2</v>
      </c>
      <c r="CQ201" s="2325">
        <f t="shared" si="44"/>
        <v>0.34726134585289525</v>
      </c>
      <c r="CR201" s="2325">
        <f t="shared" si="44"/>
        <v>0.22856197800380396</v>
      </c>
      <c r="CS201" s="2325">
        <f t="shared" si="44"/>
        <v>6.0998586905322671E-2</v>
      </c>
      <c r="CT201" s="2325">
        <f t="shared" si="44"/>
        <v>0.62416666666666676</v>
      </c>
      <c r="CU201" s="2325">
        <f t="shared" si="44"/>
        <v>0.11418453669093065</v>
      </c>
      <c r="CV201" s="2325">
        <f t="shared" si="44"/>
        <v>6.3375583722481643E-2</v>
      </c>
      <c r="CW201" s="2325">
        <f t="shared" si="44"/>
        <v>3.7422037422037313E-2</v>
      </c>
      <c r="CX201" s="2325">
        <f t="shared" si="44"/>
        <v>6.3172146406757168E-2</v>
      </c>
      <c r="CY201" s="2325">
        <f t="shared" si="44"/>
        <v>9.6084582991110334E-2</v>
      </c>
      <c r="CZ201" s="2325">
        <f t="shared" si="44"/>
        <v>0.47877067390767714</v>
      </c>
      <c r="DA201" s="2334"/>
      <c r="DB201" s="4738"/>
      <c r="DC201" s="1542"/>
      <c r="DD201" s="154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 s="1542"/>
      <c r="EE201" s="154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01"/>
      <c r="FU201" s="101"/>
      <c r="FV201" s="101"/>
      <c r="FW201" s="101"/>
      <c r="FX201" s="101"/>
      <c r="FY201" s="101"/>
      <c r="FZ201" s="1653"/>
      <c r="GA201" s="1654"/>
      <c r="GB201" s="1561"/>
      <c r="GC201" s="1559"/>
      <c r="GD201" s="1559"/>
      <c r="GE201" s="1559"/>
      <c r="GF201" s="1559"/>
      <c r="GG201" s="1559"/>
      <c r="GH201" s="1559"/>
      <c r="GI201" s="1559"/>
      <c r="GJ201" s="1559"/>
      <c r="GK201" s="1559"/>
      <c r="GL201" s="1559"/>
      <c r="GM201" s="1559"/>
      <c r="GN201" s="1559"/>
      <c r="GO201" s="1559"/>
      <c r="GP201" s="1559"/>
      <c r="GQ201" s="1559"/>
      <c r="GR201" s="1559"/>
      <c r="GS201" s="1559"/>
      <c r="GT201" s="1559"/>
      <c r="GU201" s="1559"/>
      <c r="GV201" s="1559"/>
      <c r="GW201" s="1559"/>
      <c r="GX201" s="1653"/>
      <c r="GY201" s="1654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01"/>
      <c r="HQ201" s="101"/>
      <c r="HR201" s="101"/>
      <c r="HS201" s="101"/>
      <c r="HT201" s="101"/>
      <c r="HU201" s="101"/>
      <c r="HV201" s="1558"/>
      <c r="HW201" s="1520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01"/>
      <c r="IQ201" s="101"/>
      <c r="IR201" s="101"/>
      <c r="IS201" s="101"/>
      <c r="IT201" s="101"/>
      <c r="IU201" s="101"/>
      <c r="IV201" s="1653"/>
      <c r="IW201" s="1654"/>
      <c r="IX201" s="101"/>
      <c r="IY201" s="101"/>
      <c r="IZ201" s="101"/>
      <c r="JA201" s="101"/>
      <c r="JB201" s="101"/>
      <c r="JC201" s="101"/>
      <c r="JD201" s="101"/>
      <c r="JE201" s="101"/>
      <c r="JF201" s="101"/>
      <c r="JG201" s="101"/>
      <c r="JH201" s="101"/>
      <c r="JI201" s="101"/>
      <c r="JJ201" s="101"/>
      <c r="JK201" s="101"/>
      <c r="JL201" s="101"/>
      <c r="JM201" s="101"/>
      <c r="JN201" s="101"/>
      <c r="JO201" s="101"/>
      <c r="JP201" s="101"/>
      <c r="JQ201" s="101"/>
      <c r="JR201" s="101"/>
      <c r="JS201" s="101"/>
      <c r="JT201" s="101"/>
      <c r="JU201" s="101"/>
      <c r="JV201" s="1653"/>
      <c r="JW201" s="1654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01"/>
      <c r="KP201" s="101"/>
      <c r="KQ201" s="101"/>
      <c r="KR201" s="101"/>
      <c r="KS201" s="101"/>
      <c r="KT201" s="101"/>
      <c r="KU201" s="101"/>
    </row>
    <row r="202" spans="1:307">
      <c r="A202" s="308">
        <v>2000</v>
      </c>
      <c r="B202" s="4678">
        <v>480578.04121097724</v>
      </c>
      <c r="C202" s="4678"/>
      <c r="D202" s="4678">
        <f t="shared" si="18"/>
        <v>480578.04121097724</v>
      </c>
      <c r="CE202" s="1688" t="s">
        <v>2266</v>
      </c>
      <c r="CF202" s="2321">
        <f t="shared" ref="CF202:CZ202" si="45">CF70/CF66-1</f>
        <v>5.4526912147709661E-2</v>
      </c>
      <c r="CG202" s="2322">
        <f t="shared" si="45"/>
        <v>0.24955598800105383</v>
      </c>
      <c r="CH202" s="2322">
        <f t="shared" si="45"/>
        <v>8.3492574763535998E-2</v>
      </c>
      <c r="CI202" s="2322">
        <f t="shared" si="45"/>
        <v>9.3530850407390176E-2</v>
      </c>
      <c r="CJ202" s="2322">
        <f t="shared" si="45"/>
        <v>5.9577076310143973E-2</v>
      </c>
      <c r="CK202" s="2322">
        <f t="shared" si="45"/>
        <v>0.1722858988777487</v>
      </c>
      <c r="CL202" s="2322">
        <f t="shared" si="45"/>
        <v>0.21780781110362013</v>
      </c>
      <c r="CM202" s="2322">
        <f t="shared" si="45"/>
        <v>8.8398726028325436E-2</v>
      </c>
      <c r="CN202" s="2322">
        <f t="shared" si="45"/>
        <v>0.3292672250269939</v>
      </c>
      <c r="CO202" s="2322">
        <f t="shared" si="45"/>
        <v>0.25730140787175015</v>
      </c>
      <c r="CP202" s="2322">
        <f t="shared" si="45"/>
        <v>5.7632478196562476E-2</v>
      </c>
      <c r="CQ202" s="2322">
        <f t="shared" si="45"/>
        <v>0.39207518589920132</v>
      </c>
      <c r="CR202" s="2322">
        <f t="shared" si="45"/>
        <v>9.0770858125082565E-2</v>
      </c>
      <c r="CS202" s="2322">
        <f t="shared" si="45"/>
        <v>0.1492883819521551</v>
      </c>
      <c r="CT202" s="2322">
        <f t="shared" si="45"/>
        <v>-2.031040429200992E-2</v>
      </c>
      <c r="CU202" s="2322">
        <f t="shared" si="45"/>
        <v>0.15535631473179778</v>
      </c>
      <c r="CV202" s="2322">
        <f t="shared" si="45"/>
        <v>-3.7294293652489818E-2</v>
      </c>
      <c r="CW202" s="2322">
        <f t="shared" si="45"/>
        <v>3.5343035343035289E-2</v>
      </c>
      <c r="CX202" s="2322">
        <f t="shared" si="45"/>
        <v>-2.6887845482143957E-2</v>
      </c>
      <c r="CY202" s="2322">
        <f t="shared" si="45"/>
        <v>8.3492574763535998E-2</v>
      </c>
      <c r="CZ202" s="2322">
        <f t="shared" si="45"/>
        <v>0.55740548040235871</v>
      </c>
      <c r="DA202" s="2331"/>
      <c r="DB202" s="4741"/>
      <c r="DC202" s="1542"/>
      <c r="DD202" s="1541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/>
      <c r="DY202"/>
      <c r="DZ202"/>
      <c r="EA202"/>
      <c r="EB202"/>
      <c r="EC202"/>
      <c r="ED202" s="1542"/>
      <c r="EE202" s="1541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U202"/>
      <c r="EV202"/>
      <c r="EW202"/>
      <c r="EX202"/>
      <c r="EY202"/>
      <c r="EZ202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01"/>
      <c r="FU202" s="101"/>
      <c r="FV202" s="101"/>
      <c r="FW202" s="101"/>
      <c r="FX202" s="101"/>
      <c r="FY202" s="101"/>
      <c r="FZ202" s="1653"/>
      <c r="GA202" s="1654"/>
      <c r="GB202" s="1561"/>
      <c r="GC202" s="1559"/>
      <c r="GD202" s="1559"/>
      <c r="GE202" s="1559"/>
      <c r="GF202" s="1559"/>
      <c r="GG202" s="1559"/>
      <c r="GH202" s="1559"/>
      <c r="GI202" s="1559"/>
      <c r="GJ202" s="1559"/>
      <c r="GK202" s="1559"/>
      <c r="GL202" s="1559"/>
      <c r="GM202" s="1559"/>
      <c r="GN202" s="1559"/>
      <c r="GO202" s="1559"/>
      <c r="GP202" s="1559"/>
      <c r="GQ202" s="1559"/>
      <c r="GR202" s="1559"/>
      <c r="GS202" s="1559"/>
      <c r="GT202" s="1559"/>
      <c r="GU202" s="1559"/>
      <c r="GV202" s="1559"/>
      <c r="GW202" s="1559"/>
      <c r="GX202" s="1653"/>
      <c r="GY202" s="1654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01"/>
      <c r="HQ202" s="101"/>
      <c r="HR202" s="101"/>
      <c r="HS202" s="101"/>
      <c r="HT202" s="101"/>
      <c r="HU202" s="101"/>
      <c r="HV202" s="1558"/>
      <c r="HW202" s="1520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01"/>
      <c r="IQ202" s="101"/>
      <c r="IR202" s="101"/>
      <c r="IS202" s="101"/>
      <c r="IT202" s="101"/>
      <c r="IU202" s="101"/>
      <c r="IV202" s="1653"/>
      <c r="IW202" s="1654"/>
      <c r="IX202" s="101"/>
      <c r="IY202" s="101"/>
      <c r="IZ202" s="101"/>
      <c r="JA202" s="101"/>
      <c r="JB202" s="101"/>
      <c r="JC202" s="101"/>
      <c r="JD202" s="101"/>
      <c r="JE202" s="101"/>
      <c r="JF202" s="101"/>
      <c r="JG202" s="101"/>
      <c r="JH202" s="101"/>
      <c r="JI202" s="101"/>
      <c r="JJ202" s="101"/>
      <c r="JK202" s="101"/>
      <c r="JL202" s="101"/>
      <c r="JM202" s="101"/>
      <c r="JN202" s="101"/>
      <c r="JO202" s="101"/>
      <c r="JP202" s="101"/>
      <c r="JQ202" s="101"/>
      <c r="JR202" s="101"/>
      <c r="JS202" s="101"/>
      <c r="JT202" s="101"/>
      <c r="JU202" s="101"/>
      <c r="JV202" s="1653"/>
      <c r="JW202" s="1654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01"/>
      <c r="KP202" s="101"/>
      <c r="KQ202" s="101"/>
      <c r="KR202" s="101"/>
      <c r="KS202" s="101"/>
      <c r="KT202" s="101"/>
      <c r="KU202" s="101"/>
    </row>
    <row r="203" spans="1:307">
      <c r="A203" s="308">
        <v>2001</v>
      </c>
      <c r="B203" s="4678">
        <v>460103.37038446066</v>
      </c>
      <c r="C203" s="4678"/>
      <c r="D203" s="4678">
        <f t="shared" si="18"/>
        <v>460103.37038446066</v>
      </c>
      <c r="CE203" s="1697" t="s">
        <v>2267</v>
      </c>
      <c r="CF203" s="2324">
        <f t="shared" ref="CF203:CZ203" si="46">CF71/CF67-1</f>
        <v>6.0059696015569486E-2</v>
      </c>
      <c r="CG203" s="2325">
        <f t="shared" si="46"/>
        <v>0.12385728656499428</v>
      </c>
      <c r="CH203" s="2325">
        <f t="shared" si="46"/>
        <v>7.1698360866525368E-2</v>
      </c>
      <c r="CI203" s="2325">
        <f t="shared" si="46"/>
        <v>5.488822693417128E-2</v>
      </c>
      <c r="CJ203" s="2325">
        <f t="shared" si="46"/>
        <v>6.4376566990766326E-2</v>
      </c>
      <c r="CK203" s="2325">
        <f t="shared" si="46"/>
        <v>7.4146197650782897E-2</v>
      </c>
      <c r="CL203" s="2325">
        <f t="shared" si="46"/>
        <v>0.10789544088255187</v>
      </c>
      <c r="CM203" s="2325">
        <f t="shared" si="46"/>
        <v>-8.0561793747548904E-3</v>
      </c>
      <c r="CN203" s="2325">
        <f t="shared" si="46"/>
        <v>0.199549168779938</v>
      </c>
      <c r="CO203" s="2325">
        <f t="shared" si="46"/>
        <v>0.11836231796239072</v>
      </c>
      <c r="CP203" s="2325">
        <f t="shared" si="46"/>
        <v>-2.9287151784768595E-2</v>
      </c>
      <c r="CQ203" s="2325">
        <f t="shared" si="46"/>
        <v>0.20935092072613304</v>
      </c>
      <c r="CR203" s="2325">
        <f t="shared" si="46"/>
        <v>7.1041755736069634E-2</v>
      </c>
      <c r="CS203" s="2325">
        <f t="shared" si="46"/>
        <v>3.5542956825119987E-2</v>
      </c>
      <c r="CT203" s="2325">
        <f t="shared" si="46"/>
        <v>0.1378033730974908</v>
      </c>
      <c r="CU203" s="2325">
        <f t="shared" si="46"/>
        <v>5.6160744531013274E-2</v>
      </c>
      <c r="CV203" s="2325">
        <f t="shared" si="46"/>
        <v>-5.6341240875912413E-2</v>
      </c>
      <c r="CW203" s="2325">
        <f t="shared" si="46"/>
        <v>9.3117408906882693E-2</v>
      </c>
      <c r="CX203" s="2325">
        <f t="shared" si="46"/>
        <v>9.9123148869836308E-2</v>
      </c>
      <c r="CY203" s="2325">
        <f t="shared" si="46"/>
        <v>7.1698360866525368E-2</v>
      </c>
      <c r="CZ203" s="2325">
        <f t="shared" si="46"/>
        <v>-0.49027720314439382</v>
      </c>
      <c r="DA203" s="2334"/>
      <c r="DB203" s="4738"/>
      <c r="DC203" s="1542"/>
      <c r="DD203" s="1541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/>
      <c r="DY203"/>
      <c r="DZ203"/>
      <c r="EA203"/>
      <c r="EB203"/>
      <c r="EC203"/>
      <c r="ED203" s="1542"/>
      <c r="EE203" s="1541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U203"/>
      <c r="EV203"/>
      <c r="EW203"/>
      <c r="EX203"/>
      <c r="EY203"/>
      <c r="EZ203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01"/>
      <c r="FU203" s="101"/>
      <c r="FV203" s="101"/>
      <c r="FW203" s="101"/>
      <c r="FX203" s="101"/>
      <c r="FY203" s="101"/>
      <c r="FZ203" s="1653"/>
      <c r="GA203" s="1654"/>
      <c r="GB203" s="1561"/>
      <c r="GC203" s="1559"/>
      <c r="GD203" s="1559"/>
      <c r="GE203" s="1559"/>
      <c r="GF203" s="1559"/>
      <c r="GG203" s="1559"/>
      <c r="GH203" s="1559"/>
      <c r="GI203" s="1559"/>
      <c r="GJ203" s="1559"/>
      <c r="GK203" s="1559"/>
      <c r="GL203" s="1559"/>
      <c r="GM203" s="1559"/>
      <c r="GN203" s="1559"/>
      <c r="GO203" s="1559"/>
      <c r="GP203" s="1559"/>
      <c r="GQ203" s="1559"/>
      <c r="GR203" s="1559"/>
      <c r="GS203" s="1559"/>
      <c r="GT203" s="1559"/>
      <c r="GU203" s="1559"/>
      <c r="GV203" s="1559"/>
      <c r="GW203" s="1559"/>
      <c r="GX203" s="1653"/>
      <c r="GY203" s="1654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01"/>
      <c r="HQ203" s="101"/>
      <c r="HR203" s="101"/>
      <c r="HS203" s="101"/>
      <c r="HT203" s="101"/>
      <c r="HU203" s="101"/>
      <c r="HV203" s="1558"/>
      <c r="HW203" s="1520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01"/>
      <c r="IQ203" s="101"/>
      <c r="IR203" s="101"/>
      <c r="IS203" s="101"/>
      <c r="IT203" s="101"/>
      <c r="IU203" s="101"/>
      <c r="IV203" s="1653"/>
      <c r="IW203" s="1654"/>
      <c r="IX203" s="101"/>
      <c r="IY203" s="101"/>
      <c r="IZ203" s="101"/>
      <c r="JA203" s="101"/>
      <c r="JB203" s="101"/>
      <c r="JC203" s="101"/>
      <c r="JD203" s="101"/>
      <c r="JE203" s="101"/>
      <c r="JF203" s="101"/>
      <c r="JG203" s="101"/>
      <c r="JH203" s="101"/>
      <c r="JI203" s="101"/>
      <c r="JJ203" s="101"/>
      <c r="JK203" s="101"/>
      <c r="JL203" s="101"/>
      <c r="JM203" s="101"/>
      <c r="JN203" s="101"/>
      <c r="JO203" s="101"/>
      <c r="JP203" s="101"/>
      <c r="JQ203" s="101"/>
      <c r="JR203" s="101"/>
      <c r="JS203" s="101"/>
      <c r="JT203" s="101"/>
      <c r="JU203" s="101"/>
      <c r="JV203" s="1653"/>
      <c r="JW203" s="1654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01"/>
      <c r="KP203" s="101"/>
      <c r="KQ203" s="101"/>
      <c r="KR203" s="101"/>
      <c r="KS203" s="101"/>
      <c r="KT203" s="101"/>
      <c r="KU203" s="101"/>
    </row>
    <row r="204" spans="1:307">
      <c r="A204" s="308">
        <v>2002</v>
      </c>
      <c r="B204" s="4678">
        <v>409152.5914531892</v>
      </c>
      <c r="C204" s="4678"/>
      <c r="D204" s="4678">
        <f t="shared" ref="D204" si="47">B204</f>
        <v>409152.5914531892</v>
      </c>
      <c r="CE204" s="1688" t="s">
        <v>2268</v>
      </c>
      <c r="CF204" s="2321">
        <f t="shared" ref="CF204:CZ204" si="48">CF72/CF68-1</f>
        <v>-1.9789830909268114E-2</v>
      </c>
      <c r="CG204" s="2322">
        <f t="shared" si="48"/>
        <v>-3.2018082865168496E-2</v>
      </c>
      <c r="CH204" s="2322">
        <f t="shared" si="48"/>
        <v>-2.1981927165769966E-2</v>
      </c>
      <c r="CI204" s="2322">
        <f t="shared" si="48"/>
        <v>3.6411616358578369E-2</v>
      </c>
      <c r="CJ204" s="2322">
        <f t="shared" si="48"/>
        <v>3.9344979958137793E-2</v>
      </c>
      <c r="CK204" s="2322">
        <f t="shared" si="48"/>
        <v>-6.0964649490713008E-2</v>
      </c>
      <c r="CL204" s="2322">
        <f t="shared" si="48"/>
        <v>-4.7079663275587436E-2</v>
      </c>
      <c r="CM204" s="2322">
        <f t="shared" si="48"/>
        <v>-0.10512058391963586</v>
      </c>
      <c r="CN204" s="2322">
        <f t="shared" si="48"/>
        <v>-2.9466456873122882E-3</v>
      </c>
      <c r="CO204" s="2322">
        <f t="shared" si="48"/>
        <v>-4.5116279069767451E-2</v>
      </c>
      <c r="CP204" s="2322">
        <f t="shared" si="48"/>
        <v>-6.9854586129753926E-2</v>
      </c>
      <c r="CQ204" s="2322">
        <f t="shared" si="48"/>
        <v>-3.110547988596768E-2</v>
      </c>
      <c r="CR204" s="2322">
        <f t="shared" si="48"/>
        <v>-5.5114200595829166E-2</v>
      </c>
      <c r="CS204" s="2322">
        <f t="shared" si="48"/>
        <v>-0.17770114942528736</v>
      </c>
      <c r="CT204" s="2322">
        <f t="shared" si="48"/>
        <v>0.260047281323877</v>
      </c>
      <c r="CU204" s="2322">
        <f t="shared" si="48"/>
        <v>-8.3836726142672569E-2</v>
      </c>
      <c r="CV204" s="2322">
        <f t="shared" si="48"/>
        <v>-6.919494344644006E-3</v>
      </c>
      <c r="CW204" s="2322">
        <f t="shared" si="48"/>
        <v>3.481624758220514E-2</v>
      </c>
      <c r="CX204" s="2322">
        <f t="shared" si="48"/>
        <v>-9.3218967470464431E-2</v>
      </c>
      <c r="CY204" s="2322">
        <f t="shared" si="48"/>
        <v>-2.1981927165769966E-2</v>
      </c>
      <c r="CZ204" s="2322">
        <f t="shared" si="48"/>
        <v>-0.63004148421295225</v>
      </c>
      <c r="DA204" s="2331"/>
      <c r="DB204" s="4741"/>
      <c r="DC204" s="1542"/>
      <c r="DD204" s="1541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/>
      <c r="DY204"/>
      <c r="DZ204"/>
      <c r="EA204"/>
      <c r="EB204"/>
      <c r="EC204"/>
      <c r="ED204" s="1542"/>
      <c r="EE204" s="1541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U204"/>
      <c r="EV204"/>
      <c r="EW204"/>
      <c r="EX204"/>
      <c r="EY204"/>
      <c r="EZ204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01"/>
      <c r="FU204" s="101"/>
      <c r="FV204" s="101"/>
      <c r="FW204" s="101"/>
      <c r="FX204" s="101"/>
      <c r="FY204" s="101"/>
      <c r="FZ204" s="1653"/>
      <c r="GA204" s="1654"/>
      <c r="GB204" s="1561"/>
      <c r="GC204" s="1559"/>
      <c r="GD204" s="1559"/>
      <c r="GE204" s="1559"/>
      <c r="GF204" s="1559"/>
      <c r="GG204" s="1559"/>
      <c r="GH204" s="1559"/>
      <c r="GI204" s="1559"/>
      <c r="GJ204" s="1559"/>
      <c r="GK204" s="1559"/>
      <c r="GL204" s="1559"/>
      <c r="GM204" s="1559"/>
      <c r="GN204" s="1559"/>
      <c r="GO204" s="1559"/>
      <c r="GP204" s="1559"/>
      <c r="GQ204" s="1559"/>
      <c r="GR204" s="1559"/>
      <c r="GS204" s="1559"/>
      <c r="GT204" s="1559"/>
      <c r="GU204" s="1559"/>
      <c r="GV204" s="1559"/>
      <c r="GW204" s="1559"/>
      <c r="GX204" s="1653"/>
      <c r="GY204" s="1654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01"/>
      <c r="HQ204" s="101"/>
      <c r="HR204" s="101"/>
      <c r="HS204" s="101"/>
      <c r="HT204" s="101"/>
      <c r="HU204" s="101"/>
      <c r="HV204" s="1558"/>
      <c r="HW204" s="1520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01"/>
      <c r="IQ204" s="101"/>
      <c r="IR204" s="101"/>
      <c r="IS204" s="101"/>
      <c r="IT204" s="101"/>
      <c r="IU204" s="101"/>
      <c r="IV204" s="1653"/>
      <c r="IW204" s="1654"/>
      <c r="IX204" s="101"/>
      <c r="IY204" s="101"/>
      <c r="IZ204" s="101"/>
      <c r="JA204" s="101"/>
      <c r="JB204" s="101"/>
      <c r="JC204" s="101"/>
      <c r="JD204" s="101"/>
      <c r="JE204" s="101"/>
      <c r="JF204" s="101"/>
      <c r="JG204" s="101"/>
      <c r="JH204" s="101"/>
      <c r="JI204" s="101"/>
      <c r="JJ204" s="101"/>
      <c r="JK204" s="101"/>
      <c r="JL204" s="101"/>
      <c r="JM204" s="101"/>
      <c r="JN204" s="101"/>
      <c r="JO204" s="101"/>
      <c r="JP204" s="101"/>
      <c r="JQ204" s="101"/>
      <c r="JR204" s="101"/>
      <c r="JS204" s="101"/>
      <c r="JT204" s="101"/>
      <c r="JU204" s="101"/>
      <c r="JV204" s="1653"/>
      <c r="JW204" s="1654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01"/>
      <c r="KP204" s="101"/>
      <c r="KQ204" s="101"/>
      <c r="KR204" s="101"/>
      <c r="KS204" s="101"/>
      <c r="KT204" s="101"/>
      <c r="KU204" s="101"/>
    </row>
    <row r="205" spans="1:307">
      <c r="A205" s="308">
        <v>2003</v>
      </c>
      <c r="B205" s="4678">
        <v>444941.04135495651</v>
      </c>
      <c r="C205" s="4678"/>
      <c r="D205" s="4678">
        <f>B205</f>
        <v>444941.04135495651</v>
      </c>
      <c r="CE205" s="1697" t="s">
        <v>2136</v>
      </c>
      <c r="CF205" s="2324">
        <f t="shared" ref="CF205:CZ205" si="49">CF73/CF69-1</f>
        <v>-6.1887080036321152E-2</v>
      </c>
      <c r="CG205" s="2325">
        <f t="shared" si="49"/>
        <v>-0.21447895249431881</v>
      </c>
      <c r="CH205" s="2325">
        <f t="shared" si="49"/>
        <v>-8.9891121302307808E-2</v>
      </c>
      <c r="CI205" s="2325">
        <f t="shared" si="49"/>
        <v>-5.5835309760367324E-2</v>
      </c>
      <c r="CJ205" s="2325">
        <f t="shared" si="49"/>
        <v>3.6214548773962019E-2</v>
      </c>
      <c r="CK205" s="2325">
        <f t="shared" si="49"/>
        <v>-0.27023825898247067</v>
      </c>
      <c r="CL205" s="2325">
        <f t="shared" si="49"/>
        <v>-0.3076501984398522</v>
      </c>
      <c r="CM205" s="2325">
        <f t="shared" si="49"/>
        <v>-0.28335949764521196</v>
      </c>
      <c r="CN205" s="2325">
        <f t="shared" si="49"/>
        <v>-0.32301467120125116</v>
      </c>
      <c r="CO205" s="2325">
        <f t="shared" si="49"/>
        <v>-0.2763132047302872</v>
      </c>
      <c r="CP205" s="2325">
        <f t="shared" si="49"/>
        <v>-0.29939283545840922</v>
      </c>
      <c r="CQ205" s="2325">
        <f t="shared" si="49"/>
        <v>-0.26524567313276803</v>
      </c>
      <c r="CR205" s="2325">
        <f t="shared" si="49"/>
        <v>-0.41509052971663185</v>
      </c>
      <c r="CS205" s="2325">
        <f t="shared" si="49"/>
        <v>-0.25405105438401776</v>
      </c>
      <c r="CT205" s="2325">
        <f t="shared" si="49"/>
        <v>-0.66324610911578585</v>
      </c>
      <c r="CU205" s="2325">
        <f t="shared" si="49"/>
        <v>-0.25784864215842074</v>
      </c>
      <c r="CV205" s="2325">
        <f t="shared" si="49"/>
        <v>-6.9385194479297363E-2</v>
      </c>
      <c r="CW205" s="2325">
        <f t="shared" si="49"/>
        <v>4.4088176352705455E-2</v>
      </c>
      <c r="CX205" s="2325">
        <f t="shared" si="49"/>
        <v>-7.6320854376799807E-2</v>
      </c>
      <c r="CY205" s="2325">
        <f t="shared" si="49"/>
        <v>-8.9891121302307808E-2</v>
      </c>
      <c r="CZ205" s="2325">
        <f t="shared" si="49"/>
        <v>1.1685168182955508E-3</v>
      </c>
      <c r="DA205" s="2334"/>
      <c r="DB205" s="4738"/>
      <c r="DC205" s="1542"/>
      <c r="DD205" s="1541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/>
      <c r="DY205"/>
      <c r="DZ205"/>
      <c r="EA205"/>
      <c r="EB205"/>
      <c r="EC205"/>
      <c r="ED205" s="1542"/>
      <c r="EE205" s="1541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U205"/>
      <c r="EV205"/>
      <c r="EW205"/>
      <c r="EX205"/>
      <c r="EY205"/>
      <c r="EZ205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01"/>
      <c r="FU205" s="101"/>
      <c r="FV205" s="101"/>
      <c r="FW205" s="101"/>
      <c r="FX205" s="101"/>
      <c r="FY205" s="101"/>
      <c r="FZ205" s="1653"/>
      <c r="GA205" s="1654"/>
      <c r="GB205" s="1561"/>
      <c r="GC205" s="1559"/>
      <c r="GD205" s="1559"/>
      <c r="GE205" s="1559"/>
      <c r="GF205" s="1559"/>
      <c r="GG205" s="1559"/>
      <c r="GH205" s="1559"/>
      <c r="GI205" s="1559"/>
      <c r="GJ205" s="1559"/>
      <c r="GK205" s="1559"/>
      <c r="GL205" s="1559"/>
      <c r="GM205" s="1559"/>
      <c r="GN205" s="1559"/>
      <c r="GO205" s="1559"/>
      <c r="GP205" s="1559"/>
      <c r="GQ205" s="1559"/>
      <c r="GR205" s="1559"/>
      <c r="GS205" s="1559"/>
      <c r="GT205" s="1559"/>
      <c r="GU205" s="1559"/>
      <c r="GV205" s="1559"/>
      <c r="GW205" s="1559"/>
      <c r="GX205" s="1653"/>
      <c r="GY205" s="1654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01"/>
      <c r="HQ205" s="101"/>
      <c r="HR205" s="101"/>
      <c r="HS205" s="101"/>
      <c r="HT205" s="101"/>
      <c r="HU205" s="101"/>
      <c r="HV205" s="1558"/>
      <c r="HW205" s="1520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01"/>
      <c r="IQ205" s="101"/>
      <c r="IR205" s="101"/>
      <c r="IS205" s="101"/>
      <c r="IT205" s="101"/>
      <c r="IU205" s="101"/>
      <c r="IV205" s="1653"/>
      <c r="IW205" s="1654"/>
      <c r="IX205" s="101"/>
      <c r="IY205" s="101"/>
      <c r="IZ205" s="101"/>
      <c r="JA205" s="101"/>
      <c r="JB205" s="101"/>
      <c r="JC205" s="101"/>
      <c r="JD205" s="101"/>
      <c r="JE205" s="101"/>
      <c r="JF205" s="101"/>
      <c r="JG205" s="101"/>
      <c r="JH205" s="101"/>
      <c r="JI205" s="101"/>
      <c r="JJ205" s="101"/>
      <c r="JK205" s="101"/>
      <c r="JL205" s="101"/>
      <c r="JM205" s="101"/>
      <c r="JN205" s="101"/>
      <c r="JO205" s="101"/>
      <c r="JP205" s="101"/>
      <c r="JQ205" s="101"/>
      <c r="JR205" s="101"/>
      <c r="JS205" s="101"/>
      <c r="JT205" s="101"/>
      <c r="JU205" s="101"/>
      <c r="JV205" s="1653"/>
      <c r="JW205" s="1654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01"/>
      <c r="KP205" s="101"/>
      <c r="KQ205" s="101"/>
      <c r="KR205" s="101"/>
      <c r="KS205" s="101"/>
      <c r="KT205" s="101"/>
      <c r="KU205" s="101"/>
    </row>
    <row r="206" spans="1:307">
      <c r="A206" s="308">
        <v>2004</v>
      </c>
      <c r="B206" s="4678">
        <v>485115.19520634523</v>
      </c>
      <c r="C206" s="4678">
        <f>I23</f>
        <v>485115.19520634518</v>
      </c>
      <c r="D206" s="4678">
        <f>C206</f>
        <v>485115.19520634518</v>
      </c>
      <c r="CE206" s="1688" t="s">
        <v>2269</v>
      </c>
      <c r="CF206" s="2321">
        <f t="shared" ref="CF206:CZ206" si="50">CF74/CF70-1</f>
        <v>-0.11274574574855989</v>
      </c>
      <c r="CG206" s="2322">
        <f t="shared" si="50"/>
        <v>-0.28777100731753757</v>
      </c>
      <c r="CH206" s="2322">
        <f t="shared" si="50"/>
        <v>-0.14272484445785361</v>
      </c>
      <c r="CI206" s="2322">
        <f t="shared" si="50"/>
        <v>-0.12689825321575521</v>
      </c>
      <c r="CJ206" s="2322">
        <f t="shared" si="50"/>
        <v>3.2105050037600558E-2</v>
      </c>
      <c r="CK206" s="2322">
        <f t="shared" si="50"/>
        <v>-0.32048063249712533</v>
      </c>
      <c r="CL206" s="2322">
        <f t="shared" si="50"/>
        <v>-0.36461833584385828</v>
      </c>
      <c r="CM206" s="2322">
        <f t="shared" si="50"/>
        <v>-0.24449771191980829</v>
      </c>
      <c r="CN206" s="2322">
        <f t="shared" si="50"/>
        <v>-0.44933040614709108</v>
      </c>
      <c r="CO206" s="2322">
        <f t="shared" si="50"/>
        <v>-0.367296563899696</v>
      </c>
      <c r="CP206" s="2322">
        <f t="shared" si="50"/>
        <v>-0.21676230891642956</v>
      </c>
      <c r="CQ206" s="2322">
        <f t="shared" si="50"/>
        <v>-0.44446917427108834</v>
      </c>
      <c r="CR206" s="2322">
        <f t="shared" si="50"/>
        <v>-0.35468816291896477</v>
      </c>
      <c r="CS206" s="2322">
        <f t="shared" si="50"/>
        <v>-0.29492359037414373</v>
      </c>
      <c r="CT206" s="2322">
        <f t="shared" si="50"/>
        <v>-0.48777625660082147</v>
      </c>
      <c r="CU206" s="2322">
        <f t="shared" si="50"/>
        <v>-0.28861720631522614</v>
      </c>
      <c r="CV206" s="2322">
        <f t="shared" si="50"/>
        <v>-0.17216117216117222</v>
      </c>
      <c r="CW206" s="2322">
        <f t="shared" si="50"/>
        <v>5.6224899598393607E-2</v>
      </c>
      <c r="CX206" s="2322">
        <f t="shared" si="50"/>
        <v>5.5491642417271336E-4</v>
      </c>
      <c r="CY206" s="2322">
        <f t="shared" si="50"/>
        <v>-0.14272484445785361</v>
      </c>
      <c r="CZ206" s="2322">
        <f t="shared" si="50"/>
        <v>-1.793207126948775</v>
      </c>
      <c r="DA206" s="2331"/>
      <c r="DB206" s="4741"/>
      <c r="DC206" s="1542"/>
      <c r="DD206" s="1541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 s="1542"/>
      <c r="EE206" s="1541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01"/>
      <c r="FU206" s="101"/>
      <c r="FV206" s="101"/>
      <c r="FW206" s="101"/>
      <c r="FX206" s="101"/>
      <c r="FY206" s="101"/>
      <c r="FZ206" s="1653"/>
      <c r="GA206" s="1654"/>
      <c r="GB206" s="1561"/>
      <c r="GC206" s="1559"/>
      <c r="GD206" s="1559"/>
      <c r="GE206" s="1559"/>
      <c r="GF206" s="1559"/>
      <c r="GG206" s="1559"/>
      <c r="GH206" s="1559"/>
      <c r="GI206" s="1559"/>
      <c r="GJ206" s="1559"/>
      <c r="GK206" s="1559"/>
      <c r="GL206" s="1559"/>
      <c r="GM206" s="1559"/>
      <c r="GN206" s="1559"/>
      <c r="GO206" s="1559"/>
      <c r="GP206" s="1559"/>
      <c r="GQ206" s="1559"/>
      <c r="GR206" s="1559"/>
      <c r="GS206" s="1559"/>
      <c r="GT206" s="1559"/>
      <c r="GU206" s="1559"/>
      <c r="GV206" s="1559"/>
      <c r="GW206" s="1559"/>
      <c r="GX206" s="1653"/>
      <c r="GY206" s="1654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01"/>
      <c r="HQ206" s="101"/>
      <c r="HR206" s="101"/>
      <c r="HS206" s="101"/>
      <c r="HT206" s="101"/>
      <c r="HU206" s="101"/>
      <c r="HV206" s="1558"/>
      <c r="HW206" s="1520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01"/>
      <c r="IQ206" s="101"/>
      <c r="IR206" s="101"/>
      <c r="IS206" s="101"/>
      <c r="IT206" s="101"/>
      <c r="IU206" s="101"/>
      <c r="IV206" s="1653"/>
      <c r="IW206" s="1654"/>
      <c r="IX206" s="101"/>
      <c r="IY206" s="101"/>
      <c r="IZ206" s="101"/>
      <c r="JA206" s="101"/>
      <c r="JB206" s="101"/>
      <c r="JC206" s="101"/>
      <c r="JD206" s="101"/>
      <c r="JE206" s="101"/>
      <c r="JF206" s="101"/>
      <c r="JG206" s="101"/>
      <c r="JH206" s="101"/>
      <c r="JI206" s="101"/>
      <c r="JJ206" s="101"/>
      <c r="JK206" s="101"/>
      <c r="JL206" s="101"/>
      <c r="JM206" s="101"/>
      <c r="JN206" s="101"/>
      <c r="JO206" s="101"/>
      <c r="JP206" s="101"/>
      <c r="JQ206" s="101"/>
      <c r="JR206" s="101"/>
      <c r="JS206" s="101"/>
      <c r="JT206" s="101"/>
      <c r="JU206" s="101"/>
      <c r="JV206" s="1653"/>
      <c r="JW206" s="1654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01"/>
      <c r="KP206" s="101"/>
      <c r="KQ206" s="101"/>
      <c r="KR206" s="101"/>
      <c r="KS206" s="101"/>
      <c r="KT206" s="101"/>
      <c r="KU206" s="101"/>
    </row>
    <row r="207" spans="1:307">
      <c r="A207" s="308">
        <v>2005</v>
      </c>
      <c r="B207" s="4678">
        <v>528055.94250341423</v>
      </c>
      <c r="C207" s="4678">
        <f t="shared" ref="C207:C222" si="51">I24</f>
        <v>528055.94250341435</v>
      </c>
      <c r="D207" s="4678">
        <f t="shared" ref="D207:D222" si="52">C207</f>
        <v>528055.94250341435</v>
      </c>
      <c r="CE207" s="1697" t="s">
        <v>2270</v>
      </c>
      <c r="CF207" s="2324">
        <f t="shared" ref="CF207:CZ207" si="53">CF75/CF71-1</f>
        <v>-5.6511633657245985E-2</v>
      </c>
      <c r="CG207" s="2325">
        <f t="shared" si="53"/>
        <v>-0.19550232919761923</v>
      </c>
      <c r="CH207" s="2325">
        <f t="shared" si="53"/>
        <v>-8.3099938136212859E-2</v>
      </c>
      <c r="CI207" s="2325">
        <f t="shared" si="53"/>
        <v>-1.4095501430711033E-2</v>
      </c>
      <c r="CJ207" s="2325">
        <f t="shared" si="53"/>
        <v>6.7621332031081671E-2</v>
      </c>
      <c r="CK207" s="2325">
        <f t="shared" si="53"/>
        <v>-0.21478356963835576</v>
      </c>
      <c r="CL207" s="2325">
        <f t="shared" si="53"/>
        <v>-0.25976221253142795</v>
      </c>
      <c r="CM207" s="2325">
        <f t="shared" si="53"/>
        <v>-0.12965824558881667</v>
      </c>
      <c r="CN207" s="2325">
        <f t="shared" si="53"/>
        <v>-0.34480409658930755</v>
      </c>
      <c r="CO207" s="2325">
        <f t="shared" si="53"/>
        <v>-0.23596236161028739</v>
      </c>
      <c r="CP207" s="2325">
        <f t="shared" si="53"/>
        <v>-0.11871896993834907</v>
      </c>
      <c r="CQ207" s="2325">
        <f t="shared" si="53"/>
        <v>-0.2939794816414687</v>
      </c>
      <c r="CR207" s="2325">
        <f t="shared" si="53"/>
        <v>-0.34748187080034598</v>
      </c>
      <c r="CS207" s="2325">
        <f t="shared" si="53"/>
        <v>-0.15076858285954942</v>
      </c>
      <c r="CT207" s="2325">
        <f t="shared" si="53"/>
        <v>-0.68492407809110634</v>
      </c>
      <c r="CU207" s="2325">
        <f t="shared" si="53"/>
        <v>-0.17491855027937675</v>
      </c>
      <c r="CV207" s="2325">
        <f t="shared" si="53"/>
        <v>-0.13065022963500117</v>
      </c>
      <c r="CW207" s="2325">
        <f t="shared" si="53"/>
        <v>-1.4814814814814836E-2</v>
      </c>
      <c r="CX207" s="2325">
        <f t="shared" si="53"/>
        <v>-0.22217100714450333</v>
      </c>
      <c r="CY207" s="2325">
        <f t="shared" si="53"/>
        <v>-8.3099938136212859E-2</v>
      </c>
      <c r="CZ207" s="2325">
        <f t="shared" si="53"/>
        <v>-0.86404220779220786</v>
      </c>
      <c r="DA207" s="2334"/>
      <c r="DB207" s="4738"/>
      <c r="DC207" s="1542"/>
      <c r="DD207" s="1541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/>
      <c r="DY207"/>
      <c r="DZ207"/>
      <c r="EA207"/>
      <c r="EB207"/>
      <c r="EC207"/>
      <c r="ED207" s="1542"/>
      <c r="EE207" s="1541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U207"/>
      <c r="EV207"/>
      <c r="EW207"/>
      <c r="EX207"/>
      <c r="EY207"/>
      <c r="EZ207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01"/>
      <c r="FU207" s="101"/>
      <c r="FV207" s="101"/>
      <c r="FW207" s="101"/>
      <c r="FX207" s="101"/>
      <c r="FY207" s="101"/>
      <c r="FZ207" s="1653"/>
      <c r="GA207" s="1654"/>
      <c r="GB207" s="1561"/>
      <c r="GC207" s="1559"/>
      <c r="GD207" s="1559"/>
      <c r="GE207" s="1559"/>
      <c r="GF207" s="1559"/>
      <c r="GG207" s="1559"/>
      <c r="GH207" s="1559"/>
      <c r="GI207" s="1559"/>
      <c r="GJ207" s="1559"/>
      <c r="GK207" s="1559"/>
      <c r="GL207" s="1559"/>
      <c r="GM207" s="1559"/>
      <c r="GN207" s="1559"/>
      <c r="GO207" s="1559"/>
      <c r="GP207" s="1559"/>
      <c r="GQ207" s="1559"/>
      <c r="GR207" s="1559"/>
      <c r="GS207" s="1559"/>
      <c r="GT207" s="1559"/>
      <c r="GU207" s="1559"/>
      <c r="GV207" s="1559"/>
      <c r="GW207" s="1559"/>
      <c r="GX207" s="1653"/>
      <c r="GY207" s="1654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01"/>
      <c r="HQ207" s="101"/>
      <c r="HR207" s="101"/>
      <c r="HS207" s="101"/>
      <c r="HT207" s="101"/>
      <c r="HU207" s="101"/>
      <c r="HV207" s="1558"/>
      <c r="HW207" s="1520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01"/>
      <c r="IQ207" s="101"/>
      <c r="IR207" s="101"/>
      <c r="IS207" s="101"/>
      <c r="IT207" s="101"/>
      <c r="IU207" s="101"/>
      <c r="IV207" s="1653"/>
      <c r="IW207" s="1654"/>
      <c r="IX207" s="101"/>
      <c r="IY207" s="101"/>
      <c r="IZ207" s="101"/>
      <c r="JA207" s="101"/>
      <c r="JB207" s="101"/>
      <c r="JC207" s="101"/>
      <c r="JD207" s="101"/>
      <c r="JE207" s="101"/>
      <c r="JF207" s="101"/>
      <c r="JG207" s="101"/>
      <c r="JH207" s="101"/>
      <c r="JI207" s="101"/>
      <c r="JJ207" s="101"/>
      <c r="JK207" s="101"/>
      <c r="JL207" s="101"/>
      <c r="JM207" s="101"/>
      <c r="JN207" s="101"/>
      <c r="JO207" s="101"/>
      <c r="JP207" s="101"/>
      <c r="JQ207" s="101"/>
      <c r="JR207" s="101"/>
      <c r="JS207" s="101"/>
      <c r="JT207" s="101"/>
      <c r="JU207" s="101"/>
      <c r="JV207" s="1653"/>
      <c r="JW207" s="1654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01"/>
      <c r="KP207" s="101"/>
      <c r="KQ207" s="101"/>
      <c r="KR207" s="101"/>
      <c r="KS207" s="101"/>
      <c r="KT207" s="101"/>
      <c r="KU207" s="101"/>
    </row>
    <row r="208" spans="1:307">
      <c r="A208" s="308">
        <v>2006</v>
      </c>
      <c r="B208" s="4678">
        <v>570549.40422073146</v>
      </c>
      <c r="C208" s="4678">
        <f t="shared" si="51"/>
        <v>570549.40422073146</v>
      </c>
      <c r="D208" s="4678">
        <f t="shared" si="52"/>
        <v>570549.40422073146</v>
      </c>
      <c r="CE208" s="1688" t="s">
        <v>2271</v>
      </c>
      <c r="CF208" s="2321">
        <f t="shared" ref="CF208:CZ208" si="54">CF76/CF72-1</f>
        <v>2.8199272686966204E-3</v>
      </c>
      <c r="CG208" s="2322">
        <f t="shared" si="54"/>
        <v>-2.4167403477748262E-2</v>
      </c>
      <c r="CH208" s="2322">
        <f t="shared" si="54"/>
        <v>-1.9683086222107571E-3</v>
      </c>
      <c r="CI208" s="2322">
        <f t="shared" si="54"/>
        <v>-5.6743637663526636E-3</v>
      </c>
      <c r="CJ208" s="2322">
        <f t="shared" si="54"/>
        <v>8.4898582391112587E-2</v>
      </c>
      <c r="CK208" s="2322">
        <f t="shared" si="54"/>
        <v>-7.2629731930720087E-2</v>
      </c>
      <c r="CL208" s="2322">
        <f t="shared" si="54"/>
        <v>-9.8350870610706576E-2</v>
      </c>
      <c r="CM208" s="2322">
        <f t="shared" si="54"/>
        <v>2.0979608997267141E-2</v>
      </c>
      <c r="CN208" s="2322">
        <f t="shared" si="54"/>
        <v>-0.17978882130150353</v>
      </c>
      <c r="CO208" s="2322">
        <f t="shared" si="54"/>
        <v>-9.6232448802388904E-2</v>
      </c>
      <c r="CP208" s="2322">
        <f t="shared" si="54"/>
        <v>2.3029282664902784E-2</v>
      </c>
      <c r="CQ208" s="2322">
        <f t="shared" si="54"/>
        <v>-0.16107623904799273</v>
      </c>
      <c r="CR208" s="2322">
        <f t="shared" si="54"/>
        <v>-0.10711157820984407</v>
      </c>
      <c r="CS208" s="2322">
        <f t="shared" si="54"/>
        <v>1.6214705060106249E-2</v>
      </c>
      <c r="CT208" s="2322">
        <f t="shared" si="54"/>
        <v>-0.31402439024390238</v>
      </c>
      <c r="CU208" s="2322">
        <f t="shared" si="54"/>
        <v>-4.2419391721929989E-2</v>
      </c>
      <c r="CV208" s="2322">
        <f t="shared" si="54"/>
        <v>-8.6426370092456128E-2</v>
      </c>
      <c r="CW208" s="2322">
        <f t="shared" si="54"/>
        <v>-2.4299065420560706E-2</v>
      </c>
      <c r="CX208" s="2322">
        <f t="shared" si="54"/>
        <v>-5.5622674666044314E-2</v>
      </c>
      <c r="CY208" s="2322">
        <f t="shared" si="54"/>
        <v>-1.9683086222107571E-3</v>
      </c>
      <c r="CZ208" s="2322">
        <f t="shared" si="54"/>
        <v>1.7283912163214454</v>
      </c>
      <c r="DA208" s="2331"/>
      <c r="DB208" s="4741"/>
      <c r="DC208" s="1542"/>
      <c r="DD208" s="1541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/>
      <c r="DY208"/>
      <c r="DZ208"/>
      <c r="EA208"/>
      <c r="EB208"/>
      <c r="EC208"/>
      <c r="ED208" s="1542"/>
      <c r="EE208" s="1541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U208"/>
      <c r="EV208"/>
      <c r="EW208"/>
      <c r="EX208"/>
      <c r="EY208"/>
      <c r="EZ208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01"/>
      <c r="FU208" s="101"/>
      <c r="FV208" s="101"/>
      <c r="FW208" s="101"/>
      <c r="FX208" s="101"/>
      <c r="FY208" s="101"/>
      <c r="FZ208" s="1653"/>
      <c r="GA208" s="1654"/>
      <c r="GB208" s="1561"/>
      <c r="GC208" s="1559"/>
      <c r="GD208" s="1559"/>
      <c r="GE208" s="1559"/>
      <c r="GF208" s="1559"/>
      <c r="GG208" s="1559"/>
      <c r="GH208" s="1559"/>
      <c r="GI208" s="1559"/>
      <c r="GJ208" s="1559"/>
      <c r="GK208" s="1559"/>
      <c r="GL208" s="1559"/>
      <c r="GM208" s="1559"/>
      <c r="GN208" s="1559"/>
      <c r="GO208" s="1559"/>
      <c r="GP208" s="1559"/>
      <c r="GQ208" s="1559"/>
      <c r="GR208" s="1559"/>
      <c r="GS208" s="1559"/>
      <c r="GT208" s="1559"/>
      <c r="GU208" s="1559"/>
      <c r="GV208" s="1559"/>
      <c r="GW208" s="1559"/>
      <c r="GX208" s="1653"/>
      <c r="GY208" s="1654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01"/>
      <c r="HQ208" s="101"/>
      <c r="HR208" s="101"/>
      <c r="HS208" s="101"/>
      <c r="HT208" s="101"/>
      <c r="HU208" s="101"/>
      <c r="HV208" s="1558"/>
      <c r="HW208" s="1520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01"/>
      <c r="IQ208" s="101"/>
      <c r="IR208" s="101"/>
      <c r="IS208" s="101"/>
      <c r="IT208" s="101"/>
      <c r="IU208" s="101"/>
      <c r="IV208" s="1653"/>
      <c r="IW208" s="1654"/>
      <c r="IX208" s="101"/>
      <c r="IY208" s="101"/>
      <c r="IZ208" s="101"/>
      <c r="JA208" s="101"/>
      <c r="JB208" s="101"/>
      <c r="JC208" s="101"/>
      <c r="JD208" s="101"/>
      <c r="JE208" s="101"/>
      <c r="JF208" s="101"/>
      <c r="JG208" s="101"/>
      <c r="JH208" s="101"/>
      <c r="JI208" s="101"/>
      <c r="JJ208" s="101"/>
      <c r="JK208" s="101"/>
      <c r="JL208" s="101"/>
      <c r="JM208" s="101"/>
      <c r="JN208" s="101"/>
      <c r="JO208" s="101"/>
      <c r="JP208" s="101"/>
      <c r="JQ208" s="101"/>
      <c r="JR208" s="101"/>
      <c r="JS208" s="101"/>
      <c r="JT208" s="101"/>
      <c r="JU208" s="101"/>
      <c r="JV208" s="1653"/>
      <c r="JW208" s="1654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01"/>
      <c r="KP208" s="101"/>
      <c r="KQ208" s="101"/>
      <c r="KR208" s="101"/>
      <c r="KS208" s="101"/>
      <c r="KT208" s="101"/>
      <c r="KU208" s="101"/>
    </row>
    <row r="209" spans="1:307">
      <c r="A209" s="308">
        <v>2007</v>
      </c>
      <c r="B209" s="4678">
        <v>621942.5026460907</v>
      </c>
      <c r="C209" s="4678">
        <f t="shared" si="51"/>
        <v>621942.5026460907</v>
      </c>
      <c r="D209" s="4678">
        <f t="shared" si="52"/>
        <v>621942.5026460907</v>
      </c>
      <c r="CE209" s="1697" t="s">
        <v>2137</v>
      </c>
      <c r="CF209" s="2324">
        <f t="shared" ref="CF209:CZ209" si="55">CF77/CF73-1</f>
        <v>5.7132190136426564E-2</v>
      </c>
      <c r="CG209" s="2325">
        <f t="shared" si="55"/>
        <v>0.20394912063185933</v>
      </c>
      <c r="CH209" s="2325">
        <f t="shared" si="55"/>
        <v>8.038688579915565E-2</v>
      </c>
      <c r="CI209" s="2325">
        <f t="shared" si="55"/>
        <v>7.0720089660969432E-2</v>
      </c>
      <c r="CJ209" s="2325">
        <f t="shared" si="55"/>
        <v>7.1841917404577904E-2</v>
      </c>
      <c r="CK209" s="2325">
        <f t="shared" si="55"/>
        <v>0.13910849101056533</v>
      </c>
      <c r="CL209" s="2325">
        <f t="shared" si="55"/>
        <v>0.16263644549867129</v>
      </c>
      <c r="CM209" s="2325">
        <f t="shared" si="55"/>
        <v>0.28028477546549846</v>
      </c>
      <c r="CN209" s="2325">
        <f t="shared" si="55"/>
        <v>8.3861977925268505E-2</v>
      </c>
      <c r="CO209" s="2325">
        <f t="shared" si="55"/>
        <v>0.11430510314875142</v>
      </c>
      <c r="CP209" s="2325">
        <f t="shared" si="55"/>
        <v>0.30687234595718871</v>
      </c>
      <c r="CQ209" s="2325">
        <f t="shared" si="55"/>
        <v>2.640107501383282E-2</v>
      </c>
      <c r="CR209" s="2325">
        <f t="shared" si="55"/>
        <v>0.36766398158803226</v>
      </c>
      <c r="CS209" s="2325">
        <f t="shared" si="55"/>
        <v>0.23448891533997918</v>
      </c>
      <c r="CT209" s="2325">
        <f t="shared" si="55"/>
        <v>0.82224479431183339</v>
      </c>
      <c r="CU209" s="2325">
        <f t="shared" si="55"/>
        <v>0.13142680402560014</v>
      </c>
      <c r="CV209" s="2325">
        <f t="shared" si="55"/>
        <v>5.1233652420116016E-2</v>
      </c>
      <c r="CW209" s="2325">
        <f t="shared" si="55"/>
        <v>-4.4145873320537432E-2</v>
      </c>
      <c r="CX209" s="2325">
        <f t="shared" si="55"/>
        <v>-2.2223440755769319E-2</v>
      </c>
      <c r="CY209" s="2325">
        <f t="shared" si="55"/>
        <v>8.038688579915565E-2</v>
      </c>
      <c r="CZ209" s="2325">
        <f t="shared" si="55"/>
        <v>-0.9218007503126302</v>
      </c>
      <c r="DA209" s="2334"/>
      <c r="DB209" s="4738"/>
      <c r="DC209" s="1542"/>
      <c r="DD209" s="1541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/>
      <c r="DY209"/>
      <c r="DZ209"/>
      <c r="EA209"/>
      <c r="EB209"/>
      <c r="EC209"/>
      <c r="ED209" s="1542"/>
      <c r="EE209" s="1541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U209"/>
      <c r="EV209"/>
      <c r="EW209"/>
      <c r="EX209"/>
      <c r="EY209"/>
      <c r="EZ209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01"/>
      <c r="FU209" s="101"/>
      <c r="FV209" s="101"/>
      <c r="FW209" s="101"/>
      <c r="FX209" s="101"/>
      <c r="FY209" s="101"/>
      <c r="FZ209" s="1653"/>
      <c r="GA209" s="1654"/>
      <c r="GB209" s="1561"/>
      <c r="GC209" s="1559"/>
      <c r="GD209" s="1559"/>
      <c r="GE209" s="1559"/>
      <c r="GF209" s="1559"/>
      <c r="GG209" s="1559"/>
      <c r="GH209" s="1559"/>
      <c r="GI209" s="1559"/>
      <c r="GJ209" s="1559"/>
      <c r="GK209" s="1559"/>
      <c r="GL209" s="1559"/>
      <c r="GM209" s="1559"/>
      <c r="GN209" s="1559"/>
      <c r="GO209" s="1559"/>
      <c r="GP209" s="1559"/>
      <c r="GQ209" s="1559"/>
      <c r="GR209" s="1559"/>
      <c r="GS209" s="1559"/>
      <c r="GT209" s="1559"/>
      <c r="GU209" s="1559"/>
      <c r="GV209" s="1559"/>
      <c r="GW209" s="1559"/>
      <c r="GX209" s="1653"/>
      <c r="GY209" s="1654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01"/>
      <c r="HQ209" s="101"/>
      <c r="HR209" s="101"/>
      <c r="HS209" s="101"/>
      <c r="HT209" s="101"/>
      <c r="HU209" s="101"/>
      <c r="HV209" s="1558"/>
      <c r="HW209" s="1520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01"/>
      <c r="IQ209" s="101"/>
      <c r="IR209" s="101"/>
      <c r="IS209" s="101"/>
      <c r="IT209" s="101"/>
      <c r="IU209" s="101"/>
      <c r="IV209" s="1653"/>
      <c r="IW209" s="1654"/>
      <c r="IX209" s="101"/>
      <c r="IY209" s="101"/>
      <c r="IZ209" s="101"/>
      <c r="JA209" s="101"/>
      <c r="JB209" s="101"/>
      <c r="JC209" s="101"/>
      <c r="JD209" s="101"/>
      <c r="JE209" s="101"/>
      <c r="JF209" s="101"/>
      <c r="JG209" s="101"/>
      <c r="JH209" s="101"/>
      <c r="JI209" s="101"/>
      <c r="JJ209" s="101"/>
      <c r="JK209" s="101"/>
      <c r="JL209" s="101"/>
      <c r="JM209" s="101"/>
      <c r="JN209" s="101"/>
      <c r="JO209" s="101"/>
      <c r="JP209" s="101"/>
      <c r="JQ209" s="101"/>
      <c r="JR209" s="101"/>
      <c r="JS209" s="101"/>
      <c r="JT209" s="101"/>
      <c r="JU209" s="101"/>
      <c r="JV209" s="1653"/>
      <c r="JW209" s="1654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01"/>
      <c r="KP209" s="101"/>
      <c r="KQ209" s="101"/>
      <c r="KR209" s="101"/>
      <c r="KS209" s="101"/>
      <c r="KT209" s="101"/>
      <c r="KU209" s="101"/>
    </row>
    <row r="210" spans="1:307">
      <c r="A210" s="308">
        <v>2008</v>
      </c>
      <c r="B210" s="4678">
        <v>647176.15974121157</v>
      </c>
      <c r="C210" s="4678">
        <f t="shared" si="51"/>
        <v>647176.15974121168</v>
      </c>
      <c r="D210" s="4678">
        <f t="shared" si="52"/>
        <v>647176.15974121168</v>
      </c>
      <c r="CE210" s="1688" t="s">
        <v>2272</v>
      </c>
      <c r="CF210" s="2321">
        <f t="shared" ref="CF210:CZ210" si="56">CF78/CF74-1</f>
        <v>0.16244189620372684</v>
      </c>
      <c r="CG210" s="2322">
        <f t="shared" si="56"/>
        <v>0.44429909576144144</v>
      </c>
      <c r="CH210" s="2322">
        <f t="shared" si="56"/>
        <v>0.20255269884105354</v>
      </c>
      <c r="CI210" s="2322">
        <f t="shared" si="56"/>
        <v>0.14939888055212891</v>
      </c>
      <c r="CJ210" s="2322">
        <f t="shared" si="56"/>
        <v>8.1507118036094672E-2</v>
      </c>
      <c r="CK210" s="2322">
        <f t="shared" si="56"/>
        <v>0.30206966987413764</v>
      </c>
      <c r="CL210" s="2322">
        <f t="shared" si="56"/>
        <v>0.38065326633165819</v>
      </c>
      <c r="CM210" s="2322">
        <f t="shared" si="56"/>
        <v>0.27899789855371049</v>
      </c>
      <c r="CN210" s="2322">
        <f t="shared" si="56"/>
        <v>0.4790096878363832</v>
      </c>
      <c r="CO210" s="2322">
        <f t="shared" si="56"/>
        <v>0.35612969900529645</v>
      </c>
      <c r="CP210" s="2322">
        <f t="shared" si="56"/>
        <v>0.26819357222017004</v>
      </c>
      <c r="CQ210" s="2322">
        <f t="shared" si="56"/>
        <v>0.4196492165242165</v>
      </c>
      <c r="CR210" s="2322">
        <f t="shared" si="56"/>
        <v>0.46980370057293142</v>
      </c>
      <c r="CS210" s="2322">
        <f t="shared" si="56"/>
        <v>0.30069755854509217</v>
      </c>
      <c r="CT210" s="2322">
        <f t="shared" si="56"/>
        <v>0.98816342115311184</v>
      </c>
      <c r="CU210" s="2322">
        <f t="shared" si="56"/>
        <v>0.22242858822146472</v>
      </c>
      <c r="CV210" s="2322">
        <f t="shared" si="56"/>
        <v>0.2638777152051488</v>
      </c>
      <c r="CW210" s="2322">
        <f t="shared" si="56"/>
        <v>-9.125475285171103E-2</v>
      </c>
      <c r="CX210" s="2322">
        <f t="shared" si="56"/>
        <v>0.18756594432270113</v>
      </c>
      <c r="CY210" s="2322">
        <f t="shared" si="56"/>
        <v>0.20255269884105354</v>
      </c>
      <c r="CZ210" s="2322">
        <f t="shared" si="56"/>
        <v>-3.0897093921100658</v>
      </c>
      <c r="DA210" s="2331"/>
      <c r="DB210" s="4741"/>
      <c r="DC210" s="1542"/>
      <c r="DD210" s="1541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/>
      <c r="DY210"/>
      <c r="DZ210"/>
      <c r="EA210"/>
      <c r="EB210"/>
      <c r="EC210"/>
      <c r="ED210" s="1542"/>
      <c r="EE210" s="1541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U210"/>
      <c r="EV210"/>
      <c r="EW210"/>
      <c r="EX210"/>
      <c r="EY210"/>
      <c r="EZ210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01"/>
      <c r="FU210" s="101"/>
      <c r="FV210" s="101"/>
      <c r="FW210" s="101"/>
      <c r="FX210" s="101"/>
      <c r="FY210" s="101"/>
      <c r="FZ210" s="1653"/>
      <c r="GA210" s="1654"/>
      <c r="GB210" s="1561"/>
      <c r="GC210" s="1559"/>
      <c r="GD210" s="1559"/>
      <c r="GE210" s="1559"/>
      <c r="GF210" s="1559"/>
      <c r="GG210" s="1559"/>
      <c r="GH210" s="1559"/>
      <c r="GI210" s="1559"/>
      <c r="GJ210" s="1559"/>
      <c r="GK210" s="1559"/>
      <c r="GL210" s="1559"/>
      <c r="GM210" s="1559"/>
      <c r="GN210" s="1559"/>
      <c r="GO210" s="1559"/>
      <c r="GP210" s="1559"/>
      <c r="GQ210" s="1559"/>
      <c r="GR210" s="1559"/>
      <c r="GS210" s="1559"/>
      <c r="GT210" s="1559"/>
      <c r="GU210" s="1559"/>
      <c r="GV210" s="1559"/>
      <c r="GW210" s="1559"/>
      <c r="GX210" s="1653"/>
      <c r="GY210" s="1654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01"/>
      <c r="HQ210" s="101"/>
      <c r="HR210" s="101"/>
      <c r="HS210" s="101"/>
      <c r="HT210" s="101"/>
      <c r="HU210" s="101"/>
      <c r="HV210" s="1558"/>
      <c r="HW210" s="1520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01"/>
      <c r="IQ210" s="101"/>
      <c r="IR210" s="101"/>
      <c r="IS210" s="101"/>
      <c r="IT210" s="101"/>
      <c r="IU210" s="101"/>
      <c r="IV210" s="1653"/>
      <c r="IW210" s="1654"/>
      <c r="IX210" s="101"/>
      <c r="IY210" s="101"/>
      <c r="IZ210" s="101"/>
      <c r="JA210" s="101"/>
      <c r="JB210" s="101"/>
      <c r="JC210" s="101"/>
      <c r="JD210" s="101"/>
      <c r="JE210" s="101"/>
      <c r="JF210" s="101"/>
      <c r="JG210" s="101"/>
      <c r="JH210" s="101"/>
      <c r="JI210" s="101"/>
      <c r="JJ210" s="101"/>
      <c r="JK210" s="101"/>
      <c r="JL210" s="101"/>
      <c r="JM210" s="101"/>
      <c r="JN210" s="101"/>
      <c r="JO210" s="101"/>
      <c r="JP210" s="101"/>
      <c r="JQ210" s="101"/>
      <c r="JR210" s="101"/>
      <c r="JS210" s="101"/>
      <c r="JT210" s="101"/>
      <c r="JU210" s="101"/>
      <c r="JV210" s="1653"/>
      <c r="JW210" s="1654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01"/>
      <c r="KP210" s="101"/>
      <c r="KQ210" s="101"/>
      <c r="KR210" s="101"/>
      <c r="KS210" s="101"/>
      <c r="KT210" s="101"/>
      <c r="KU210" s="101"/>
    </row>
    <row r="211" spans="1:307">
      <c r="A211" s="308">
        <v>2009</v>
      </c>
      <c r="B211" s="4678">
        <v>608872.87641287444</v>
      </c>
      <c r="C211" s="4678">
        <f t="shared" si="51"/>
        <v>608872.87641287455</v>
      </c>
      <c r="D211" s="4678">
        <f t="shared" si="52"/>
        <v>608872.87641287455</v>
      </c>
      <c r="CE211" s="1697" t="s">
        <v>2273</v>
      </c>
      <c r="CF211" s="2324">
        <f t="shared" ref="CF211:CZ211" si="57">CF79/CF75-1</f>
        <v>9.5077966323789509E-2</v>
      </c>
      <c r="CG211" s="2325">
        <f t="shared" si="57"/>
        <v>0.3960644501112609</v>
      </c>
      <c r="CH211" s="2325">
        <f t="shared" si="57"/>
        <v>0.14559607880019576</v>
      </c>
      <c r="CI211" s="2325">
        <f t="shared" si="57"/>
        <v>8.9337924916173428E-2</v>
      </c>
      <c r="CJ211" s="2325">
        <f t="shared" si="57"/>
        <v>2.6637607458530166E-2</v>
      </c>
      <c r="CK211" s="2325">
        <f t="shared" si="57"/>
        <v>0.28597972662214621</v>
      </c>
      <c r="CL211" s="2325">
        <f t="shared" si="57"/>
        <v>0.41522106232729517</v>
      </c>
      <c r="CM211" s="2325">
        <f t="shared" si="57"/>
        <v>0.3225979602791198</v>
      </c>
      <c r="CN211" s="2325">
        <f t="shared" si="57"/>
        <v>0.49564406840425912</v>
      </c>
      <c r="CO211" s="2325">
        <f t="shared" si="57"/>
        <v>0.36949224659606661</v>
      </c>
      <c r="CP211" s="2325">
        <f t="shared" si="57"/>
        <v>0.3439608741410265</v>
      </c>
      <c r="CQ211" s="2325">
        <f t="shared" si="57"/>
        <v>0.38526251386180266</v>
      </c>
      <c r="CR211" s="2325">
        <f t="shared" si="57"/>
        <v>0.61235725938009788</v>
      </c>
      <c r="CS211" s="2325">
        <f t="shared" si="57"/>
        <v>0.27981651376146788</v>
      </c>
      <c r="CT211" s="2325">
        <f t="shared" si="57"/>
        <v>2.1508892713711991</v>
      </c>
      <c r="CU211" s="2325">
        <f t="shared" si="57"/>
        <v>0.15735417476522695</v>
      </c>
      <c r="CV211" s="2325">
        <f t="shared" si="57"/>
        <v>0.25093841234533576</v>
      </c>
      <c r="CW211" s="2325">
        <f t="shared" si="57"/>
        <v>-8.0827067669172914E-2</v>
      </c>
      <c r="CX211" s="2325">
        <f t="shared" si="57"/>
        <v>0.27673314339981014</v>
      </c>
      <c r="CY211" s="2325">
        <f t="shared" si="57"/>
        <v>0.14559607880019576</v>
      </c>
      <c r="CZ211" s="2325">
        <f t="shared" si="57"/>
        <v>0.41492537313432831</v>
      </c>
      <c r="DA211" s="2334"/>
      <c r="DB211" s="4738"/>
      <c r="DC211" s="1542"/>
      <c r="DD211" s="154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/>
      <c r="DY211"/>
      <c r="DZ211"/>
      <c r="EA211"/>
      <c r="EB211"/>
      <c r="EC211"/>
      <c r="ED211" s="1542"/>
      <c r="EE211" s="154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U211"/>
      <c r="EV211"/>
      <c r="EW211"/>
      <c r="EX211"/>
      <c r="EY211"/>
      <c r="EZ21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01"/>
      <c r="FU211" s="101"/>
      <c r="FV211" s="101"/>
      <c r="FW211" s="101"/>
      <c r="FX211" s="101"/>
      <c r="FY211" s="101"/>
      <c r="FZ211" s="1653"/>
      <c r="GA211" s="1654"/>
      <c r="GB211" s="1561"/>
      <c r="GC211" s="1559"/>
      <c r="GD211" s="1559"/>
      <c r="GE211" s="1559"/>
      <c r="GF211" s="1559"/>
      <c r="GG211" s="1559"/>
      <c r="GH211" s="1559"/>
      <c r="GI211" s="1559"/>
      <c r="GJ211" s="1559"/>
      <c r="GK211" s="1559"/>
      <c r="GL211" s="1559"/>
      <c r="GM211" s="1559"/>
      <c r="GN211" s="1559"/>
      <c r="GO211" s="1559"/>
      <c r="GP211" s="1559"/>
      <c r="GQ211" s="1559"/>
      <c r="GR211" s="1559"/>
      <c r="GS211" s="1559"/>
      <c r="GT211" s="1559"/>
      <c r="GU211" s="1559"/>
      <c r="GV211" s="1559"/>
      <c r="GW211" s="1559"/>
      <c r="GX211" s="1653"/>
      <c r="GY211" s="1654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01"/>
      <c r="HQ211" s="101"/>
      <c r="HR211" s="101"/>
      <c r="HS211" s="101"/>
      <c r="HT211" s="101"/>
      <c r="HU211" s="101"/>
      <c r="HV211" s="1558"/>
      <c r="HW211" s="1520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01"/>
      <c r="IQ211" s="101"/>
      <c r="IR211" s="101"/>
      <c r="IS211" s="101"/>
      <c r="IT211" s="101"/>
      <c r="IU211" s="101"/>
      <c r="IV211" s="1653"/>
      <c r="IW211" s="1654"/>
      <c r="IX211" s="101"/>
      <c r="IY211" s="101"/>
      <c r="IZ211" s="101"/>
      <c r="JA211" s="101"/>
      <c r="JB211" s="101"/>
      <c r="JC211" s="101"/>
      <c r="JD211" s="101"/>
      <c r="JE211" s="101"/>
      <c r="JF211" s="101"/>
      <c r="JG211" s="101"/>
      <c r="JH211" s="101"/>
      <c r="JI211" s="101"/>
      <c r="JJ211" s="101"/>
      <c r="JK211" s="101"/>
      <c r="JL211" s="101"/>
      <c r="JM211" s="101"/>
      <c r="JN211" s="101"/>
      <c r="JO211" s="101"/>
      <c r="JP211" s="101"/>
      <c r="JQ211" s="101"/>
      <c r="JR211" s="101"/>
      <c r="JS211" s="101"/>
      <c r="JT211" s="101"/>
      <c r="JU211" s="101"/>
      <c r="JV211" s="1653"/>
      <c r="JW211" s="1654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01"/>
      <c r="KP211" s="101"/>
      <c r="KQ211" s="101"/>
      <c r="KR211" s="101"/>
      <c r="KS211" s="101"/>
      <c r="KT211" s="101"/>
      <c r="KU211" s="101"/>
    </row>
    <row r="212" spans="1:307">
      <c r="A212" s="308">
        <v>2010</v>
      </c>
      <c r="B212" s="4678">
        <v>670523.67944179836</v>
      </c>
      <c r="C212" s="4678">
        <f t="shared" si="51"/>
        <v>670523.67944179825</v>
      </c>
      <c r="D212" s="4678">
        <f t="shared" si="52"/>
        <v>670523.67944179825</v>
      </c>
      <c r="CE212" s="1688" t="s">
        <v>2274</v>
      </c>
      <c r="CF212" s="2321">
        <f t="shared" ref="CF212:CZ212" si="58">CF80/CF76-1</f>
        <v>8.6097516177113587E-2</v>
      </c>
      <c r="CG212" s="2322">
        <f t="shared" si="58"/>
        <v>0.3601127554615926</v>
      </c>
      <c r="CH212" s="2322">
        <f t="shared" si="58"/>
        <v>0.13363337139786391</v>
      </c>
      <c r="CI212" s="2322">
        <f t="shared" si="58"/>
        <v>0.13822838588904895</v>
      </c>
      <c r="CJ212" s="2322">
        <f t="shared" si="58"/>
        <v>4.2463875374592064E-2</v>
      </c>
      <c r="CK212" s="2322">
        <f t="shared" si="58"/>
        <v>0.31046532681513672</v>
      </c>
      <c r="CL212" s="2322">
        <f t="shared" si="58"/>
        <v>0.53353508606014755</v>
      </c>
      <c r="CM212" s="2322">
        <f t="shared" si="58"/>
        <v>0.38935101301268316</v>
      </c>
      <c r="CN212" s="2322">
        <f t="shared" si="58"/>
        <v>0.65598544742181497</v>
      </c>
      <c r="CO212" s="2322">
        <f t="shared" si="58"/>
        <v>0.46169888693614536</v>
      </c>
      <c r="CP212" s="2322">
        <f t="shared" si="58"/>
        <v>0.32461502292229927</v>
      </c>
      <c r="CQ212" s="2322">
        <f t="shared" si="58"/>
        <v>0.5525895327539847</v>
      </c>
      <c r="CR212" s="2322">
        <f t="shared" si="58"/>
        <v>0.83423246689553698</v>
      </c>
      <c r="CS212" s="2322">
        <f t="shared" si="58"/>
        <v>0.54099037138927097</v>
      </c>
      <c r="CT212" s="2322">
        <f t="shared" si="58"/>
        <v>1.563076923076923</v>
      </c>
      <c r="CU212" s="2322">
        <f t="shared" si="58"/>
        <v>0.12656716417910441</v>
      </c>
      <c r="CV212" s="2322">
        <f t="shared" si="58"/>
        <v>-3.3147550601349329E-2</v>
      </c>
      <c r="CW212" s="2322">
        <f t="shared" si="58"/>
        <v>-9.0038314176245193E-2</v>
      </c>
      <c r="CX212" s="2322">
        <f t="shared" si="58"/>
        <v>0.10450299836452848</v>
      </c>
      <c r="CY212" s="2322">
        <f t="shared" si="58"/>
        <v>0.13363337139786391</v>
      </c>
      <c r="CZ212" s="2322">
        <f t="shared" si="58"/>
        <v>-0.42759289913807863</v>
      </c>
      <c r="DA212" s="2331"/>
      <c r="DB212" s="4741"/>
      <c r="DC212" s="1542"/>
      <c r="DD212" s="1541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/>
      <c r="DY212"/>
      <c r="DZ212"/>
      <c r="EA212"/>
      <c r="EB212"/>
      <c r="EC212"/>
      <c r="ED212" s="1542"/>
      <c r="EE212" s="1541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U212"/>
      <c r="EV212"/>
      <c r="EW212"/>
      <c r="EX212"/>
      <c r="EY212"/>
      <c r="EZ212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01"/>
      <c r="FU212" s="101"/>
      <c r="FV212" s="101"/>
      <c r="FW212" s="101"/>
      <c r="FX212" s="101"/>
      <c r="FY212" s="101"/>
      <c r="FZ212" s="1653"/>
      <c r="GA212" s="1654"/>
      <c r="GB212" s="1561"/>
      <c r="GC212" s="1559"/>
      <c r="GD212" s="1559"/>
      <c r="GE212" s="1559"/>
      <c r="GF212" s="1559"/>
      <c r="GG212" s="1559"/>
      <c r="GH212" s="1559"/>
      <c r="GI212" s="1559"/>
      <c r="GJ212" s="1559"/>
      <c r="GK212" s="1559"/>
      <c r="GL212" s="1559"/>
      <c r="GM212" s="1559"/>
      <c r="GN212" s="1559"/>
      <c r="GO212" s="1559"/>
      <c r="GP212" s="1559"/>
      <c r="GQ212" s="1559"/>
      <c r="GR212" s="1559"/>
      <c r="GS212" s="1559"/>
      <c r="GT212" s="1559"/>
      <c r="GU212" s="1559"/>
      <c r="GV212" s="1559"/>
      <c r="GW212" s="1559"/>
      <c r="GX212" s="1653"/>
      <c r="GY212" s="1654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01"/>
      <c r="HQ212" s="101"/>
      <c r="HR212" s="101"/>
      <c r="HS212" s="101"/>
      <c r="HT212" s="101"/>
      <c r="HU212" s="101"/>
      <c r="HV212" s="1558"/>
      <c r="HW212" s="1520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01"/>
      <c r="IQ212" s="101"/>
      <c r="IR212" s="101"/>
      <c r="IS212" s="101"/>
      <c r="IT212" s="101"/>
      <c r="IU212" s="101"/>
      <c r="IV212" s="1653"/>
      <c r="IW212" s="1654"/>
      <c r="IX212" s="101"/>
      <c r="IY212" s="101"/>
      <c r="IZ212" s="101"/>
      <c r="JA212" s="101"/>
      <c r="JB212" s="101"/>
      <c r="JC212" s="101"/>
      <c r="JD212" s="101"/>
      <c r="JE212" s="101"/>
      <c r="JF212" s="101"/>
      <c r="JG212" s="101"/>
      <c r="JH212" s="101"/>
      <c r="JI212" s="101"/>
      <c r="JJ212" s="101"/>
      <c r="JK212" s="101"/>
      <c r="JL212" s="101"/>
      <c r="JM212" s="101"/>
      <c r="JN212" s="101"/>
      <c r="JO212" s="101"/>
      <c r="JP212" s="101"/>
      <c r="JQ212" s="101"/>
      <c r="JR212" s="101"/>
      <c r="JS212" s="101"/>
      <c r="JT212" s="101"/>
      <c r="JU212" s="101"/>
      <c r="JV212" s="1653"/>
      <c r="JW212" s="1654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01"/>
      <c r="KP212" s="101"/>
      <c r="KQ212" s="101"/>
      <c r="KR212" s="101"/>
      <c r="KS212" s="101"/>
      <c r="KT212" s="101"/>
      <c r="KU212" s="101"/>
    </row>
    <row r="213" spans="1:307">
      <c r="A213" s="308">
        <v>2011</v>
      </c>
      <c r="B213" s="4678">
        <v>710781.59722060128</v>
      </c>
      <c r="C213" s="4678">
        <f t="shared" si="51"/>
        <v>710781.5972206014</v>
      </c>
      <c r="D213" s="4678">
        <f t="shared" si="52"/>
        <v>710781.5972206014</v>
      </c>
      <c r="CE213" s="1697" t="s">
        <v>2138</v>
      </c>
      <c r="CF213" s="2324">
        <f t="shared" ref="CF213:CZ213" si="59">CF81/CF77-1</f>
        <v>8.2927435428306051E-2</v>
      </c>
      <c r="CG213" s="2325">
        <f t="shared" si="59"/>
        <v>0.30961462179232901</v>
      </c>
      <c r="CH213" s="2325">
        <f t="shared" si="59"/>
        <v>0.12293944114641331</v>
      </c>
      <c r="CI213" s="2325">
        <f t="shared" si="59"/>
        <v>0.10251876730813425</v>
      </c>
      <c r="CJ213" s="2325">
        <f t="shared" si="59"/>
        <v>4.9554336890135886E-2</v>
      </c>
      <c r="CK213" s="2325">
        <f t="shared" si="59"/>
        <v>0.2829224348721342</v>
      </c>
      <c r="CL213" s="2325">
        <f t="shared" si="59"/>
        <v>0.43796282303158529</v>
      </c>
      <c r="CM213" s="2325">
        <f t="shared" si="59"/>
        <v>0.26614766019334413</v>
      </c>
      <c r="CN213" s="2325">
        <f t="shared" si="59"/>
        <v>0.5738209621760606</v>
      </c>
      <c r="CO213" s="2325">
        <f t="shared" si="59"/>
        <v>0.46193758982728794</v>
      </c>
      <c r="CP213" s="2325">
        <f t="shared" si="59"/>
        <v>0.32685676392572938</v>
      </c>
      <c r="CQ213" s="2325">
        <f t="shared" si="59"/>
        <v>0.54043126684636111</v>
      </c>
      <c r="CR213" s="2325">
        <f t="shared" si="59"/>
        <v>0.35506941522928059</v>
      </c>
      <c r="CS213" s="2325">
        <f t="shared" si="59"/>
        <v>0.15595998553694113</v>
      </c>
      <c r="CT213" s="2325">
        <f t="shared" si="59"/>
        <v>0.81549609810479384</v>
      </c>
      <c r="CU213" s="2325">
        <f t="shared" si="59"/>
        <v>0.16177058143202605</v>
      </c>
      <c r="CV213" s="2325">
        <f t="shared" si="59"/>
        <v>-1.2568936770552819E-2</v>
      </c>
      <c r="CW213" s="2325">
        <f t="shared" si="59"/>
        <v>-2.0080321285140812E-3</v>
      </c>
      <c r="CX213" s="2325">
        <f t="shared" si="59"/>
        <v>0.10782640741541893</v>
      </c>
      <c r="CY213" s="2325">
        <f t="shared" si="59"/>
        <v>0.12293944114641331</v>
      </c>
      <c r="CZ213" s="2325">
        <f t="shared" si="59"/>
        <v>1.5778251599147119</v>
      </c>
      <c r="DA213" s="2334"/>
      <c r="DB213" s="4738"/>
      <c r="DC213" s="1542"/>
      <c r="DD213" s="1541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/>
      <c r="DY213"/>
      <c r="DZ213"/>
      <c r="EA213"/>
      <c r="EB213"/>
      <c r="EC213"/>
      <c r="ED213" s="1542"/>
      <c r="EE213" s="1541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U213"/>
      <c r="EV213"/>
      <c r="EW213"/>
      <c r="EX213"/>
      <c r="EY213"/>
      <c r="EZ213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01"/>
      <c r="FU213" s="101"/>
      <c r="FV213" s="101"/>
      <c r="FW213" s="101"/>
      <c r="FX213" s="101"/>
      <c r="FY213" s="101"/>
      <c r="FZ213" s="1653"/>
      <c r="GA213" s="1654"/>
      <c r="GB213" s="1561"/>
      <c r="GC213" s="1559"/>
      <c r="GD213" s="1559"/>
      <c r="GE213" s="1559"/>
      <c r="GF213" s="1559"/>
      <c r="GG213" s="1559"/>
      <c r="GH213" s="1559"/>
      <c r="GI213" s="1559"/>
      <c r="GJ213" s="1559"/>
      <c r="GK213" s="1559"/>
      <c r="GL213" s="1559"/>
      <c r="GM213" s="1559"/>
      <c r="GN213" s="1559"/>
      <c r="GO213" s="1559"/>
      <c r="GP213" s="1559"/>
      <c r="GQ213" s="1559"/>
      <c r="GR213" s="1559"/>
      <c r="GS213" s="1559"/>
      <c r="GT213" s="1559"/>
      <c r="GU213" s="1559"/>
      <c r="GV213" s="1559"/>
      <c r="GW213" s="1559"/>
      <c r="GX213" s="1653"/>
      <c r="GY213" s="1654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01"/>
      <c r="HQ213" s="101"/>
      <c r="HR213" s="101"/>
      <c r="HS213" s="101"/>
      <c r="HT213" s="101"/>
      <c r="HU213" s="101"/>
      <c r="HV213" s="1558"/>
      <c r="HW213" s="1520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01"/>
      <c r="IQ213" s="101"/>
      <c r="IR213" s="101"/>
      <c r="IS213" s="101"/>
      <c r="IT213" s="101"/>
      <c r="IU213" s="101"/>
      <c r="IV213" s="1653"/>
      <c r="IW213" s="1654"/>
      <c r="IX213" s="101"/>
      <c r="IY213" s="101"/>
      <c r="IZ213" s="101"/>
      <c r="JA213" s="101"/>
      <c r="JB213" s="101"/>
      <c r="JC213" s="101"/>
      <c r="JD213" s="101"/>
      <c r="JE213" s="101"/>
      <c r="JF213" s="101"/>
      <c r="JG213" s="101"/>
      <c r="JH213" s="101"/>
      <c r="JI213" s="101"/>
      <c r="JJ213" s="101"/>
      <c r="JK213" s="101"/>
      <c r="JL213" s="101"/>
      <c r="JM213" s="101"/>
      <c r="JN213" s="101"/>
      <c r="JO213" s="101"/>
      <c r="JP213" s="101"/>
      <c r="JQ213" s="101"/>
      <c r="JR213" s="101"/>
      <c r="JS213" s="101"/>
      <c r="JT213" s="101"/>
      <c r="JU213" s="101"/>
      <c r="JV213" s="1653"/>
      <c r="JW213" s="1654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01"/>
      <c r="KP213" s="101"/>
      <c r="KQ213" s="101"/>
      <c r="KR213" s="101"/>
      <c r="KS213" s="101"/>
      <c r="KT213" s="101"/>
      <c r="KU213" s="101"/>
    </row>
    <row r="214" spans="1:307">
      <c r="A214" s="308">
        <v>2012</v>
      </c>
      <c r="B214" s="4678">
        <v>703485.98945894884</v>
      </c>
      <c r="C214" s="4678">
        <f t="shared" si="51"/>
        <v>703485.98945894884</v>
      </c>
      <c r="D214" s="4678">
        <f t="shared" si="52"/>
        <v>703485.98945894884</v>
      </c>
      <c r="CE214" s="1688" t="s">
        <v>2275</v>
      </c>
      <c r="CF214" s="2321">
        <f t="shared" ref="CF214:CZ214" si="60">CF82/CF78-1</f>
        <v>4.4433177826751269E-2</v>
      </c>
      <c r="CG214" s="2322">
        <f t="shared" si="60"/>
        <v>0.22857992859976206</v>
      </c>
      <c r="CH214" s="2322">
        <f t="shared" si="60"/>
        <v>7.5906986624722839E-2</v>
      </c>
      <c r="CI214" s="2322">
        <f t="shared" si="60"/>
        <v>7.1155637823262063E-2</v>
      </c>
      <c r="CJ214" s="2322">
        <f t="shared" si="60"/>
        <v>4.7224201593573989E-2</v>
      </c>
      <c r="CK214" s="2322">
        <f t="shared" si="60"/>
        <v>0.1809610962864987</v>
      </c>
      <c r="CL214" s="2322">
        <f t="shared" si="60"/>
        <v>0.27796530570313194</v>
      </c>
      <c r="CM214" s="2322">
        <f t="shared" si="60"/>
        <v>0.26288659793814428</v>
      </c>
      <c r="CN214" s="2322">
        <f t="shared" si="60"/>
        <v>0.29058170251765603</v>
      </c>
      <c r="CO214" s="2322">
        <f t="shared" si="60"/>
        <v>0.25264341100040011</v>
      </c>
      <c r="CP214" s="2322">
        <f t="shared" si="60"/>
        <v>0.25953976114185839</v>
      </c>
      <c r="CQ214" s="2322">
        <f t="shared" si="60"/>
        <v>0.24822050108180993</v>
      </c>
      <c r="CR214" s="2322">
        <f t="shared" si="60"/>
        <v>0.3628985877691866</v>
      </c>
      <c r="CS214" s="2322">
        <f t="shared" si="60"/>
        <v>0.26958437081018971</v>
      </c>
      <c r="CT214" s="2322">
        <f t="shared" si="60"/>
        <v>0.55022085653927411</v>
      </c>
      <c r="CU214" s="2322">
        <f t="shared" si="60"/>
        <v>0.11006615893530269</v>
      </c>
      <c r="CV214" s="2322">
        <f t="shared" si="60"/>
        <v>-0.11924464247825162</v>
      </c>
      <c r="CW214" s="2322">
        <f t="shared" si="60"/>
        <v>-1.4644351464435101E-2</v>
      </c>
      <c r="CX214" s="2322">
        <f t="shared" si="60"/>
        <v>-2.627232549662839E-2</v>
      </c>
      <c r="CY214" s="2322">
        <f t="shared" si="60"/>
        <v>7.5906986624722839E-2</v>
      </c>
      <c r="CZ214" s="2322">
        <f t="shared" si="60"/>
        <v>0.66771918038293587</v>
      </c>
      <c r="DA214" s="2331"/>
      <c r="DB214" s="4741"/>
      <c r="DC214" s="1542"/>
      <c r="DD214" s="1541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/>
      <c r="DY214"/>
      <c r="DZ214"/>
      <c r="EA214"/>
      <c r="EB214"/>
      <c r="EC214"/>
      <c r="ED214" s="1542"/>
      <c r="EE214" s="1541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U214"/>
      <c r="EV214"/>
      <c r="EW214"/>
      <c r="EX214"/>
      <c r="EY214"/>
      <c r="EZ214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01"/>
      <c r="FU214" s="101"/>
      <c r="FV214" s="101"/>
      <c r="FW214" s="101"/>
      <c r="FX214" s="101"/>
      <c r="FY214" s="101"/>
      <c r="FZ214" s="1653"/>
      <c r="GA214" s="1654"/>
      <c r="GB214" s="1561"/>
      <c r="GC214" s="1559"/>
      <c r="GD214" s="1559"/>
      <c r="GE214" s="1559"/>
      <c r="GF214" s="1559"/>
      <c r="GG214" s="1559"/>
      <c r="GH214" s="1559"/>
      <c r="GI214" s="1559"/>
      <c r="GJ214" s="1559"/>
      <c r="GK214" s="1559"/>
      <c r="GL214" s="1559"/>
      <c r="GM214" s="1559"/>
      <c r="GN214" s="1559"/>
      <c r="GO214" s="1559"/>
      <c r="GP214" s="1559"/>
      <c r="GQ214" s="1559"/>
      <c r="GR214" s="1559"/>
      <c r="GS214" s="1559"/>
      <c r="GT214" s="1559"/>
      <c r="GU214" s="1559"/>
      <c r="GV214" s="1559"/>
      <c r="GW214" s="1559"/>
      <c r="GX214" s="1653"/>
      <c r="GY214" s="1654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01"/>
      <c r="HQ214" s="101"/>
      <c r="HR214" s="101"/>
      <c r="HS214" s="101"/>
      <c r="HT214" s="101"/>
      <c r="HU214" s="101"/>
      <c r="HV214" s="1558"/>
      <c r="HW214" s="1520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01"/>
      <c r="IQ214" s="101"/>
      <c r="IR214" s="101"/>
      <c r="IS214" s="101"/>
      <c r="IT214" s="101"/>
      <c r="IU214" s="101"/>
      <c r="IV214" s="1653"/>
      <c r="IW214" s="1654"/>
      <c r="IX214" s="101"/>
      <c r="IY214" s="101"/>
      <c r="IZ214" s="101"/>
      <c r="JA214" s="101"/>
      <c r="JB214" s="101"/>
      <c r="JC214" s="101"/>
      <c r="JD214" s="101"/>
      <c r="JE214" s="101"/>
      <c r="JF214" s="101"/>
      <c r="JG214" s="101"/>
      <c r="JH214" s="101"/>
      <c r="JI214" s="101"/>
      <c r="JJ214" s="101"/>
      <c r="JK214" s="101"/>
      <c r="JL214" s="101"/>
      <c r="JM214" s="101"/>
      <c r="JN214" s="101"/>
      <c r="JO214" s="101"/>
      <c r="JP214" s="101"/>
      <c r="JQ214" s="101"/>
      <c r="JR214" s="101"/>
      <c r="JS214" s="101"/>
      <c r="JT214" s="101"/>
      <c r="JU214" s="101"/>
      <c r="JV214" s="1653"/>
      <c r="JW214" s="1654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01"/>
      <c r="KP214" s="101"/>
      <c r="KQ214" s="101"/>
      <c r="KR214" s="101"/>
      <c r="KS214" s="101"/>
      <c r="KT214" s="101"/>
      <c r="KU214" s="101"/>
    </row>
    <row r="215" spans="1:307">
      <c r="A215" s="308">
        <v>2013</v>
      </c>
      <c r="B215" s="4678">
        <v>720407.10530281509</v>
      </c>
      <c r="C215" s="4678">
        <f t="shared" si="51"/>
        <v>720407.10530281509</v>
      </c>
      <c r="D215" s="4678">
        <f t="shared" si="52"/>
        <v>720407.10530281509</v>
      </c>
      <c r="CE215" s="1697" t="s">
        <v>2276</v>
      </c>
      <c r="CF215" s="2324">
        <f t="shared" ref="CF215:CZ215" si="61">CF83/CF79-1</f>
        <v>6.4092304884925566E-2</v>
      </c>
      <c r="CG215" s="2325">
        <f t="shared" si="61"/>
        <v>0.23533620704699754</v>
      </c>
      <c r="CH215" s="2325">
        <f t="shared" si="61"/>
        <v>9.9118350446773862E-2</v>
      </c>
      <c r="CI215" s="2325">
        <f t="shared" si="61"/>
        <v>0.11532710566816773</v>
      </c>
      <c r="CJ215" s="2325">
        <f t="shared" si="61"/>
        <v>7.211280156202915E-2</v>
      </c>
      <c r="CK215" s="2325">
        <f t="shared" si="61"/>
        <v>0.17716231295241913</v>
      </c>
      <c r="CL215" s="2325">
        <f t="shared" si="61"/>
        <v>0.26168135593220332</v>
      </c>
      <c r="CM215" s="2325">
        <f t="shared" si="61"/>
        <v>0.23357892107892098</v>
      </c>
      <c r="CN215" s="2325">
        <f t="shared" si="61"/>
        <v>0.28325902488134624</v>
      </c>
      <c r="CO215" s="2325">
        <f t="shared" si="61"/>
        <v>0.21063260550617069</v>
      </c>
      <c r="CP215" s="2325">
        <f t="shared" si="61"/>
        <v>0.19342208300704766</v>
      </c>
      <c r="CQ215" s="2325">
        <f t="shared" si="61"/>
        <v>0.22094628167614427</v>
      </c>
      <c r="CR215" s="2325">
        <f t="shared" si="61"/>
        <v>0.44877956241305172</v>
      </c>
      <c r="CS215" s="2325">
        <f t="shared" si="61"/>
        <v>0.31802770512447931</v>
      </c>
      <c r="CT215" s="2325">
        <f t="shared" si="61"/>
        <v>0.69428259286234528</v>
      </c>
      <c r="CU215" s="2325">
        <f t="shared" si="61"/>
        <v>0.10233701032385811</v>
      </c>
      <c r="CV215" s="2325">
        <f t="shared" si="61"/>
        <v>-3.5452322738386277E-2</v>
      </c>
      <c r="CW215" s="2325">
        <f t="shared" si="61"/>
        <v>-6.1349693251533388E-3</v>
      </c>
      <c r="CX215" s="2325">
        <f t="shared" si="61"/>
        <v>2.8509372210651529E-2</v>
      </c>
      <c r="CY215" s="2325">
        <f t="shared" si="61"/>
        <v>9.9118350446773862E-2</v>
      </c>
      <c r="CZ215" s="2325">
        <f t="shared" si="61"/>
        <v>9.3586497890295366</v>
      </c>
      <c r="DA215" s="2334"/>
      <c r="DB215" s="4738"/>
      <c r="DC215" s="1542"/>
      <c r="DD215" s="1541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/>
      <c r="DY215"/>
      <c r="DZ215"/>
      <c r="EA215"/>
      <c r="EB215"/>
      <c r="EC215"/>
      <c r="ED215" s="1542"/>
      <c r="EE215" s="1541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U215"/>
      <c r="EV215"/>
      <c r="EW215"/>
      <c r="EX215"/>
      <c r="EY215"/>
      <c r="EZ215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01"/>
      <c r="FU215" s="101"/>
      <c r="FV215" s="101"/>
      <c r="FW215" s="101"/>
      <c r="FX215" s="101"/>
      <c r="FY215" s="101"/>
      <c r="FZ215" s="1653"/>
      <c r="GA215" s="1654"/>
      <c r="GB215" s="1561"/>
      <c r="GC215" s="1559"/>
      <c r="GD215" s="1559"/>
      <c r="GE215" s="1559"/>
      <c r="GF215" s="1559"/>
      <c r="GG215" s="1559"/>
      <c r="GH215" s="1559"/>
      <c r="GI215" s="1559"/>
      <c r="GJ215" s="1559"/>
      <c r="GK215" s="1559"/>
      <c r="GL215" s="1559"/>
      <c r="GM215" s="1559"/>
      <c r="GN215" s="1559"/>
      <c r="GO215" s="1559"/>
      <c r="GP215" s="1559"/>
      <c r="GQ215" s="1559"/>
      <c r="GR215" s="1559"/>
      <c r="GS215" s="1559"/>
      <c r="GT215" s="1559"/>
      <c r="GU215" s="1559"/>
      <c r="GV215" s="1559"/>
      <c r="GW215" s="1559"/>
      <c r="GX215" s="1653"/>
      <c r="GY215" s="1654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01"/>
      <c r="HQ215" s="101"/>
      <c r="HR215" s="101"/>
      <c r="HS215" s="101"/>
      <c r="HT215" s="101"/>
      <c r="HU215" s="101"/>
      <c r="HV215" s="1558"/>
      <c r="HW215" s="1520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01"/>
      <c r="IQ215" s="101"/>
      <c r="IR215" s="101"/>
      <c r="IS215" s="101"/>
      <c r="IT215" s="101"/>
      <c r="IU215" s="101"/>
      <c r="IV215" s="1653"/>
      <c r="IW215" s="1654"/>
      <c r="IX215" s="101"/>
      <c r="IY215" s="101"/>
      <c r="IZ215" s="101"/>
      <c r="JA215" s="101"/>
      <c r="JB215" s="101"/>
      <c r="JC215" s="101"/>
      <c r="JD215" s="101"/>
      <c r="JE215" s="101"/>
      <c r="JF215" s="101"/>
      <c r="JG215" s="101"/>
      <c r="JH215" s="101"/>
      <c r="JI215" s="101"/>
      <c r="JJ215" s="101"/>
      <c r="JK215" s="101"/>
      <c r="JL215" s="101"/>
      <c r="JM215" s="101"/>
      <c r="JN215" s="101"/>
      <c r="JO215" s="101"/>
      <c r="JP215" s="101"/>
      <c r="JQ215" s="101"/>
      <c r="JR215" s="101"/>
      <c r="JS215" s="101"/>
      <c r="JT215" s="101"/>
      <c r="JU215" s="101"/>
      <c r="JV215" s="1653"/>
      <c r="JW215" s="1654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01"/>
      <c r="KP215" s="101"/>
      <c r="KQ215" s="101"/>
      <c r="KR215" s="101"/>
      <c r="KS215" s="101"/>
      <c r="KT215" s="101"/>
      <c r="KU215" s="101"/>
    </row>
    <row r="216" spans="1:307">
      <c r="A216" s="308">
        <v>2014</v>
      </c>
      <c r="B216" s="4678">
        <v>702306.04596336524</v>
      </c>
      <c r="C216" s="4678">
        <f t="shared" si="51"/>
        <v>702306.04596336512</v>
      </c>
      <c r="D216" s="4678">
        <f t="shared" si="52"/>
        <v>702306.04596336512</v>
      </c>
      <c r="CE216" s="1688" t="s">
        <v>2277</v>
      </c>
      <c r="CF216" s="2321">
        <f t="shared" ref="CF216:CZ216" si="62">CF84/CF80-1</f>
        <v>5.2170789745431767E-2</v>
      </c>
      <c r="CG216" s="2322">
        <f t="shared" si="62"/>
        <v>0.13174286853043338</v>
      </c>
      <c r="CH216" s="2322">
        <f t="shared" si="62"/>
        <v>6.8732668104572126E-2</v>
      </c>
      <c r="CI216" s="2322">
        <f t="shared" si="62"/>
        <v>8.7511608886366998E-2</v>
      </c>
      <c r="CJ216" s="2322">
        <f t="shared" si="62"/>
        <v>1.7527320973429683E-2</v>
      </c>
      <c r="CK216" s="2322">
        <f t="shared" si="62"/>
        <v>8.203572958260219E-2</v>
      </c>
      <c r="CL216" s="2322">
        <f t="shared" si="62"/>
        <v>8.5362243765263024E-2</v>
      </c>
      <c r="CM216" s="2322">
        <f t="shared" si="62"/>
        <v>0.11046563324342751</v>
      </c>
      <c r="CN216" s="2322">
        <f t="shared" si="62"/>
        <v>6.7493345726477694E-2</v>
      </c>
      <c r="CO216" s="2322">
        <f t="shared" si="62"/>
        <v>9.8159607553945261E-2</v>
      </c>
      <c r="CP216" s="2322">
        <f t="shared" si="62"/>
        <v>0.10848826374406539</v>
      </c>
      <c r="CQ216" s="2322">
        <f t="shared" si="62"/>
        <v>9.2342059687256839E-2</v>
      </c>
      <c r="CR216" s="2322">
        <f t="shared" si="62"/>
        <v>4.2673796791443896E-2</v>
      </c>
      <c r="CS216" s="2322">
        <f t="shared" si="62"/>
        <v>0.11434437204320269</v>
      </c>
      <c r="CT216" s="2322">
        <f t="shared" si="62"/>
        <v>-6.4425770308123242E-2</v>
      </c>
      <c r="CU216" s="2322">
        <f t="shared" si="62"/>
        <v>7.8060413354531066E-2</v>
      </c>
      <c r="CV216" s="2322">
        <f t="shared" si="62"/>
        <v>7.7973300970873849E-2</v>
      </c>
      <c r="CW216" s="2322">
        <f t="shared" si="62"/>
        <v>4.2105263157894646E-2</v>
      </c>
      <c r="CX216" s="2322">
        <f t="shared" si="62"/>
        <v>7.9650152679793695E-2</v>
      </c>
      <c r="CY216" s="2322">
        <f t="shared" si="62"/>
        <v>6.8732668104572126E-2</v>
      </c>
      <c r="CZ216" s="2322">
        <f t="shared" si="62"/>
        <v>-0.69485440765855611</v>
      </c>
      <c r="DA216" s="2331"/>
      <c r="DB216" s="4741"/>
      <c r="DC216" s="1542"/>
      <c r="DD216" s="1541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/>
      <c r="DY216"/>
      <c r="DZ216"/>
      <c r="EA216"/>
      <c r="EB216"/>
      <c r="EC216"/>
      <c r="ED216" s="1542"/>
      <c r="EE216" s="1541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U216"/>
      <c r="EV216"/>
      <c r="EW216"/>
      <c r="EX216"/>
      <c r="EY216"/>
      <c r="EZ216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01"/>
      <c r="FU216" s="101"/>
      <c r="FV216" s="101"/>
      <c r="FW216" s="101"/>
      <c r="FX216" s="101"/>
      <c r="FY216" s="101"/>
      <c r="FZ216" s="1653"/>
      <c r="GA216" s="1654"/>
      <c r="GB216" s="1561"/>
      <c r="GC216" s="1559"/>
      <c r="GD216" s="1559"/>
      <c r="GE216" s="1559"/>
      <c r="GF216" s="1559"/>
      <c r="GG216" s="1559"/>
      <c r="GH216" s="1559"/>
      <c r="GI216" s="1559"/>
      <c r="GJ216" s="1559"/>
      <c r="GK216" s="1559"/>
      <c r="GL216" s="1559"/>
      <c r="GM216" s="1559"/>
      <c r="GN216" s="1559"/>
      <c r="GO216" s="1559"/>
      <c r="GP216" s="1559"/>
      <c r="GQ216" s="1559"/>
      <c r="GR216" s="1559"/>
      <c r="GS216" s="1559"/>
      <c r="GT216" s="1559"/>
      <c r="GU216" s="1559"/>
      <c r="GV216" s="1559"/>
      <c r="GW216" s="1559"/>
      <c r="GX216" s="1653"/>
      <c r="GY216" s="1654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01"/>
      <c r="HQ216" s="101"/>
      <c r="HR216" s="101"/>
      <c r="HS216" s="101"/>
      <c r="HT216" s="101"/>
      <c r="HU216" s="101"/>
      <c r="HV216" s="1558"/>
      <c r="HW216" s="1520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01"/>
      <c r="IQ216" s="101"/>
      <c r="IR216" s="101"/>
      <c r="IS216" s="101"/>
      <c r="IT216" s="101"/>
      <c r="IU216" s="101"/>
      <c r="IV216" s="1653"/>
      <c r="IW216" s="1654"/>
      <c r="IX216" s="101"/>
      <c r="IY216" s="101"/>
      <c r="IZ216" s="101"/>
      <c r="JA216" s="101"/>
      <c r="JB216" s="101"/>
      <c r="JC216" s="101"/>
      <c r="JD216" s="101"/>
      <c r="JE216" s="101"/>
      <c r="JF216" s="101"/>
      <c r="JG216" s="101"/>
      <c r="JH216" s="101"/>
      <c r="JI216" s="101"/>
      <c r="JJ216" s="101"/>
      <c r="JK216" s="101"/>
      <c r="JL216" s="101"/>
      <c r="JM216" s="101"/>
      <c r="JN216" s="101"/>
      <c r="JO216" s="101"/>
      <c r="JP216" s="101"/>
      <c r="JQ216" s="101"/>
      <c r="JR216" s="101"/>
      <c r="JS216" s="101"/>
      <c r="JT216" s="101"/>
      <c r="JU216" s="101"/>
      <c r="JV216" s="1653"/>
      <c r="JW216" s="1654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01"/>
      <c r="KP216" s="101"/>
      <c r="KQ216" s="101"/>
      <c r="KR216" s="101"/>
      <c r="KS216" s="101"/>
      <c r="KT216" s="101"/>
      <c r="KU216" s="101"/>
    </row>
    <row r="217" spans="1:307">
      <c r="A217" s="308">
        <v>2015</v>
      </c>
      <c r="B217" s="4678">
        <v>721487.14663803973</v>
      </c>
      <c r="C217" s="4678">
        <f t="shared" si="51"/>
        <v>721487.14663803973</v>
      </c>
      <c r="D217" s="4678">
        <f t="shared" si="52"/>
        <v>721487.14663803973</v>
      </c>
      <c r="CE217" s="1697" t="s">
        <v>2139</v>
      </c>
      <c r="CF217" s="2324">
        <f t="shared" ref="CF217:CZ217" si="63">CF85/CF81-1</f>
        <v>1.5641844046587305E-2</v>
      </c>
      <c r="CG217" s="2325">
        <f t="shared" si="63"/>
        <v>2.4953401677539677E-2</v>
      </c>
      <c r="CH217" s="2325">
        <f t="shared" si="63"/>
        <v>1.7558626676546618E-2</v>
      </c>
      <c r="CI217" s="2325">
        <f t="shared" si="63"/>
        <v>2.0736242915581293E-2</v>
      </c>
      <c r="CJ217" s="2325">
        <f t="shared" si="63"/>
        <v>4.0490913509572568E-2</v>
      </c>
      <c r="CK217" s="2325">
        <f t="shared" si="63"/>
        <v>-3.7824940529076256E-2</v>
      </c>
      <c r="CL217" s="2325">
        <f t="shared" si="63"/>
        <v>-6.3767735155018435E-2</v>
      </c>
      <c r="CM217" s="2325">
        <f t="shared" si="63"/>
        <v>1.9527027027027133E-2</v>
      </c>
      <c r="CN217" s="2325">
        <f t="shared" si="63"/>
        <v>-0.1167479954427223</v>
      </c>
      <c r="CO217" s="2325">
        <f t="shared" si="63"/>
        <v>-8.0231279368147446E-2</v>
      </c>
      <c r="CP217" s="2325">
        <f t="shared" si="63"/>
        <v>-3.2685291618771539E-2</v>
      </c>
      <c r="CQ217" s="2325">
        <f t="shared" si="63"/>
        <v>-0.1040119985001875</v>
      </c>
      <c r="CR217" s="2325">
        <f t="shared" si="63"/>
        <v>-2.3595156783607907E-3</v>
      </c>
      <c r="CS217" s="2325">
        <f t="shared" si="63"/>
        <v>0.12834949431758935</v>
      </c>
      <c r="CT217" s="2325">
        <f t="shared" si="63"/>
        <v>-0.19481117592876884</v>
      </c>
      <c r="CU217" s="2325">
        <f t="shared" si="63"/>
        <v>-3.819142774399098E-3</v>
      </c>
      <c r="CV217" s="2325">
        <f t="shared" si="63"/>
        <v>-2.6886608650474098E-2</v>
      </c>
      <c r="CW217" s="2325">
        <f t="shared" si="63"/>
        <v>-1.4084507042253502E-2</v>
      </c>
      <c r="CX217" s="2325">
        <f t="shared" si="63"/>
        <v>5.5713045993636134E-2</v>
      </c>
      <c r="CY217" s="2325">
        <f t="shared" si="63"/>
        <v>1.7558626676546618E-2</v>
      </c>
      <c r="CZ217" s="2325">
        <f t="shared" si="63"/>
        <v>0.3424317617866004</v>
      </c>
      <c r="DA217" s="2334"/>
      <c r="DB217" s="4738"/>
      <c r="DC217" s="1542"/>
      <c r="DD217" s="1541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/>
      <c r="DY217"/>
      <c r="DZ217"/>
      <c r="EA217"/>
      <c r="EB217"/>
      <c r="EC217"/>
      <c r="ED217" s="1542"/>
      <c r="EE217" s="1541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U217"/>
      <c r="EV217"/>
      <c r="EW217"/>
      <c r="EX217"/>
      <c r="EY217"/>
      <c r="EZ217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01"/>
      <c r="FU217" s="101"/>
      <c r="FV217" s="101"/>
      <c r="FW217" s="101"/>
      <c r="FX217" s="101"/>
      <c r="FY217" s="101"/>
      <c r="FZ217" s="1653"/>
      <c r="GA217" s="1654"/>
      <c r="GB217" s="1561"/>
      <c r="GC217" s="1559"/>
      <c r="GD217" s="1559"/>
      <c r="GE217" s="1559"/>
      <c r="GF217" s="1559"/>
      <c r="GG217" s="1559"/>
      <c r="GH217" s="1559"/>
      <c r="GI217" s="1559"/>
      <c r="GJ217" s="1559"/>
      <c r="GK217" s="1559"/>
      <c r="GL217" s="1559"/>
      <c r="GM217" s="1559"/>
      <c r="GN217" s="1559"/>
      <c r="GO217" s="1559"/>
      <c r="GP217" s="1559"/>
      <c r="GQ217" s="1559"/>
      <c r="GR217" s="1559"/>
      <c r="GS217" s="1559"/>
      <c r="GT217" s="1559"/>
      <c r="GU217" s="1559"/>
      <c r="GV217" s="1559"/>
      <c r="GW217" s="1559"/>
      <c r="GX217" s="1653"/>
      <c r="GY217" s="1654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01"/>
      <c r="HQ217" s="101"/>
      <c r="HR217" s="101"/>
      <c r="HS217" s="101"/>
      <c r="HT217" s="101"/>
      <c r="HU217" s="101"/>
      <c r="HV217" s="1558"/>
      <c r="HW217" s="1520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01"/>
      <c r="IQ217" s="101"/>
      <c r="IR217" s="101"/>
      <c r="IS217" s="101"/>
      <c r="IT217" s="101"/>
      <c r="IU217" s="101"/>
      <c r="IV217" s="1653"/>
      <c r="IW217" s="1654"/>
      <c r="IX217" s="101"/>
      <c r="IY217" s="101"/>
      <c r="IZ217" s="101"/>
      <c r="JA217" s="101"/>
      <c r="JB217" s="101"/>
      <c r="JC217" s="101"/>
      <c r="JD217" s="101"/>
      <c r="JE217" s="101"/>
      <c r="JF217" s="101"/>
      <c r="JG217" s="101"/>
      <c r="JH217" s="101"/>
      <c r="JI217" s="101"/>
      <c r="JJ217" s="101"/>
      <c r="JK217" s="101"/>
      <c r="JL217" s="101"/>
      <c r="JM217" s="101"/>
      <c r="JN217" s="101"/>
      <c r="JO217" s="101"/>
      <c r="JP217" s="101"/>
      <c r="JQ217" s="101"/>
      <c r="JR217" s="101"/>
      <c r="JS217" s="101"/>
      <c r="JT217" s="101"/>
      <c r="JU217" s="101"/>
      <c r="JV217" s="1653"/>
      <c r="JW217" s="1654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01"/>
      <c r="KP217" s="101"/>
      <c r="KQ217" s="101"/>
      <c r="KR217" s="101"/>
      <c r="KS217" s="101"/>
      <c r="KT217" s="101"/>
      <c r="KU217" s="101"/>
    </row>
    <row r="218" spans="1:307">
      <c r="A218" s="308">
        <v>2016</v>
      </c>
      <c r="B218" s="4678">
        <v>706477.84859766194</v>
      </c>
      <c r="C218" s="4678">
        <f t="shared" si="51"/>
        <v>706477.84859766182</v>
      </c>
      <c r="D218" s="4678">
        <f t="shared" si="52"/>
        <v>706477.84859766182</v>
      </c>
      <c r="CE218" s="1688" t="s">
        <v>2278</v>
      </c>
      <c r="CF218" s="2321">
        <f t="shared" ref="CF218:CZ218" si="64">CF86/CF82-1</f>
        <v>-4.6317984479332108E-2</v>
      </c>
      <c r="CG218" s="2322">
        <f t="shared" si="64"/>
        <v>-9.172115048295526E-2</v>
      </c>
      <c r="CH218" s="2322">
        <f t="shared" si="64"/>
        <v>-5.5179338099999198E-2</v>
      </c>
      <c r="CI218" s="2322">
        <f t="shared" si="64"/>
        <v>-1.042967822028773E-2</v>
      </c>
      <c r="CJ218" s="2322">
        <f t="shared" si="64"/>
        <v>2.0091550167017136E-2</v>
      </c>
      <c r="CK218" s="2322">
        <f t="shared" si="64"/>
        <v>-0.12477616216603393</v>
      </c>
      <c r="CL218" s="2322">
        <f t="shared" si="64"/>
        <v>-0.20749213348951512</v>
      </c>
      <c r="CM218" s="2322">
        <f t="shared" si="64"/>
        <v>-0.10005102040816327</v>
      </c>
      <c r="CN218" s="2322">
        <f t="shared" si="64"/>
        <v>-0.29545929236810231</v>
      </c>
      <c r="CO218" s="2322">
        <f t="shared" si="64"/>
        <v>-0.22255513307984787</v>
      </c>
      <c r="CP218" s="2322">
        <f t="shared" si="64"/>
        <v>-0.1380666049953746</v>
      </c>
      <c r="CQ218" s="2322">
        <f t="shared" si="64"/>
        <v>-0.27763961112367175</v>
      </c>
      <c r="CR218" s="2322">
        <f t="shared" si="64"/>
        <v>-0.1610558889722431</v>
      </c>
      <c r="CS218" s="2322">
        <f t="shared" si="64"/>
        <v>-2.5722259938145919E-2</v>
      </c>
      <c r="CT218" s="2322">
        <f t="shared" si="64"/>
        <v>-0.38342418235877107</v>
      </c>
      <c r="CU218" s="2322">
        <f t="shared" si="64"/>
        <v>-3.8167674422633802E-2</v>
      </c>
      <c r="CV218" s="2322">
        <f t="shared" si="64"/>
        <v>0.13249819320645617</v>
      </c>
      <c r="CW218" s="2322">
        <f t="shared" si="64"/>
        <v>2.1231422505307851E-2</v>
      </c>
      <c r="CX218" s="2322">
        <f t="shared" si="64"/>
        <v>-8.9360183890835332E-2</v>
      </c>
      <c r="CY218" s="2322">
        <f t="shared" si="64"/>
        <v>-5.5179338099999198E-2</v>
      </c>
      <c r="CZ218" s="2322">
        <f t="shared" si="64"/>
        <v>-0.57520947470190142</v>
      </c>
      <c r="DA218" s="2331"/>
      <c r="DB218" s="4741"/>
      <c r="DC218" s="1542"/>
      <c r="DD218" s="1541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/>
      <c r="DY218"/>
      <c r="DZ218"/>
      <c r="EA218"/>
      <c r="EB218"/>
      <c r="EC218"/>
      <c r="ED218" s="1542"/>
      <c r="EE218" s="1541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U218"/>
      <c r="EV218"/>
      <c r="EW218"/>
      <c r="EX218"/>
      <c r="EY218"/>
      <c r="EZ218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01"/>
      <c r="FU218" s="101"/>
      <c r="FV218" s="101"/>
      <c r="FW218" s="101"/>
      <c r="FX218" s="101"/>
      <c r="FY218" s="101"/>
      <c r="FZ218" s="1653"/>
      <c r="GA218" s="1654"/>
      <c r="GB218" s="1561"/>
      <c r="GC218" s="1559"/>
      <c r="GD218" s="1559"/>
      <c r="GE218" s="1559"/>
      <c r="GF218" s="1559"/>
      <c r="GG218" s="1559"/>
      <c r="GH218" s="1559"/>
      <c r="GI218" s="1559"/>
      <c r="GJ218" s="1559"/>
      <c r="GK218" s="1559"/>
      <c r="GL218" s="1559"/>
      <c r="GM218" s="1559"/>
      <c r="GN218" s="1559"/>
      <c r="GO218" s="1559"/>
      <c r="GP218" s="1559"/>
      <c r="GQ218" s="1559"/>
      <c r="GR218" s="1559"/>
      <c r="GS218" s="1559"/>
      <c r="GT218" s="1559"/>
      <c r="GU218" s="1559"/>
      <c r="GV218" s="1559"/>
      <c r="GW218" s="1559"/>
      <c r="GX218" s="1653"/>
      <c r="GY218" s="1654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01"/>
      <c r="HQ218" s="101"/>
      <c r="HR218" s="101"/>
      <c r="HS218" s="101"/>
      <c r="HT218" s="101"/>
      <c r="HU218" s="101"/>
      <c r="HV218" s="1558"/>
      <c r="HW218" s="1520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01"/>
      <c r="IQ218" s="101"/>
      <c r="IR218" s="101"/>
      <c r="IS218" s="101"/>
      <c r="IT218" s="101"/>
      <c r="IU218" s="101"/>
      <c r="IV218" s="1653"/>
      <c r="IW218" s="1654"/>
      <c r="IX218" s="101"/>
      <c r="IY218" s="101"/>
      <c r="IZ218" s="101"/>
      <c r="JA218" s="101"/>
      <c r="JB218" s="101"/>
      <c r="JC218" s="101"/>
      <c r="JD218" s="101"/>
      <c r="JE218" s="101"/>
      <c r="JF218" s="101"/>
      <c r="JG218" s="101"/>
      <c r="JH218" s="101"/>
      <c r="JI218" s="101"/>
      <c r="JJ218" s="101"/>
      <c r="JK218" s="101"/>
      <c r="JL218" s="101"/>
      <c r="JM218" s="101"/>
      <c r="JN218" s="101"/>
      <c r="JO218" s="101"/>
      <c r="JP218" s="101"/>
      <c r="JQ218" s="101"/>
      <c r="JR218" s="101"/>
      <c r="JS218" s="101"/>
      <c r="JT218" s="101"/>
      <c r="JU218" s="101"/>
      <c r="JV218" s="1653"/>
      <c r="JW218" s="1654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01"/>
      <c r="KP218" s="101"/>
      <c r="KQ218" s="101"/>
      <c r="KR218" s="101"/>
      <c r="KS218" s="101"/>
      <c r="KT218" s="101"/>
      <c r="KU218" s="101"/>
    </row>
    <row r="219" spans="1:307">
      <c r="A219" s="308">
        <v>2017</v>
      </c>
      <c r="B219" s="4678">
        <v>725330.84852200258</v>
      </c>
      <c r="C219" s="4678">
        <f t="shared" si="51"/>
        <v>726389.94776282401</v>
      </c>
      <c r="D219" s="4678">
        <f t="shared" si="52"/>
        <v>726389.94776282401</v>
      </c>
      <c r="CE219" s="1697" t="s">
        <v>2279</v>
      </c>
      <c r="CF219" s="2324">
        <f t="shared" ref="CF219:CZ219" si="65">CF87/CF83-1</f>
        <v>-1.1181908782050498E-2</v>
      </c>
      <c r="CG219" s="2325">
        <f t="shared" si="65"/>
        <v>-8.4875540361088353E-2</v>
      </c>
      <c r="CH219" s="2325">
        <f t="shared" si="65"/>
        <v>-2.8124783497298078E-2</v>
      </c>
      <c r="CI219" s="2325">
        <f t="shared" si="65"/>
        <v>1.6034687844729056E-2</v>
      </c>
      <c r="CJ219" s="2325">
        <f t="shared" si="65"/>
        <v>2.7073605984305971E-2</v>
      </c>
      <c r="CK219" s="2325">
        <f t="shared" si="65"/>
        <v>-8.7141190481977548E-2</v>
      </c>
      <c r="CL219" s="2325">
        <f t="shared" si="65"/>
        <v>-0.10819030833216903</v>
      </c>
      <c r="CM219" s="2325">
        <f t="shared" si="65"/>
        <v>-5.2538340841220887E-2</v>
      </c>
      <c r="CN219" s="2325">
        <f t="shared" si="65"/>
        <v>-0.14926683478098435</v>
      </c>
      <c r="CO219" s="2325">
        <f t="shared" si="65"/>
        <v>-9.5240810972653911E-2</v>
      </c>
      <c r="CP219" s="2325">
        <f t="shared" si="65"/>
        <v>-7.9705110390612899E-2</v>
      </c>
      <c r="CQ219" s="2325">
        <f t="shared" si="65"/>
        <v>-0.10436355414876786</v>
      </c>
      <c r="CR219" s="2325">
        <f t="shared" si="65"/>
        <v>-0.14778927152895993</v>
      </c>
      <c r="CS219" s="2325">
        <f t="shared" si="65"/>
        <v>-8.0846685285906883E-4</v>
      </c>
      <c r="CT219" s="2325">
        <f t="shared" si="65"/>
        <v>-0.36270822138635139</v>
      </c>
      <c r="CU219" s="2325">
        <f t="shared" si="65"/>
        <v>-7.763362573568322E-2</v>
      </c>
      <c r="CV219" s="2325">
        <f t="shared" si="65"/>
        <v>6.4408341974881989E-2</v>
      </c>
      <c r="CW219" s="2325">
        <f t="shared" si="65"/>
        <v>1.6460905349794164E-2</v>
      </c>
      <c r="CX219" s="2325">
        <f t="shared" si="65"/>
        <v>-5.0508849173517834E-2</v>
      </c>
      <c r="CY219" s="2325">
        <f t="shared" si="65"/>
        <v>-2.8124783497298078E-2</v>
      </c>
      <c r="CZ219" s="2325">
        <f t="shared" si="65"/>
        <v>2.7075356415478615</v>
      </c>
      <c r="DA219" s="2334"/>
      <c r="DB219" s="4738"/>
      <c r="DC219" s="1542"/>
      <c r="DD219" s="1541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/>
      <c r="DY219"/>
      <c r="DZ219"/>
      <c r="EA219"/>
      <c r="EB219"/>
      <c r="EC219"/>
      <c r="ED219" s="1542"/>
      <c r="EE219" s="1541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U219"/>
      <c r="EV219"/>
      <c r="EW219"/>
      <c r="EX219"/>
      <c r="EY219"/>
      <c r="EZ219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01"/>
      <c r="FU219" s="101"/>
      <c r="FV219" s="101"/>
      <c r="FW219" s="101"/>
      <c r="FX219" s="101"/>
      <c r="FY219" s="101"/>
      <c r="FZ219" s="1653"/>
      <c r="GA219" s="1654"/>
      <c r="GB219" s="1561"/>
      <c r="GC219" s="1559"/>
      <c r="GD219" s="1559"/>
      <c r="GE219" s="1559"/>
      <c r="GF219" s="1559"/>
      <c r="GG219" s="1559"/>
      <c r="GH219" s="1559"/>
      <c r="GI219" s="1559"/>
      <c r="GJ219" s="1559"/>
      <c r="GK219" s="1559"/>
      <c r="GL219" s="1559"/>
      <c r="GM219" s="1559"/>
      <c r="GN219" s="1559"/>
      <c r="GO219" s="1559"/>
      <c r="GP219" s="1559"/>
      <c r="GQ219" s="1559"/>
      <c r="GR219" s="1559"/>
      <c r="GS219" s="1559"/>
      <c r="GT219" s="1559"/>
      <c r="GU219" s="1559"/>
      <c r="GV219" s="1559"/>
      <c r="GW219" s="1559"/>
      <c r="GX219" s="1653"/>
      <c r="GY219" s="1654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01"/>
      <c r="HQ219" s="101"/>
      <c r="HR219" s="101"/>
      <c r="HS219" s="101"/>
      <c r="HT219" s="101"/>
      <c r="HU219" s="101"/>
      <c r="HV219" s="1558"/>
      <c r="HW219" s="1520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01"/>
      <c r="IQ219" s="101"/>
      <c r="IR219" s="101"/>
      <c r="IS219" s="101"/>
      <c r="IT219" s="101"/>
      <c r="IU219" s="101"/>
      <c r="IV219" s="1653"/>
      <c r="IW219" s="1654"/>
      <c r="IX219" s="101"/>
      <c r="IY219" s="101"/>
      <c r="IZ219" s="101"/>
      <c r="JA219" s="101"/>
      <c r="JB219" s="101"/>
      <c r="JC219" s="101"/>
      <c r="JD219" s="101"/>
      <c r="JE219" s="101"/>
      <c r="JF219" s="101"/>
      <c r="JG219" s="101"/>
      <c r="JH219" s="101"/>
      <c r="JI219" s="101"/>
      <c r="JJ219" s="101"/>
      <c r="JK219" s="101"/>
      <c r="JL219" s="101"/>
      <c r="JM219" s="101"/>
      <c r="JN219" s="101"/>
      <c r="JO219" s="101"/>
      <c r="JP219" s="101"/>
      <c r="JQ219" s="101"/>
      <c r="JR219" s="101"/>
      <c r="JS219" s="101"/>
      <c r="JT219" s="101"/>
      <c r="JU219" s="101"/>
      <c r="JV219" s="1653"/>
      <c r="JW219" s="1654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01"/>
      <c r="KP219" s="101"/>
      <c r="KQ219" s="101"/>
      <c r="KR219" s="101"/>
      <c r="KS219" s="101"/>
      <c r="KT219" s="101"/>
      <c r="KU219" s="101"/>
    </row>
    <row r="220" spans="1:307">
      <c r="A220" s="308">
        <v>2018</v>
      </c>
      <c r="B220" s="4678">
        <v>707091.75439064589</v>
      </c>
      <c r="C220" s="4678">
        <f t="shared" si="51"/>
        <v>707755.48960364354</v>
      </c>
      <c r="D220" s="4678">
        <f t="shared" si="52"/>
        <v>707755.48960364354</v>
      </c>
      <c r="CE220" s="1688" t="s">
        <v>2280</v>
      </c>
      <c r="CF220" s="2321">
        <f t="shared" ref="CF220:CZ220" si="66">CF88/CF84-1</f>
        <v>5.5586373657634525E-3</v>
      </c>
      <c r="CG220" s="2322">
        <f t="shared" si="66"/>
        <v>-2.7962247444256572E-2</v>
      </c>
      <c r="CH220" s="2322">
        <f t="shared" si="66"/>
        <v>-1.8296374656526782E-3</v>
      </c>
      <c r="CI220" s="2322">
        <f t="shared" si="66"/>
        <v>1.9374496835797839E-2</v>
      </c>
      <c r="CJ220" s="2322">
        <f t="shared" si="66"/>
        <v>3.3352777682462253E-2</v>
      </c>
      <c r="CK220" s="2322">
        <f t="shared" si="66"/>
        <v>-2.9898677767207893E-2</v>
      </c>
      <c r="CL220" s="2322">
        <f t="shared" si="66"/>
        <v>-2.3659359765451859E-2</v>
      </c>
      <c r="CM220" s="2322">
        <f t="shared" si="66"/>
        <v>1.7082154486734558E-2</v>
      </c>
      <c r="CN220" s="2322">
        <f t="shared" si="66"/>
        <v>-5.3865790671442371E-2</v>
      </c>
      <c r="CO220" s="2322">
        <f t="shared" si="66"/>
        <v>-2.4408402797039486E-2</v>
      </c>
      <c r="CP220" s="2322">
        <f t="shared" si="66"/>
        <v>1.192858858378032E-2</v>
      </c>
      <c r="CQ220" s="2322">
        <f t="shared" si="66"/>
        <v>-4.5289522058823528E-2</v>
      </c>
      <c r="CR220" s="2322">
        <f t="shared" si="66"/>
        <v>-2.1027797722843355E-2</v>
      </c>
      <c r="CS220" s="2322">
        <f t="shared" si="66"/>
        <v>2.739506568407557E-2</v>
      </c>
      <c r="CT220" s="2322">
        <f t="shared" si="66"/>
        <v>-0.10721414314228683</v>
      </c>
      <c r="CU220" s="2322">
        <f t="shared" si="66"/>
        <v>-4.5306329777646703E-2</v>
      </c>
      <c r="CV220" s="2322">
        <f t="shared" si="66"/>
        <v>2.0264565156206116E-2</v>
      </c>
      <c r="CW220" s="2322">
        <f t="shared" si="66"/>
        <v>4.0404040404040442E-2</v>
      </c>
      <c r="CX220" s="2322">
        <f t="shared" si="66"/>
        <v>-6.2430282527201286E-2</v>
      </c>
      <c r="CY220" s="2322">
        <f t="shared" si="66"/>
        <v>-1.8296374656526782E-3</v>
      </c>
      <c r="CZ220" s="2322">
        <f t="shared" si="66"/>
        <v>0.27908496732026133</v>
      </c>
      <c r="DA220" s="2331"/>
      <c r="DB220" s="4741"/>
      <c r="DC220" s="1542"/>
      <c r="DD220" s="1541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/>
      <c r="DY220"/>
      <c r="DZ220"/>
      <c r="EA220"/>
      <c r="EB220"/>
      <c r="EC220"/>
      <c r="ED220" s="1542"/>
      <c r="EE220" s="1541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U220"/>
      <c r="EV220"/>
      <c r="EW220"/>
      <c r="EX220"/>
      <c r="EY220"/>
      <c r="EZ220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01"/>
      <c r="FU220" s="101"/>
      <c r="FV220" s="101"/>
      <c r="FW220" s="101"/>
      <c r="FX220" s="101"/>
      <c r="FY220" s="101"/>
      <c r="FZ220" s="1653"/>
      <c r="GA220" s="1654"/>
      <c r="GB220" s="1561"/>
      <c r="GC220" s="1559"/>
      <c r="GD220" s="1559"/>
      <c r="GE220" s="1559"/>
      <c r="GF220" s="1559"/>
      <c r="GG220" s="1559"/>
      <c r="GH220" s="1559"/>
      <c r="GI220" s="1559"/>
      <c r="GJ220" s="1559"/>
      <c r="GK220" s="1559"/>
      <c r="GL220" s="1559"/>
      <c r="GM220" s="1559"/>
      <c r="GN220" s="1559"/>
      <c r="GO220" s="1559"/>
      <c r="GP220" s="1559"/>
      <c r="GQ220" s="1559"/>
      <c r="GR220" s="1559"/>
      <c r="GS220" s="1559"/>
      <c r="GT220" s="1559"/>
      <c r="GU220" s="1559"/>
      <c r="GV220" s="1559"/>
      <c r="GW220" s="1559"/>
      <c r="GX220" s="1653"/>
      <c r="GY220" s="1654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01"/>
      <c r="HQ220" s="101"/>
      <c r="HR220" s="101"/>
      <c r="HS220" s="101"/>
      <c r="HT220" s="101"/>
      <c r="HU220" s="101"/>
      <c r="HV220" s="1558"/>
      <c r="HW220" s="1520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01"/>
      <c r="IQ220" s="101"/>
      <c r="IR220" s="101"/>
      <c r="IS220" s="101"/>
      <c r="IT220" s="101"/>
      <c r="IU220" s="101"/>
      <c r="IV220" s="1653"/>
      <c r="IW220" s="1654"/>
      <c r="IX220" s="101"/>
      <c r="IY220" s="101"/>
      <c r="IZ220" s="101"/>
      <c r="JA220" s="101"/>
      <c r="JB220" s="101"/>
      <c r="JC220" s="101"/>
      <c r="JD220" s="101"/>
      <c r="JE220" s="101"/>
      <c r="JF220" s="101"/>
      <c r="JG220" s="101"/>
      <c r="JH220" s="101"/>
      <c r="JI220" s="101"/>
      <c r="JJ220" s="101"/>
      <c r="JK220" s="101"/>
      <c r="JL220" s="101"/>
      <c r="JM220" s="101"/>
      <c r="JN220" s="101"/>
      <c r="JO220" s="101"/>
      <c r="JP220" s="101"/>
      <c r="JQ220" s="101"/>
      <c r="JR220" s="101"/>
      <c r="JS220" s="101"/>
      <c r="JT220" s="101"/>
      <c r="JU220" s="101"/>
      <c r="JV220" s="1653"/>
      <c r="JW220" s="1654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01"/>
      <c r="KP220" s="101"/>
      <c r="KQ220" s="101"/>
      <c r="KR220" s="101"/>
      <c r="KS220" s="101"/>
      <c r="KT220" s="101"/>
      <c r="KU220" s="101"/>
    </row>
    <row r="221" spans="1:307">
      <c r="A221" s="308">
        <v>2019</v>
      </c>
      <c r="B221" s="4678"/>
      <c r="C221" s="4678">
        <f t="shared" si="51"/>
        <v>692977.44978354487</v>
      </c>
      <c r="D221" s="4678">
        <f t="shared" si="52"/>
        <v>692977.44978354487</v>
      </c>
      <c r="CE221" s="1697" t="s">
        <v>2144</v>
      </c>
      <c r="CF221" s="2324">
        <f t="shared" ref="CF221:CZ221" si="67">CF89/CF85-1</f>
        <v>6.5409418361612737E-3</v>
      </c>
      <c r="CG221" s="2325">
        <f t="shared" si="67"/>
        <v>3.6314246095792146E-3</v>
      </c>
      <c r="CH221" s="2325">
        <f t="shared" si="67"/>
        <v>5.9364873622813619E-3</v>
      </c>
      <c r="CI221" s="2325">
        <f t="shared" si="67"/>
        <v>2.5050499331730647E-2</v>
      </c>
      <c r="CJ221" s="2325">
        <f t="shared" si="67"/>
        <v>5.0580678647894617E-2</v>
      </c>
      <c r="CK221" s="2325">
        <f t="shared" si="67"/>
        <v>-7.5362102989909863E-3</v>
      </c>
      <c r="CL221" s="2325">
        <f t="shared" si="67"/>
        <v>-7.0019364072628765E-3</v>
      </c>
      <c r="CM221" s="2325">
        <f t="shared" si="67"/>
        <v>1.6568361057724079E-2</v>
      </c>
      <c r="CN221" s="2325">
        <f t="shared" si="67"/>
        <v>-2.4289330218068561E-2</v>
      </c>
      <c r="CO221" s="2325">
        <f t="shared" si="67"/>
        <v>-2.0090943676515871E-2</v>
      </c>
      <c r="CP221" s="2325">
        <f t="shared" si="67"/>
        <v>-3.2911392405063244E-2</v>
      </c>
      <c r="CQ221" s="2325">
        <f t="shared" si="67"/>
        <v>-1.314027452293276E-2</v>
      </c>
      <c r="CR221" s="2325">
        <f t="shared" si="67"/>
        <v>3.7966017302545563E-2</v>
      </c>
      <c r="CS221" s="2325">
        <f t="shared" si="67"/>
        <v>0.10515616337091105</v>
      </c>
      <c r="CT221" s="2325">
        <f t="shared" si="67"/>
        <v>-0.10066730219256437</v>
      </c>
      <c r="CU221" s="2325">
        <f t="shared" si="67"/>
        <v>-2.6727474244599092E-2</v>
      </c>
      <c r="CV221" s="2325">
        <f t="shared" si="67"/>
        <v>0.1243993593166044</v>
      </c>
      <c r="CW221" s="2325">
        <f t="shared" si="67"/>
        <v>5.3061224489795888E-2</v>
      </c>
      <c r="CX221" s="2325">
        <f t="shared" si="67"/>
        <v>-9.7387384918895203E-2</v>
      </c>
      <c r="CY221" s="2325">
        <f t="shared" si="67"/>
        <v>5.9364873622813619E-3</v>
      </c>
      <c r="CZ221" s="2325">
        <f t="shared" si="67"/>
        <v>-1.2264325323475047</v>
      </c>
      <c r="DA221" s="2334"/>
      <c r="DB221" s="4738"/>
      <c r="DC221" s="1542"/>
      <c r="DD221" s="154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/>
      <c r="DY221"/>
      <c r="DZ221"/>
      <c r="EA221"/>
      <c r="EB221"/>
      <c r="EC221"/>
      <c r="ED221" s="1542"/>
      <c r="EE221" s="154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U221"/>
      <c r="EV221"/>
      <c r="EW221"/>
      <c r="EX221"/>
      <c r="EY221"/>
      <c r="EZ22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01"/>
      <c r="FU221" s="101"/>
      <c r="FV221" s="101"/>
      <c r="FW221" s="101"/>
      <c r="FX221" s="101"/>
      <c r="FY221" s="101"/>
      <c r="FZ221" s="1653"/>
      <c r="GA221" s="1654"/>
      <c r="GB221" s="1561"/>
      <c r="GC221" s="1559"/>
      <c r="GD221" s="1559"/>
      <c r="GE221" s="1559"/>
      <c r="GF221" s="1559"/>
      <c r="GG221" s="1559"/>
      <c r="GH221" s="1559"/>
      <c r="GI221" s="1559"/>
      <c r="GJ221" s="1559"/>
      <c r="GK221" s="1559"/>
      <c r="GL221" s="1559"/>
      <c r="GM221" s="1559"/>
      <c r="GN221" s="1559"/>
      <c r="GO221" s="1559"/>
      <c r="GP221" s="1559"/>
      <c r="GQ221" s="1559"/>
      <c r="GR221" s="1559"/>
      <c r="GS221" s="1559"/>
      <c r="GT221" s="1559"/>
      <c r="GU221" s="1559"/>
      <c r="GV221" s="1559"/>
      <c r="GW221" s="1559"/>
      <c r="GX221" s="1653"/>
      <c r="GY221" s="1654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01"/>
      <c r="HQ221" s="101"/>
      <c r="HR221" s="101"/>
      <c r="HS221" s="101"/>
      <c r="HT221" s="101"/>
      <c r="HU221" s="101"/>
      <c r="HV221" s="1558"/>
      <c r="HW221" s="1520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01"/>
      <c r="IQ221" s="101"/>
      <c r="IR221" s="101"/>
      <c r="IS221" s="101"/>
      <c r="IT221" s="101"/>
      <c r="IU221" s="101"/>
      <c r="IV221" s="1653"/>
      <c r="IW221" s="1654"/>
      <c r="IX221" s="101"/>
      <c r="IY221" s="101"/>
      <c r="IZ221" s="101"/>
      <c r="JA221" s="101"/>
      <c r="JB221" s="101"/>
      <c r="JC221" s="101"/>
      <c r="JD221" s="101"/>
      <c r="JE221" s="101"/>
      <c r="JF221" s="101"/>
      <c r="JG221" s="101"/>
      <c r="JH221" s="101"/>
      <c r="JI221" s="101"/>
      <c r="JJ221" s="101"/>
      <c r="JK221" s="101"/>
      <c r="JL221" s="101"/>
      <c r="JM221" s="101"/>
      <c r="JN221" s="101"/>
      <c r="JO221" s="101"/>
      <c r="JP221" s="101"/>
      <c r="JQ221" s="101"/>
      <c r="JR221" s="101"/>
      <c r="JS221" s="101"/>
      <c r="JT221" s="101"/>
      <c r="JU221" s="101"/>
      <c r="JV221" s="1653"/>
      <c r="JW221" s="1654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01"/>
      <c r="KP221" s="101"/>
      <c r="KQ221" s="101"/>
      <c r="KR221" s="101"/>
      <c r="KS221" s="101"/>
      <c r="KT221" s="101"/>
      <c r="KU221" s="101"/>
    </row>
    <row r="222" spans="1:307">
      <c r="A222" s="308">
        <v>2020</v>
      </c>
      <c r="B222" s="4678"/>
      <c r="C222" s="4678">
        <f t="shared" si="51"/>
        <v>624336.40591014631</v>
      </c>
      <c r="D222" s="4678">
        <f t="shared" si="52"/>
        <v>624336.40591014631</v>
      </c>
      <c r="CE222" s="1688" t="s">
        <v>2282</v>
      </c>
      <c r="CF222" s="2321">
        <f t="shared" ref="CF222:CZ222" si="68">CF90/CF86-1</f>
        <v>6.2461174706295974E-2</v>
      </c>
      <c r="CG222" s="2322">
        <f t="shared" si="68"/>
        <v>0.12952189110729306</v>
      </c>
      <c r="CH222" s="2322">
        <f t="shared" si="68"/>
        <v>7.5043240094794683E-2</v>
      </c>
      <c r="CI222" s="2322">
        <f t="shared" si="68"/>
        <v>5.3036815041972662E-2</v>
      </c>
      <c r="CJ222" s="2322">
        <f t="shared" si="68"/>
        <v>5.5764426225531905E-2</v>
      </c>
      <c r="CK222" s="2322">
        <f t="shared" si="68"/>
        <v>0.119486046321303</v>
      </c>
      <c r="CL222" s="2322">
        <f t="shared" si="68"/>
        <v>0.21124474713809582</v>
      </c>
      <c r="CM222" s="2322">
        <f t="shared" si="68"/>
        <v>0.16951074323941273</v>
      </c>
      <c r="CN222" s="2322">
        <f t="shared" si="68"/>
        <v>0.25489149768765573</v>
      </c>
      <c r="CO222" s="2322">
        <f t="shared" si="68"/>
        <v>0.18749144120351358</v>
      </c>
      <c r="CP222" s="2322">
        <f t="shared" si="68"/>
        <v>0.15584473660674347</v>
      </c>
      <c r="CQ222" s="2322">
        <f t="shared" si="68"/>
        <v>0.2121022430881585</v>
      </c>
      <c r="CR222" s="2322">
        <f t="shared" si="68"/>
        <v>0.27910356005141668</v>
      </c>
      <c r="CS222" s="2322">
        <f t="shared" si="68"/>
        <v>0.19324868380303495</v>
      </c>
      <c r="CT222" s="2322">
        <f t="shared" si="68"/>
        <v>0.50190878038979303</v>
      </c>
      <c r="CU222" s="2322">
        <f t="shared" si="68"/>
        <v>1.7184235175444984E-2</v>
      </c>
      <c r="CV222" s="2322">
        <f t="shared" si="68"/>
        <v>5.1903850244628735E-2</v>
      </c>
      <c r="CW222" s="2322">
        <f t="shared" si="68"/>
        <v>8.3160083160083165E-2</v>
      </c>
      <c r="CX222" s="2322">
        <f t="shared" si="68"/>
        <v>8.367107063259116E-2</v>
      </c>
      <c r="CY222" s="2322">
        <f t="shared" si="68"/>
        <v>7.5043240094794683E-2</v>
      </c>
      <c r="CZ222" s="2322">
        <f t="shared" si="68"/>
        <v>0.60967283072546241</v>
      </c>
      <c r="DA222" s="2331"/>
      <c r="DB222" s="4741"/>
      <c r="DC222" s="1542"/>
      <c r="DD222" s="1541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/>
      <c r="DY222"/>
      <c r="DZ222"/>
      <c r="EA222"/>
      <c r="EB222"/>
      <c r="EC222"/>
      <c r="ED222" s="1542"/>
      <c r="EE222" s="1541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U222"/>
      <c r="EV222"/>
      <c r="EW222"/>
      <c r="EX222"/>
      <c r="EY222"/>
      <c r="EZ222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01"/>
      <c r="FU222" s="101"/>
      <c r="FV222" s="101"/>
      <c r="FW222" s="101"/>
      <c r="FX222" s="101"/>
      <c r="FY222" s="101"/>
      <c r="FZ222" s="1653"/>
      <c r="GA222" s="1654"/>
      <c r="GB222" s="1561"/>
      <c r="GC222" s="1559"/>
      <c r="GD222" s="1559"/>
      <c r="GE222" s="1559"/>
      <c r="GF222" s="1559"/>
      <c r="GG222" s="1559"/>
      <c r="GH222" s="1559"/>
      <c r="GI222" s="1559"/>
      <c r="GJ222" s="1559"/>
      <c r="GK222" s="1559"/>
      <c r="GL222" s="1559"/>
      <c r="GM222" s="1559"/>
      <c r="GN222" s="1559"/>
      <c r="GO222" s="1559"/>
      <c r="GP222" s="1559"/>
      <c r="GQ222" s="1559"/>
      <c r="GR222" s="1559"/>
      <c r="GS222" s="1559"/>
      <c r="GT222" s="1559"/>
      <c r="GU222" s="1559"/>
      <c r="GV222" s="1559"/>
      <c r="GW222" s="1559"/>
      <c r="GX222" s="1653"/>
      <c r="GY222" s="1654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01"/>
      <c r="HQ222" s="101"/>
      <c r="HR222" s="101"/>
      <c r="HS222" s="101"/>
      <c r="HT222" s="101"/>
      <c r="HU222" s="101"/>
      <c r="HV222" s="1558"/>
      <c r="HW222" s="1520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01"/>
      <c r="IQ222" s="101"/>
      <c r="IR222" s="101"/>
      <c r="IS222" s="101"/>
      <c r="IT222" s="101"/>
      <c r="IU222" s="101"/>
      <c r="IV222" s="1653"/>
      <c r="IW222" s="1654"/>
      <c r="IX222" s="101"/>
      <c r="IY222" s="101"/>
      <c r="IZ222" s="101"/>
      <c r="JA222" s="101"/>
      <c r="JB222" s="101"/>
      <c r="JC222" s="101"/>
      <c r="JD222" s="101"/>
      <c r="JE222" s="101"/>
      <c r="JF222" s="101"/>
      <c r="JG222" s="101"/>
      <c r="JH222" s="101"/>
      <c r="JI222" s="101"/>
      <c r="JJ222" s="101"/>
      <c r="JK222" s="101"/>
      <c r="JL222" s="101"/>
      <c r="JM222" s="101"/>
      <c r="JN222" s="101"/>
      <c r="JO222" s="101"/>
      <c r="JP222" s="101"/>
      <c r="JQ222" s="101"/>
      <c r="JR222" s="101"/>
      <c r="JS222" s="101"/>
      <c r="JT222" s="101"/>
      <c r="JU222" s="101"/>
      <c r="JV222" s="1653"/>
      <c r="JW222" s="1654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01"/>
      <c r="KP222" s="101"/>
      <c r="KQ222" s="101"/>
      <c r="KR222" s="101"/>
      <c r="KS222" s="101"/>
      <c r="KT222" s="101"/>
      <c r="KU222" s="101"/>
    </row>
    <row r="223" spans="1:307">
      <c r="CE223" s="1697" t="s">
        <v>2283</v>
      </c>
      <c r="CF223" s="2324">
        <f t="shared" ref="CF223:CZ223" si="69">CF91/CF87-1</f>
        <v>2.5583471459723395E-2</v>
      </c>
      <c r="CG223" s="2325">
        <f t="shared" si="69"/>
        <v>4.4341185793530746E-2</v>
      </c>
      <c r="CH223" s="2325">
        <f t="shared" si="69"/>
        <v>2.964485210989154E-2</v>
      </c>
      <c r="CI223" s="2325">
        <f t="shared" si="69"/>
        <v>4.0171783929354499E-2</v>
      </c>
      <c r="CJ223" s="2325">
        <f t="shared" si="69"/>
        <v>4.7186090516369239E-2</v>
      </c>
      <c r="CK223" s="2325">
        <f t="shared" si="69"/>
        <v>1.6680977960607413E-2</v>
      </c>
      <c r="CL223" s="2325">
        <f t="shared" si="69"/>
        <v>1.8112361716998926E-2</v>
      </c>
      <c r="CM223" s="2325">
        <f t="shared" si="69"/>
        <v>5.577221005395594E-2</v>
      </c>
      <c r="CN223" s="2325">
        <f t="shared" si="69"/>
        <v>-1.2844721587914942E-2</v>
      </c>
      <c r="CO223" s="2325">
        <f t="shared" si="69"/>
        <v>-2.8349459485013662E-2</v>
      </c>
      <c r="CP223" s="2325">
        <f t="shared" si="69"/>
        <v>7.3606509247997387E-2</v>
      </c>
      <c r="CQ223" s="2325">
        <f t="shared" si="69"/>
        <v>-8.9690513454839249E-2</v>
      </c>
      <c r="CR223" s="2325">
        <f t="shared" si="69"/>
        <v>0.1690653008962868</v>
      </c>
      <c r="CS223" s="2325">
        <f t="shared" si="69"/>
        <v>2.4494299374770101E-2</v>
      </c>
      <c r="CT223" s="2325">
        <f t="shared" si="69"/>
        <v>0.50050590219224289</v>
      </c>
      <c r="CU223" s="2325">
        <f t="shared" si="69"/>
        <v>1.3422352041171148E-2</v>
      </c>
      <c r="CV223" s="2325">
        <f t="shared" si="69"/>
        <v>2.0675470881143188E-2</v>
      </c>
      <c r="CW223" s="2325">
        <f t="shared" si="69"/>
        <v>8.2995951417003999E-2</v>
      </c>
      <c r="CX223" s="2325">
        <f t="shared" si="69"/>
        <v>-2.6670972695309936E-2</v>
      </c>
      <c r="CY223" s="2325">
        <f t="shared" si="69"/>
        <v>2.964485210989154E-2</v>
      </c>
      <c r="CZ223" s="2325">
        <f t="shared" si="69"/>
        <v>-0.20479015600966821</v>
      </c>
      <c r="DA223" s="2334"/>
      <c r="DB223" s="4738"/>
      <c r="DC223" s="1542"/>
      <c r="DD223" s="1541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/>
      <c r="DY223"/>
      <c r="DZ223"/>
      <c r="EA223"/>
      <c r="EB223"/>
      <c r="EC223"/>
      <c r="ED223" s="1542"/>
      <c r="EE223" s="1541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U223"/>
      <c r="EV223"/>
      <c r="EW223"/>
      <c r="EX223"/>
      <c r="EY223"/>
      <c r="EZ223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01"/>
      <c r="FU223" s="101"/>
      <c r="FV223" s="101"/>
      <c r="FW223" s="101"/>
      <c r="FX223" s="101"/>
      <c r="FY223" s="101"/>
      <c r="FZ223" s="1653"/>
      <c r="GA223" s="1654"/>
      <c r="GB223" s="1561"/>
      <c r="GC223" s="1559"/>
      <c r="GD223" s="1559"/>
      <c r="GE223" s="1559"/>
      <c r="GF223" s="1559"/>
      <c r="GG223" s="1559"/>
      <c r="GH223" s="1559"/>
      <c r="GI223" s="1559"/>
      <c r="GJ223" s="1559"/>
      <c r="GK223" s="1559"/>
      <c r="GL223" s="1559"/>
      <c r="GM223" s="1559"/>
      <c r="GN223" s="1559"/>
      <c r="GO223" s="1559"/>
      <c r="GP223" s="1559"/>
      <c r="GQ223" s="1559"/>
      <c r="GR223" s="1559"/>
      <c r="GS223" s="1559"/>
      <c r="GT223" s="1559"/>
      <c r="GU223" s="1559"/>
      <c r="GV223" s="1559"/>
      <c r="GW223" s="1559"/>
      <c r="GX223" s="1653"/>
      <c r="GY223" s="1654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01"/>
      <c r="HQ223" s="101"/>
      <c r="HR223" s="101"/>
      <c r="HS223" s="101"/>
      <c r="HT223" s="101"/>
      <c r="HU223" s="101"/>
      <c r="HV223" s="1558"/>
      <c r="HW223" s="1520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01"/>
      <c r="IQ223" s="101"/>
      <c r="IR223" s="101"/>
      <c r="IS223" s="101"/>
      <c r="IT223" s="101"/>
      <c r="IU223" s="101"/>
      <c r="IV223" s="1653"/>
      <c r="IW223" s="1654"/>
      <c r="IX223" s="101"/>
      <c r="IY223" s="101"/>
      <c r="IZ223" s="101"/>
      <c r="JA223" s="101"/>
      <c r="JB223" s="101"/>
      <c r="JC223" s="101"/>
      <c r="JD223" s="101"/>
      <c r="JE223" s="101"/>
      <c r="JF223" s="101"/>
      <c r="JG223" s="101"/>
      <c r="JH223" s="101"/>
      <c r="JI223" s="101"/>
      <c r="JJ223" s="101"/>
      <c r="JK223" s="101"/>
      <c r="JL223" s="101"/>
      <c r="JM223" s="101"/>
      <c r="JN223" s="101"/>
      <c r="JO223" s="101"/>
      <c r="JP223" s="101"/>
      <c r="JQ223" s="101"/>
      <c r="JR223" s="101"/>
      <c r="JS223" s="101"/>
      <c r="JT223" s="101"/>
      <c r="JU223" s="101"/>
      <c r="JV223" s="1653"/>
      <c r="JW223" s="1654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01"/>
      <c r="KP223" s="101"/>
      <c r="KQ223" s="101"/>
      <c r="KR223" s="101"/>
      <c r="KS223" s="101"/>
      <c r="KT223" s="101"/>
      <c r="KU223" s="101"/>
    </row>
    <row r="224" spans="1:307">
      <c r="CE224" s="1688" t="s">
        <v>2295</v>
      </c>
      <c r="CF224" s="2321">
        <f t="shared" ref="CF224:CZ224" si="70">CF92/CF88-1</f>
        <v>-5.106385386401957E-4</v>
      </c>
      <c r="CG224" s="2322">
        <f t="shared" si="70"/>
        <v>-1.3891620516536363E-2</v>
      </c>
      <c r="CH224" s="2322">
        <f t="shared" si="70"/>
        <v>-3.3827018956461563E-3</v>
      </c>
      <c r="CI224" s="2322">
        <f t="shared" si="70"/>
        <v>2.6495998208541094E-2</v>
      </c>
      <c r="CJ224" s="2322">
        <f t="shared" si="70"/>
        <v>5.8785765676019786E-2</v>
      </c>
      <c r="CK224" s="2322">
        <f t="shared" si="70"/>
        <v>-2.7634817632580022E-2</v>
      </c>
      <c r="CL224" s="2322">
        <f t="shared" si="70"/>
        <v>-5.0758289977536508E-2</v>
      </c>
      <c r="CM224" s="2322">
        <f t="shared" si="70"/>
        <v>5.7996116097203121E-3</v>
      </c>
      <c r="CN224" s="2322">
        <f t="shared" si="70"/>
        <v>-9.583568634832984E-2</v>
      </c>
      <c r="CO224" s="2322">
        <f t="shared" si="70"/>
        <v>-0.10300917266456178</v>
      </c>
      <c r="CP224" s="2322">
        <f t="shared" si="70"/>
        <v>1.0403481012658311E-2</v>
      </c>
      <c r="CQ224" s="2322">
        <f t="shared" si="70"/>
        <v>-0.17203783484560398</v>
      </c>
      <c r="CR224" s="2322">
        <f t="shared" si="70"/>
        <v>0.13217728415758589</v>
      </c>
      <c r="CS224" s="2322">
        <f t="shared" si="70"/>
        <v>-3.352565102136329E-3</v>
      </c>
      <c r="CT224" s="2322">
        <f t="shared" si="70"/>
        <v>0.40961354199936117</v>
      </c>
      <c r="CU224" s="2322">
        <f t="shared" si="70"/>
        <v>-1.1550871893450498E-2</v>
      </c>
      <c r="CV224" s="2322">
        <f t="shared" si="70"/>
        <v>0.11158620689655163</v>
      </c>
      <c r="CW224" s="2322">
        <f t="shared" si="70"/>
        <v>5.048543689320395E-2</v>
      </c>
      <c r="CX224" s="2322">
        <f t="shared" si="70"/>
        <v>-0.1056087586874972</v>
      </c>
      <c r="CY224" s="2322">
        <f t="shared" si="70"/>
        <v>-3.3827018956461563E-3</v>
      </c>
      <c r="CZ224" s="2322">
        <f t="shared" si="70"/>
        <v>-0.29790495656617266</v>
      </c>
      <c r="DA224" s="2331"/>
      <c r="DB224" s="4741"/>
      <c r="DC224" s="1542"/>
      <c r="DD224" s="1541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/>
      <c r="DY224"/>
      <c r="DZ224"/>
      <c r="EA224"/>
      <c r="EB224"/>
      <c r="EC224"/>
      <c r="ED224" s="1542"/>
      <c r="EE224" s="1541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U224"/>
      <c r="EV224"/>
      <c r="EW224"/>
      <c r="EX224"/>
      <c r="EY224"/>
      <c r="EZ224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01"/>
      <c r="FU224" s="101"/>
      <c r="FV224" s="101"/>
      <c r="FW224" s="101"/>
      <c r="FX224" s="101"/>
      <c r="FY224" s="101"/>
      <c r="FZ224" s="1653"/>
      <c r="GA224" s="1654"/>
      <c r="GB224" s="1561"/>
      <c r="GC224" s="1559"/>
      <c r="GD224" s="1559"/>
      <c r="GE224" s="1559"/>
      <c r="GF224" s="1559"/>
      <c r="GG224" s="1559"/>
      <c r="GH224" s="1559"/>
      <c r="GI224" s="1559"/>
      <c r="GJ224" s="1559"/>
      <c r="GK224" s="1559"/>
      <c r="GL224" s="1559"/>
      <c r="GM224" s="1559"/>
      <c r="GN224" s="1559"/>
      <c r="GO224" s="1559"/>
      <c r="GP224" s="1559"/>
      <c r="GQ224" s="1559"/>
      <c r="GR224" s="1559"/>
      <c r="GS224" s="1559"/>
      <c r="GT224" s="1559"/>
      <c r="GU224" s="1559"/>
      <c r="GV224" s="1559"/>
      <c r="GW224" s="1559"/>
      <c r="GX224" s="1653"/>
      <c r="GY224" s="1654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01"/>
      <c r="HQ224" s="101"/>
      <c r="HR224" s="101"/>
      <c r="HS224" s="101"/>
      <c r="HT224" s="101"/>
      <c r="HU224" s="101"/>
      <c r="HV224" s="1558"/>
      <c r="HW224" s="1520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01"/>
      <c r="IQ224" s="101"/>
      <c r="IR224" s="101"/>
      <c r="IS224" s="101"/>
      <c r="IT224" s="101"/>
      <c r="IU224" s="101"/>
      <c r="IV224" s="1653"/>
      <c r="IW224" s="1654"/>
      <c r="IX224" s="101"/>
      <c r="IY224" s="101"/>
      <c r="IZ224" s="101"/>
      <c r="JA224" s="101"/>
      <c r="JB224" s="101"/>
      <c r="JC224" s="101"/>
      <c r="JD224" s="101"/>
      <c r="JE224" s="101"/>
      <c r="JF224" s="101"/>
      <c r="JG224" s="101"/>
      <c r="JH224" s="101"/>
      <c r="JI224" s="101"/>
      <c r="JJ224" s="101"/>
      <c r="JK224" s="101"/>
      <c r="JL224" s="101"/>
      <c r="JM224" s="101"/>
      <c r="JN224" s="101"/>
      <c r="JO224" s="101"/>
      <c r="JP224" s="101"/>
      <c r="JQ224" s="101"/>
      <c r="JR224" s="101"/>
      <c r="JS224" s="101"/>
      <c r="JT224" s="101"/>
      <c r="JU224" s="101"/>
      <c r="JV224" s="1653"/>
      <c r="JW224" s="1654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01"/>
      <c r="KP224" s="101"/>
      <c r="KQ224" s="101"/>
      <c r="KR224" s="101"/>
      <c r="KS224" s="101"/>
      <c r="KT224" s="101"/>
      <c r="KU224" s="101"/>
    </row>
    <row r="225" spans="3:156">
      <c r="C225" s="3230" t="s">
        <v>4157</v>
      </c>
      <c r="D225" s="5606">
        <f>((D147/D101)^(1/(A147-A101))-1)*100</f>
        <v>3.3596127814171428</v>
      </c>
      <c r="CE225" s="1697" t="s">
        <v>2140</v>
      </c>
      <c r="CF225" s="2324">
        <f t="shared" ref="CF225:CZ225" si="71">CF93/CF89-1</f>
        <v>-8.8910419060503898E-3</v>
      </c>
      <c r="CG225" s="2325">
        <f t="shared" si="71"/>
        <v>-1.3929548195670494E-2</v>
      </c>
      <c r="CH225" s="2325">
        <f t="shared" si="71"/>
        <v>-9.9322000543523581E-3</v>
      </c>
      <c r="CI225" s="2325">
        <f t="shared" si="71"/>
        <v>2.1483381004043789E-2</v>
      </c>
      <c r="CJ225" s="2325">
        <f t="shared" si="71"/>
        <v>5.5815619480503509E-2</v>
      </c>
      <c r="CK225" s="2325">
        <f t="shared" si="71"/>
        <v>-1.4271457834670209E-2</v>
      </c>
      <c r="CL225" s="2325">
        <f t="shared" si="71"/>
        <v>-2.3217036189184248E-2</v>
      </c>
      <c r="CM225" s="2325">
        <f t="shared" si="71"/>
        <v>-9.6029728143946835E-2</v>
      </c>
      <c r="CN225" s="2325">
        <f t="shared" si="71"/>
        <v>3.2476926914442483E-2</v>
      </c>
      <c r="CO225" s="2325">
        <f t="shared" si="71"/>
        <v>-2.4403771491957826E-2</v>
      </c>
      <c r="CP225" s="2325">
        <f t="shared" si="71"/>
        <v>-2.7460198739181485E-2</v>
      </c>
      <c r="CQ225" s="2325">
        <f t="shared" si="71"/>
        <v>-2.284228083566564E-2</v>
      </c>
      <c r="CR225" s="2325">
        <f t="shared" si="71"/>
        <v>-1.9308029022006346E-2</v>
      </c>
      <c r="CS225" s="2325">
        <f t="shared" si="71"/>
        <v>-0.20334448160535112</v>
      </c>
      <c r="CT225" s="2325">
        <f t="shared" si="71"/>
        <v>0.44731821072715716</v>
      </c>
      <c r="CU225" s="2325">
        <f t="shared" si="71"/>
        <v>-9.6516446999962424E-3</v>
      </c>
      <c r="CV225" s="2325">
        <f t="shared" si="71"/>
        <v>2.9558404558404527E-2</v>
      </c>
      <c r="CW225" s="2325">
        <f t="shared" si="71"/>
        <v>1.5503875968992276E-2</v>
      </c>
      <c r="CX225" s="2325">
        <f t="shared" si="71"/>
        <v>-9.6025560269263122E-2</v>
      </c>
      <c r="CY225" s="2325">
        <f t="shared" si="71"/>
        <v>-9.9322000543523581E-3</v>
      </c>
      <c r="CZ225" s="2325">
        <f t="shared" si="71"/>
        <v>-12.69795918367347</v>
      </c>
      <c r="DA225" s="2334"/>
      <c r="DB225" s="4738"/>
      <c r="DC225" s="1542"/>
      <c r="DD225" s="1541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/>
      <c r="DY225"/>
      <c r="DZ225"/>
      <c r="EA225"/>
      <c r="EB225"/>
      <c r="EC225"/>
      <c r="ED225" s="1542"/>
      <c r="EE225" s="1541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  <c r="EU225"/>
      <c r="EV225"/>
      <c r="EW225"/>
      <c r="EX225"/>
      <c r="EY225"/>
      <c r="EZ225"/>
    </row>
    <row r="226" spans="3:156">
      <c r="C226" s="3230" t="s">
        <v>4158</v>
      </c>
      <c r="D226" s="5606">
        <f>((D222/D147)^(1/(A222-A147))-1)*100</f>
        <v>2.3780366585963053</v>
      </c>
      <c r="CE226" s="1688" t="s">
        <v>2296</v>
      </c>
      <c r="CF226" s="2321">
        <f t="shared" ref="CF226:CZ226" si="72">CF94/CF90-1</f>
        <v>-2.0489718437011861E-2</v>
      </c>
      <c r="CG226" s="2322">
        <f t="shared" si="72"/>
        <v>-0.110657113484254</v>
      </c>
      <c r="CH226" s="2322">
        <f t="shared" si="72"/>
        <v>-3.8265440645036564E-2</v>
      </c>
      <c r="CI226" s="2322">
        <f t="shared" si="72"/>
        <v>-3.0416069921661681E-2</v>
      </c>
      <c r="CJ226" s="2322">
        <f t="shared" si="72"/>
        <v>2.0562422460138841E-2</v>
      </c>
      <c r="CK226" s="2322">
        <f t="shared" si="72"/>
        <v>-6.2444756062710605E-2</v>
      </c>
      <c r="CL226" s="2322">
        <f t="shared" si="72"/>
        <v>-0.10635497918361492</v>
      </c>
      <c r="CM226" s="2322">
        <f t="shared" si="72"/>
        <v>-0.16113238644626493</v>
      </c>
      <c r="CN226" s="2322">
        <f t="shared" si="72"/>
        <v>-5.2964800377982568E-2</v>
      </c>
      <c r="CO226" s="2322">
        <f t="shared" si="72"/>
        <v>-6.4760053376385907E-2</v>
      </c>
      <c r="CP226" s="2322">
        <f t="shared" si="72"/>
        <v>-0.11223739698997948</v>
      </c>
      <c r="CQ226" s="2322">
        <f t="shared" si="72"/>
        <v>-2.9551844838469066E-2</v>
      </c>
      <c r="CR226" s="2322">
        <f t="shared" si="72"/>
        <v>-0.2167169135316992</v>
      </c>
      <c r="CS226" s="2322">
        <f t="shared" si="72"/>
        <v>-0.24318712691409294</v>
      </c>
      <c r="CT226" s="2322">
        <f t="shared" si="72"/>
        <v>-0.16200668896321069</v>
      </c>
      <c r="CU226" s="2322">
        <f t="shared" si="72"/>
        <v>-2.0931468036125334E-2</v>
      </c>
      <c r="CV226" s="2322">
        <f t="shared" si="72"/>
        <v>6.7644084934276982E-2</v>
      </c>
      <c r="CW226" s="2322">
        <f t="shared" si="72"/>
        <v>1.5355086372360827E-2</v>
      </c>
      <c r="CX226" s="2322">
        <f t="shared" si="72"/>
        <v>-9.501541014698911E-2</v>
      </c>
      <c r="CY226" s="2322">
        <f t="shared" si="72"/>
        <v>-3.8265440645036564E-2</v>
      </c>
      <c r="CZ226" s="2322">
        <f t="shared" si="72"/>
        <v>0.18699186991869921</v>
      </c>
      <c r="DA226" s="2331"/>
      <c r="DB226" s="4741"/>
      <c r="DC226" s="1542"/>
      <c r="DD226" s="1541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/>
      <c r="DY226"/>
      <c r="DZ226"/>
      <c r="EA226"/>
      <c r="EB226"/>
      <c r="EC226"/>
      <c r="ED226" s="1542"/>
      <c r="EE226" s="1541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  <c r="EU226"/>
      <c r="EV226"/>
      <c r="EW226"/>
      <c r="EX226"/>
      <c r="EY226"/>
      <c r="EZ226"/>
    </row>
    <row r="227" spans="3:156">
      <c r="CE227" s="1697" t="s">
        <v>2297</v>
      </c>
      <c r="CF227" s="2324">
        <f t="shared" ref="CF227:CZ227" si="73">CF95/CF91-1</f>
        <v>-4.2384944951826764E-2</v>
      </c>
      <c r="CG227" s="2325">
        <f t="shared" si="73"/>
        <v>-0.14708969160043561</v>
      </c>
      <c r="CH227" s="2325">
        <f t="shared" si="73"/>
        <v>-6.5372507869884577E-2</v>
      </c>
      <c r="CI227" s="2325">
        <f t="shared" si="73"/>
        <v>-8.8766968598921636E-2</v>
      </c>
      <c r="CJ227" s="2325">
        <f t="shared" si="73"/>
        <v>3.0320249107893771E-2</v>
      </c>
      <c r="CK227" s="2325">
        <f t="shared" si="73"/>
        <v>-8.1551948774691185E-2</v>
      </c>
      <c r="CL227" s="2325">
        <f t="shared" si="73"/>
        <v>-0.11667159850861097</v>
      </c>
      <c r="CM227" s="2325">
        <f t="shared" si="73"/>
        <v>-0.13163487324798862</v>
      </c>
      <c r="CN227" s="2325">
        <f t="shared" si="73"/>
        <v>-0.10351653728953047</v>
      </c>
      <c r="CO227" s="2325">
        <f t="shared" si="73"/>
        <v>-6.3186233964222627E-2</v>
      </c>
      <c r="CP227" s="2325">
        <f t="shared" si="73"/>
        <v>-8.4928510039846916E-2</v>
      </c>
      <c r="CQ227" s="2325">
        <f t="shared" si="73"/>
        <v>-4.7752419511383537E-2</v>
      </c>
      <c r="CR227" s="2325">
        <f t="shared" si="73"/>
        <v>-0.26114956628406205</v>
      </c>
      <c r="CS227" s="2325">
        <f t="shared" si="73"/>
        <v>-0.21747558874210227</v>
      </c>
      <c r="CT227" s="2325">
        <f t="shared" si="73"/>
        <v>-0.32951224994380757</v>
      </c>
      <c r="CU227" s="2325">
        <f t="shared" si="73"/>
        <v>-5.1502882239912173E-2</v>
      </c>
      <c r="CV227" s="2325">
        <f t="shared" si="73"/>
        <v>4.3376816205324076E-2</v>
      </c>
      <c r="CW227" s="2325">
        <f t="shared" si="73"/>
        <v>-1.1214953271028061E-2</v>
      </c>
      <c r="CX227" s="2325">
        <f t="shared" si="73"/>
        <v>-7.8474213379743807E-2</v>
      </c>
      <c r="CY227" s="2325">
        <f t="shared" si="73"/>
        <v>-6.5372507869884577E-2</v>
      </c>
      <c r="CZ227" s="2325">
        <f t="shared" si="73"/>
        <v>-0.66910748825642441</v>
      </c>
      <c r="DA227" s="2334"/>
      <c r="DB227" s="4738"/>
      <c r="DC227" s="1542"/>
      <c r="DD227" s="1541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/>
      <c r="DY227"/>
      <c r="DZ227"/>
      <c r="EA227"/>
      <c r="EB227"/>
      <c r="EC227"/>
      <c r="ED227" s="1542"/>
      <c r="EE227" s="1541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  <c r="EU227"/>
      <c r="EV227"/>
      <c r="EW227"/>
      <c r="EX227"/>
      <c r="EY227"/>
      <c r="EZ227"/>
    </row>
    <row r="228" spans="3:156">
      <c r="CE228" s="1688" t="s">
        <v>2298</v>
      </c>
      <c r="CF228" s="2321">
        <f t="shared" ref="CF228:CZ228" si="74">CF96/CF92-1</f>
        <v>-2.8157492884911761E-2</v>
      </c>
      <c r="CG228" s="2322">
        <f t="shared" si="74"/>
        <v>-0.17804919013677922</v>
      </c>
      <c r="CH228" s="2322">
        <f t="shared" si="74"/>
        <v>-5.9989544354564495E-2</v>
      </c>
      <c r="CI228" s="2322">
        <f t="shared" si="74"/>
        <v>-7.4389904227283421E-2</v>
      </c>
      <c r="CJ228" s="2322">
        <f t="shared" si="74"/>
        <v>1.442669565944632E-2</v>
      </c>
      <c r="CK228" s="2322">
        <f t="shared" si="74"/>
        <v>-0.10635748949217239</v>
      </c>
      <c r="CL228" s="2322">
        <f t="shared" si="74"/>
        <v>-0.154997792927559</v>
      </c>
      <c r="CM228" s="2322">
        <f t="shared" si="74"/>
        <v>-0.19521486158582724</v>
      </c>
      <c r="CN228" s="2322">
        <f t="shared" si="74"/>
        <v>-0.11934118300215135</v>
      </c>
      <c r="CO228" s="2322">
        <f t="shared" si="74"/>
        <v>-9.3669196763700113E-2</v>
      </c>
      <c r="CP228" s="2322">
        <f t="shared" si="74"/>
        <v>-0.14481462631640762</v>
      </c>
      <c r="CQ228" s="2322">
        <f t="shared" si="74"/>
        <v>-5.566698642481327E-2</v>
      </c>
      <c r="CR228" s="2322">
        <f t="shared" si="74"/>
        <v>-0.32511221137383739</v>
      </c>
      <c r="CS228" s="2322">
        <f t="shared" si="74"/>
        <v>-0.29586169130876949</v>
      </c>
      <c r="CT228" s="2322">
        <f t="shared" si="74"/>
        <v>-0.36739549110683134</v>
      </c>
      <c r="CU228" s="2322">
        <f t="shared" si="74"/>
        <v>-5.9505825563021975E-2</v>
      </c>
      <c r="CV228" s="2322">
        <f t="shared" si="74"/>
        <v>4.4670554659387074E-2</v>
      </c>
      <c r="CW228" s="2322">
        <f t="shared" si="74"/>
        <v>-9.2421441774491742E-3</v>
      </c>
      <c r="CX228" s="2322">
        <f t="shared" si="74"/>
        <v>-3.641808837746896E-3</v>
      </c>
      <c r="CY228" s="2322">
        <f t="shared" si="74"/>
        <v>-5.9989544354564495E-2</v>
      </c>
      <c r="CZ228" s="2322">
        <f t="shared" si="74"/>
        <v>-0.28784570596797676</v>
      </c>
      <c r="DA228" s="2331"/>
      <c r="DB228" s="4741"/>
      <c r="DC228" s="1542"/>
      <c r="DD228" s="1541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/>
      <c r="DY228"/>
      <c r="DZ228"/>
      <c r="EA228"/>
      <c r="EB228"/>
      <c r="EC228"/>
      <c r="ED228" s="1542"/>
      <c r="EE228" s="1541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  <c r="EU228"/>
      <c r="EV228"/>
      <c r="EW228"/>
      <c r="EX228"/>
      <c r="EY228"/>
      <c r="EZ228"/>
    </row>
    <row r="229" spans="3:156">
      <c r="CE229" s="1697" t="s">
        <v>2141</v>
      </c>
      <c r="CF229" s="2324">
        <f t="shared" ref="CF229:CZ229" si="75">CF97/CF93-1</f>
        <v>2.5094402040932717E-3</v>
      </c>
      <c r="CG229" s="2325">
        <f t="shared" si="75"/>
        <v>-7.8803052663615536E-2</v>
      </c>
      <c r="CH229" s="2325">
        <f t="shared" si="75"/>
        <v>-1.4244997391177794E-2</v>
      </c>
      <c r="CI229" s="2325">
        <f t="shared" si="75"/>
        <v>-2.0000347597042389E-2</v>
      </c>
      <c r="CJ229" s="2325">
        <f t="shared" si="75"/>
        <v>3.8967267962845886E-2</v>
      </c>
      <c r="CK229" s="2325">
        <f t="shared" si="75"/>
        <v>-1.9646649564972529E-2</v>
      </c>
      <c r="CL229" s="2325">
        <f t="shared" si="75"/>
        <v>-3.1797928360627226E-2</v>
      </c>
      <c r="CM229" s="2325">
        <f t="shared" si="75"/>
        <v>8.3657868166737703E-3</v>
      </c>
      <c r="CN229" s="2325">
        <f t="shared" si="75"/>
        <v>-5.8706996521066923E-2</v>
      </c>
      <c r="CO229" s="2325">
        <f t="shared" si="75"/>
        <v>2.2645442486261214E-2</v>
      </c>
      <c r="CP229" s="2325">
        <f t="shared" si="75"/>
        <v>1.3623379477037956E-2</v>
      </c>
      <c r="CQ229" s="2325">
        <f t="shared" si="75"/>
        <v>2.7426587588601281E-2</v>
      </c>
      <c r="CR229" s="2325">
        <f t="shared" si="75"/>
        <v>-0.20752063589116476</v>
      </c>
      <c r="CS229" s="2325">
        <f t="shared" si="75"/>
        <v>-1.6792611251049694E-3</v>
      </c>
      <c r="CT229" s="2325">
        <f t="shared" si="75"/>
        <v>-0.49480005859088916</v>
      </c>
      <c r="CU229" s="2325">
        <f t="shared" si="75"/>
        <v>-1.0952138588851801E-2</v>
      </c>
      <c r="CV229" s="2325">
        <f t="shared" si="75"/>
        <v>2.144586648218616E-2</v>
      </c>
      <c r="CW229" s="2325">
        <f t="shared" si="75"/>
        <v>2.4809160305343525E-2</v>
      </c>
      <c r="CX229" s="2325">
        <f t="shared" si="75"/>
        <v>-2.3758752119818038E-2</v>
      </c>
      <c r="CY229" s="2325">
        <f t="shared" si="75"/>
        <v>-1.4244997391177794E-2</v>
      </c>
      <c r="CZ229" s="2325">
        <f t="shared" si="75"/>
        <v>-4.6057222609909299E-2</v>
      </c>
      <c r="DA229" s="2334"/>
      <c r="DB229" s="4738"/>
      <c r="DC229" s="1542"/>
      <c r="DD229" s="1541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/>
      <c r="DY229"/>
      <c r="DZ229"/>
      <c r="EA229"/>
      <c r="EB229"/>
      <c r="EC229"/>
      <c r="ED229" s="1542"/>
      <c r="EE229" s="1541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  <c r="EU229"/>
      <c r="EV229"/>
      <c r="EW229"/>
      <c r="EX229"/>
      <c r="EY229"/>
      <c r="EZ229"/>
    </row>
    <row r="230" spans="3:156">
      <c r="CE230" s="1688" t="s">
        <v>2299</v>
      </c>
      <c r="CF230" s="2321">
        <f t="shared" ref="CF230:CZ230" si="76">CF98/CF94-1</f>
        <v>4.0310185556492018E-2</v>
      </c>
      <c r="CG230" s="2322">
        <f t="shared" si="76"/>
        <v>2.6339535843826534E-2</v>
      </c>
      <c r="CH230" s="2322">
        <f t="shared" si="76"/>
        <v>3.7764572947251551E-2</v>
      </c>
      <c r="CI230" s="2322">
        <f t="shared" si="76"/>
        <v>7.9000111874003354E-2</v>
      </c>
      <c r="CJ230" s="2322">
        <f t="shared" si="76"/>
        <v>9.4392291933995232E-2</v>
      </c>
      <c r="CK230" s="2322">
        <f t="shared" si="76"/>
        <v>1.7359806624938967E-2</v>
      </c>
      <c r="CL230" s="2322">
        <f t="shared" si="76"/>
        <v>1.7323087632868273E-2</v>
      </c>
      <c r="CM230" s="2322">
        <f t="shared" si="76"/>
        <v>-1.4446691707603598E-4</v>
      </c>
      <c r="CN230" s="2322">
        <f t="shared" si="76"/>
        <v>3.2403711833965287E-2</v>
      </c>
      <c r="CO230" s="2322">
        <f t="shared" si="76"/>
        <v>2.1772062709177309E-2</v>
      </c>
      <c r="CP230" s="2322">
        <f t="shared" si="76"/>
        <v>2.6061187135012709E-2</v>
      </c>
      <c r="CQ230" s="2322">
        <f t="shared" si="76"/>
        <v>1.8862346263008423E-2</v>
      </c>
      <c r="CR230" s="2322">
        <f t="shared" si="76"/>
        <v>3.2911251185363533E-3</v>
      </c>
      <c r="CS230" s="2322">
        <f t="shared" si="76"/>
        <v>-5.1697530864197483E-2</v>
      </c>
      <c r="CT230" s="2322">
        <f t="shared" si="76"/>
        <v>0.10552362707535123</v>
      </c>
      <c r="CU230" s="2322">
        <f t="shared" si="76"/>
        <v>2.4001591665460786E-2</v>
      </c>
      <c r="CV230" s="2322">
        <f t="shared" si="76"/>
        <v>-1.7331186665403897E-2</v>
      </c>
      <c r="CW230" s="2322">
        <f t="shared" si="76"/>
        <v>1.8903591682419618E-2</v>
      </c>
      <c r="CX230" s="2322">
        <f t="shared" si="76"/>
        <v>-2.0283059028482708E-2</v>
      </c>
      <c r="CY230" s="2322">
        <f t="shared" si="76"/>
        <v>3.7764572947251551E-2</v>
      </c>
      <c r="CZ230" s="2322">
        <f t="shared" si="76"/>
        <v>-0.7085070478459401</v>
      </c>
      <c r="DA230" s="2331"/>
      <c r="DB230" s="4741"/>
      <c r="DC230" s="1542"/>
      <c r="DD230" s="1541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/>
      <c r="DY230"/>
      <c r="DZ230"/>
      <c r="EA230"/>
      <c r="EB230"/>
      <c r="EC230"/>
      <c r="ED230" s="1542"/>
      <c r="EE230" s="1541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  <c r="EU230"/>
      <c r="EV230"/>
      <c r="EW230"/>
      <c r="EX230"/>
      <c r="EY230"/>
      <c r="EZ230"/>
    </row>
    <row r="231" spans="3:156">
      <c r="CE231" s="1697" t="s">
        <v>2300</v>
      </c>
      <c r="CF231" s="2324">
        <f t="shared" ref="CF231:CZ231" si="77">CF99/CF95-1</f>
        <v>3.9661012042612409E-2</v>
      </c>
      <c r="CG231" s="2325">
        <f t="shared" si="77"/>
        <v>0.11491112022599781</v>
      </c>
      <c r="CH231" s="2325">
        <f t="shared" si="77"/>
        <v>5.4738598970576868E-2</v>
      </c>
      <c r="CI231" s="2325">
        <f t="shared" si="77"/>
        <v>5.7000531972353663E-2</v>
      </c>
      <c r="CJ231" s="2325">
        <f t="shared" si="77"/>
        <v>8.1897597670468336E-2</v>
      </c>
      <c r="CK231" s="2325">
        <f t="shared" si="77"/>
        <v>6.22108482260606E-2</v>
      </c>
      <c r="CL231" s="2325">
        <f t="shared" si="77"/>
        <v>7.1273516642547108E-2</v>
      </c>
      <c r="CM231" s="2325">
        <f t="shared" si="77"/>
        <v>3.8050286979576464E-2</v>
      </c>
      <c r="CN231" s="2325">
        <f t="shared" si="77"/>
        <v>9.9565810693462264E-2</v>
      </c>
      <c r="CO231" s="2325">
        <f t="shared" si="77"/>
        <v>6.0627044994200352E-2</v>
      </c>
      <c r="CP231" s="2325">
        <f t="shared" si="77"/>
        <v>7.3855874316939296E-3</v>
      </c>
      <c r="CQ231" s="2325">
        <f t="shared" si="77"/>
        <v>9.6945164390343397E-2</v>
      </c>
      <c r="CR231" s="2325">
        <f t="shared" si="77"/>
        <v>0.10773791876667649</v>
      </c>
      <c r="CS231" s="2325">
        <f t="shared" si="77"/>
        <v>0.10395449123772815</v>
      </c>
      <c r="CT231" s="2325">
        <f t="shared" si="77"/>
        <v>0.11464968152866239</v>
      </c>
      <c r="CU231" s="2325">
        <f t="shared" si="77"/>
        <v>4.7100531780197574E-2</v>
      </c>
      <c r="CV231" s="2325">
        <f t="shared" si="77"/>
        <v>8.0707460866029646E-2</v>
      </c>
      <c r="CW231" s="2325">
        <f t="shared" si="77"/>
        <v>1.7013232514177634E-2</v>
      </c>
      <c r="CX231" s="2325">
        <f t="shared" si="77"/>
        <v>1.3994660289811112E-3</v>
      </c>
      <c r="CY231" s="2325">
        <f t="shared" si="77"/>
        <v>5.4738598970576868E-2</v>
      </c>
      <c r="CZ231" s="2325">
        <f t="shared" si="77"/>
        <v>-0.61983298538622122</v>
      </c>
      <c r="DA231" s="2334"/>
      <c r="DB231" s="4738"/>
      <c r="DC231" s="1542"/>
      <c r="DD231" s="154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/>
      <c r="DY231"/>
      <c r="DZ231"/>
      <c r="EA231"/>
      <c r="EB231"/>
      <c r="EC231"/>
      <c r="ED231" s="1542"/>
      <c r="EE231" s="154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  <c r="EU231"/>
      <c r="EV231"/>
      <c r="EW231"/>
      <c r="EX231"/>
      <c r="EY231"/>
      <c r="EZ231"/>
    </row>
    <row r="232" spans="3:156">
      <c r="CE232" s="1688" t="s">
        <v>2301</v>
      </c>
      <c r="CF232" s="2321">
        <f t="shared" ref="CF232:CZ232" si="78">CF100/CF96-1</f>
        <v>2.4728375231723776E-2</v>
      </c>
      <c r="CG232" s="2322">
        <f t="shared" si="78"/>
        <v>0.13468452073076498</v>
      </c>
      <c r="CH232" s="2322">
        <f t="shared" si="78"/>
        <v>4.514618080054067E-2</v>
      </c>
      <c r="CI232" s="2322">
        <f t="shared" si="78"/>
        <v>2.999930557163033E-2</v>
      </c>
      <c r="CJ232" s="2322">
        <f t="shared" si="78"/>
        <v>6.1873943691001188E-2</v>
      </c>
      <c r="CK232" s="2322">
        <f t="shared" si="78"/>
        <v>7.7760862814599374E-2</v>
      </c>
      <c r="CL232" s="2322">
        <f t="shared" si="78"/>
        <v>0.12418196328810849</v>
      </c>
      <c r="CM232" s="2322">
        <f t="shared" si="78"/>
        <v>0.20042146214945689</v>
      </c>
      <c r="CN232" s="2322">
        <f t="shared" si="78"/>
        <v>6.2411347517730587E-2</v>
      </c>
      <c r="CO232" s="2322">
        <f t="shared" si="78"/>
        <v>0.13036996134732193</v>
      </c>
      <c r="CP232" s="2322">
        <f t="shared" si="78"/>
        <v>0.2286669108221937</v>
      </c>
      <c r="CQ232" s="2322">
        <f t="shared" si="78"/>
        <v>6.4304623530136107E-2</v>
      </c>
      <c r="CR232" s="2322">
        <f t="shared" si="78"/>
        <v>0.10113129928008235</v>
      </c>
      <c r="CS232" s="2322">
        <f t="shared" si="78"/>
        <v>0.13187423619597816</v>
      </c>
      <c r="CT232" s="2322">
        <f t="shared" si="78"/>
        <v>5.1396848137535756E-2</v>
      </c>
      <c r="CU232" s="2322">
        <f t="shared" si="78"/>
        <v>3.8420353001993979E-2</v>
      </c>
      <c r="CV232" s="2322">
        <f t="shared" si="78"/>
        <v>-4.3829433424397157E-2</v>
      </c>
      <c r="CW232" s="2322">
        <f t="shared" si="78"/>
        <v>-5.5970149253731227E-3</v>
      </c>
      <c r="CX232" s="2322">
        <f t="shared" si="78"/>
        <v>-7.0942889660606467E-2</v>
      </c>
      <c r="CY232" s="2322">
        <f t="shared" si="78"/>
        <v>4.514618080054067E-2</v>
      </c>
      <c r="CZ232" s="2322">
        <f t="shared" si="78"/>
        <v>8.8231987736331128</v>
      </c>
      <c r="DA232" s="2331"/>
      <c r="DB232" s="4741"/>
      <c r="DC232" s="1542"/>
      <c r="DD232" s="1541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/>
      <c r="DY232"/>
      <c r="DZ232"/>
      <c r="EA232"/>
      <c r="EB232"/>
      <c r="EC232"/>
      <c r="ED232" s="1542"/>
      <c r="EE232" s="1541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  <c r="EU232"/>
      <c r="EV232"/>
      <c r="EW232"/>
      <c r="EX232"/>
      <c r="EY232"/>
      <c r="EZ232"/>
    </row>
    <row r="233" spans="3:156">
      <c r="CE233" s="1697" t="s">
        <v>2302</v>
      </c>
      <c r="CF233" s="2324">
        <f t="shared" ref="CF233:CZ233" si="79">CF101/CF97-1</f>
        <v>7.286510590858386E-3</v>
      </c>
      <c r="CG233" s="2325">
        <f t="shared" si="79"/>
        <v>0.11881311557162455</v>
      </c>
      <c r="CH233" s="2325">
        <f t="shared" si="79"/>
        <v>2.8762471959470348E-2</v>
      </c>
      <c r="CI233" s="2325">
        <f t="shared" si="79"/>
        <v>2.6138755113461754E-2</v>
      </c>
      <c r="CJ233" s="2325">
        <f t="shared" si="79"/>
        <v>1.9738101404073838E-2</v>
      </c>
      <c r="CK233" s="2325">
        <f t="shared" si="79"/>
        <v>-3.3884618370991548E-2</v>
      </c>
      <c r="CL233" s="2325">
        <f t="shared" si="79"/>
        <v>-2.4803514329259091E-3</v>
      </c>
      <c r="CM233" s="2325">
        <f t="shared" si="79"/>
        <v>1.670004291231586E-2</v>
      </c>
      <c r="CN233" s="2325">
        <f t="shared" si="79"/>
        <v>-1.624659925055183E-2</v>
      </c>
      <c r="CO233" s="2325">
        <f t="shared" si="79"/>
        <v>-1.3156675623089087E-2</v>
      </c>
      <c r="CP233" s="2325">
        <f t="shared" si="79"/>
        <v>2.1732061565141958E-2</v>
      </c>
      <c r="CQ233" s="2325">
        <f t="shared" si="79"/>
        <v>-3.1284318418607238E-2</v>
      </c>
      <c r="CR233" s="2325">
        <f t="shared" si="79"/>
        <v>4.2049224596867552E-2</v>
      </c>
      <c r="CS233" s="2325">
        <f t="shared" si="79"/>
        <v>7.0437342304456863E-3</v>
      </c>
      <c r="CT233" s="2325">
        <f t="shared" si="79"/>
        <v>0.13859089591185847</v>
      </c>
      <c r="CU233" s="2325">
        <f t="shared" si="79"/>
        <v>-5.1574292902340502E-2</v>
      </c>
      <c r="CV233" s="2325">
        <f t="shared" si="79"/>
        <v>-0.16785190202054412</v>
      </c>
      <c r="CW233" s="2325">
        <f t="shared" si="79"/>
        <v>-1.1173184357541888E-2</v>
      </c>
      <c r="CX233" s="2325">
        <f t="shared" si="79"/>
        <v>0.14744934814763844</v>
      </c>
      <c r="CY233" s="2325">
        <f t="shared" si="79"/>
        <v>2.8762471959470348E-2</v>
      </c>
      <c r="CZ233" s="2325">
        <f t="shared" si="79"/>
        <v>0.46781272860277978</v>
      </c>
      <c r="DA233" s="2334"/>
      <c r="DB233" s="4738"/>
      <c r="DC233" s="1542"/>
      <c r="DD233" s="1541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/>
      <c r="DY233"/>
      <c r="DZ233"/>
      <c r="EA233"/>
      <c r="EB233"/>
      <c r="EC233"/>
      <c r="ED233" s="1542"/>
      <c r="EE233" s="1541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  <c r="EU233"/>
      <c r="EV233"/>
      <c r="EW233"/>
      <c r="EX233"/>
      <c r="EY233"/>
      <c r="EZ233"/>
    </row>
    <row r="234" spans="3:156">
      <c r="CE234" s="1688" t="s">
        <v>2303</v>
      </c>
      <c r="CF234" s="2321">
        <f t="shared" ref="CF234:CZ234" si="80">CF102/CF98-1</f>
        <v>-3.8588992411872081E-2</v>
      </c>
      <c r="CG234" s="2322">
        <f t="shared" si="80"/>
        <v>7.9754742243752119E-2</v>
      </c>
      <c r="CH234" s="2322">
        <f t="shared" si="80"/>
        <v>-1.7253436131517308E-2</v>
      </c>
      <c r="CI234" s="2322">
        <f t="shared" si="80"/>
        <v>-1.8757842127646085E-2</v>
      </c>
      <c r="CJ234" s="2322">
        <f t="shared" si="80"/>
        <v>-3.2315793804253867E-2</v>
      </c>
      <c r="CK234" s="2322">
        <f t="shared" si="80"/>
        <v>-6.2241328855506484E-2</v>
      </c>
      <c r="CL234" s="2322">
        <f t="shared" si="80"/>
        <v>3.5780082113906708E-2</v>
      </c>
      <c r="CM234" s="2322">
        <f t="shared" si="80"/>
        <v>1.5633578962577666E-2</v>
      </c>
      <c r="CN234" s="2322">
        <f t="shared" si="80"/>
        <v>5.2625220479860735E-2</v>
      </c>
      <c r="CO234" s="2322">
        <f t="shared" si="80"/>
        <v>4.9115608730131433E-2</v>
      </c>
      <c r="CP234" s="2322">
        <f t="shared" si="80"/>
        <v>-4.2473666326925397E-5</v>
      </c>
      <c r="CQ234" s="2322">
        <f t="shared" si="80"/>
        <v>8.2699785270732962E-2</v>
      </c>
      <c r="CR234" s="2322">
        <f t="shared" si="80"/>
        <v>-7.2278438785722265E-3</v>
      </c>
      <c r="CS234" s="2322">
        <f t="shared" si="80"/>
        <v>4.9000994485127958E-2</v>
      </c>
      <c r="CT234" s="2322">
        <f t="shared" si="80"/>
        <v>-9.7039711191335698E-2</v>
      </c>
      <c r="CU234" s="2322">
        <f t="shared" si="80"/>
        <v>-0.17991698313167892</v>
      </c>
      <c r="CV234" s="2322">
        <f t="shared" si="80"/>
        <v>-0.13974556669236704</v>
      </c>
      <c r="CW234" s="2322">
        <f t="shared" si="80"/>
        <v>-2.7829313543599299E-2</v>
      </c>
      <c r="CX234" s="2322">
        <f t="shared" si="80"/>
        <v>-8.904219476977393E-3</v>
      </c>
      <c r="CY234" s="2322">
        <f t="shared" si="80"/>
        <v>-1.7253436131517308E-2</v>
      </c>
      <c r="CZ234" s="2322">
        <f t="shared" si="80"/>
        <v>1.2644304444066066</v>
      </c>
      <c r="DA234" s="2331"/>
      <c r="DB234" s="4741"/>
      <c r="DC234" s="1542"/>
      <c r="DD234" s="1541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/>
      <c r="DY234"/>
      <c r="DZ234"/>
      <c r="EA234"/>
      <c r="EB234"/>
      <c r="EC234"/>
      <c r="ED234" s="1542"/>
      <c r="EE234" s="1541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  <c r="EU234"/>
      <c r="EV234"/>
      <c r="EW234"/>
      <c r="EX234"/>
      <c r="EY234"/>
      <c r="EZ234"/>
    </row>
    <row r="235" spans="3:156">
      <c r="CE235" s="1697" t="s">
        <v>2304</v>
      </c>
      <c r="CF235" s="2324">
        <f t="shared" ref="CF235:CZ235" si="81">CF103/CF99-1</f>
        <v>-3.3272493634107003E-2</v>
      </c>
      <c r="CG235" s="2325">
        <f t="shared" si="81"/>
        <v>2.0726462511011512E-4</v>
      </c>
      <c r="CH235" s="2325">
        <f t="shared" si="81"/>
        <v>-2.6182083944201073E-2</v>
      </c>
      <c r="CI235" s="2325">
        <f t="shared" si="81"/>
        <v>-2.3490482902777332E-2</v>
      </c>
      <c r="CJ235" s="2325">
        <f t="shared" si="81"/>
        <v>-1.2366572532547582E-2</v>
      </c>
      <c r="CK235" s="2325">
        <f t="shared" si="81"/>
        <v>-7.9344733168688952E-2</v>
      </c>
      <c r="CL235" s="2325">
        <f t="shared" si="81"/>
        <v>-2.5579446383228843E-2</v>
      </c>
      <c r="CM235" s="2325">
        <f t="shared" si="81"/>
        <v>-4.5440511942518746E-2</v>
      </c>
      <c r="CN235" s="2325">
        <f t="shared" si="81"/>
        <v>-9.6123471275779693E-3</v>
      </c>
      <c r="CO235" s="2325">
        <f t="shared" si="81"/>
        <v>-5.3162490818575048E-2</v>
      </c>
      <c r="CP235" s="2325">
        <f t="shared" si="81"/>
        <v>-3.7716658897317679E-3</v>
      </c>
      <c r="CQ235" s="2325">
        <f t="shared" si="81"/>
        <v>-8.4103217585218215E-2</v>
      </c>
      <c r="CR235" s="2325">
        <f t="shared" si="81"/>
        <v>6.4875281019162845E-2</v>
      </c>
      <c r="CS235" s="2325">
        <f t="shared" si="81"/>
        <v>-0.12716090425531912</v>
      </c>
      <c r="CT235" s="2325">
        <f t="shared" si="81"/>
        <v>0.4123308270676691</v>
      </c>
      <c r="CU235" s="2325">
        <f t="shared" si="81"/>
        <v>-0.13551563309725345</v>
      </c>
      <c r="CV235" s="2325">
        <f t="shared" si="81"/>
        <v>-0.18086907449209932</v>
      </c>
      <c r="CW235" s="2325">
        <f t="shared" si="81"/>
        <v>-1.4869888475836479E-2</v>
      </c>
      <c r="CX235" s="2325">
        <f t="shared" si="81"/>
        <v>-3.3309589226959702E-3</v>
      </c>
      <c r="CY235" s="2325">
        <f t="shared" si="81"/>
        <v>-2.6182083944201073E-2</v>
      </c>
      <c r="CZ235" s="2325">
        <f t="shared" si="81"/>
        <v>-1.0159253157605712</v>
      </c>
      <c r="DA235" s="2334"/>
      <c r="DB235" s="4738"/>
      <c r="DC235" s="1542"/>
      <c r="DD235" s="1541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/>
      <c r="DY235"/>
      <c r="DZ235"/>
      <c r="EA235"/>
      <c r="EB235"/>
      <c r="EC235"/>
      <c r="ED235" s="1542"/>
      <c r="EE235" s="1541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  <c r="EU235"/>
      <c r="EV235"/>
      <c r="EW235"/>
      <c r="EX235"/>
      <c r="EY235"/>
      <c r="EZ235"/>
    </row>
    <row r="236" spans="3:156">
      <c r="CE236" s="1688" t="s">
        <v>2478</v>
      </c>
      <c r="CF236" s="2321">
        <f t="shared" ref="CF236:CZ236" si="82">CF104/CF100-1</f>
        <v>-1.4932881614138194E-2</v>
      </c>
      <c r="CG236" s="2322">
        <f t="shared" si="82"/>
        <v>4.5516193477588063E-2</v>
      </c>
      <c r="CH236" s="2322">
        <f t="shared" si="82"/>
        <v>-2.7457035978928346E-3</v>
      </c>
      <c r="CI236" s="2322">
        <f t="shared" si="82"/>
        <v>-1.3637283003757106E-2</v>
      </c>
      <c r="CJ236" s="2322">
        <f t="shared" si="82"/>
        <v>5.5512422360248781E-3</v>
      </c>
      <c r="CK236" s="2322">
        <f t="shared" si="82"/>
        <v>-5.234012649332398E-2</v>
      </c>
      <c r="CL236" s="2322">
        <f t="shared" si="82"/>
        <v>1.4172679514153241E-2</v>
      </c>
      <c r="CM236" s="2322">
        <f t="shared" si="82"/>
        <v>-4.0024846733464736E-2</v>
      </c>
      <c r="CN236" s="2322">
        <f t="shared" si="82"/>
        <v>6.3788755377540474E-2</v>
      </c>
      <c r="CO236" s="2322">
        <f t="shared" si="82"/>
        <v>-7.7377753895754964E-2</v>
      </c>
      <c r="CP236" s="2322">
        <f t="shared" si="82"/>
        <v>-5.0598010358060996E-2</v>
      </c>
      <c r="CQ236" s="2322">
        <f t="shared" si="82"/>
        <v>-9.8163412870571176E-2</v>
      </c>
      <c r="CR236" s="2322">
        <f t="shared" si="82"/>
        <v>0.36419676214196772</v>
      </c>
      <c r="CS236" s="2322">
        <f t="shared" si="82"/>
        <v>-1.2171181782489215E-2</v>
      </c>
      <c r="CT236" s="2322">
        <f t="shared" si="82"/>
        <v>1.0175438596491229</v>
      </c>
      <c r="CU236" s="2322">
        <f t="shared" si="82"/>
        <v>-0.11684594186149877</v>
      </c>
      <c r="CV236" s="2322">
        <f t="shared" si="82"/>
        <v>-0.24670807453416144</v>
      </c>
      <c r="CW236" s="2322">
        <f t="shared" si="82"/>
        <v>2.063789868667909E-2</v>
      </c>
      <c r="CX236" s="2322">
        <f t="shared" si="82"/>
        <v>0.10541525317250922</v>
      </c>
      <c r="CY236" s="2322">
        <f t="shared" si="82"/>
        <v>-2.7457035978928346E-3</v>
      </c>
      <c r="CZ236" s="2322">
        <f t="shared" si="82"/>
        <v>-0.11917394923012903</v>
      </c>
      <c r="DA236" s="2331"/>
      <c r="DB236" s="4741"/>
      <c r="DC236" s="1542"/>
      <c r="DD236" s="1541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/>
      <c r="DY236"/>
      <c r="DZ236"/>
      <c r="EA236"/>
      <c r="EB236"/>
      <c r="EC236"/>
      <c r="ED236" s="1542"/>
      <c r="EE236" s="1541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  <c r="EU236"/>
      <c r="EV236"/>
      <c r="EW236"/>
      <c r="EX236"/>
      <c r="EY236"/>
      <c r="EZ236"/>
    </row>
    <row r="237" spans="3:156">
      <c r="CE237" s="1697" t="s">
        <v>2584</v>
      </c>
      <c r="CF237" s="2324">
        <f t="shared" ref="CF237:CZ242" si="83">CF105/CF101-1</f>
        <v>5.597268214363682E-3</v>
      </c>
      <c r="CG237" s="2325">
        <f t="shared" si="83"/>
        <v>8.2081568977044883E-2</v>
      </c>
      <c r="CH237" s="2325">
        <f t="shared" si="83"/>
        <v>2.1610415186441356E-2</v>
      </c>
      <c r="CI237" s="2325">
        <f t="shared" si="83"/>
        <v>2.9307785516630824E-2</v>
      </c>
      <c r="CJ237" s="2325">
        <f t="shared" si="83"/>
        <v>1.7092507121877931E-2</v>
      </c>
      <c r="CK237" s="2325">
        <f t="shared" si="83"/>
        <v>5.6740552617620121E-2</v>
      </c>
      <c r="CL237" s="2325">
        <f t="shared" si="83"/>
        <v>0.10058418214499709</v>
      </c>
      <c r="CM237" s="2325">
        <f t="shared" si="83"/>
        <v>6.2115296683197929E-2</v>
      </c>
      <c r="CN237" s="2325">
        <f t="shared" si="83"/>
        <v>0.12911894388061262</v>
      </c>
      <c r="CO237" s="2325">
        <f t="shared" si="83"/>
        <v>3.7949488310956792E-2</v>
      </c>
      <c r="CP237" s="2325">
        <f t="shared" si="83"/>
        <v>4.2486606906062763E-2</v>
      </c>
      <c r="CQ237" s="2325">
        <f t="shared" si="83"/>
        <v>3.5463054473577227E-2</v>
      </c>
      <c r="CR237" s="2325">
        <f t="shared" si="83"/>
        <v>0.34747519620909229</v>
      </c>
      <c r="CS237" s="2325">
        <f t="shared" si="83"/>
        <v>0.10074120471865533</v>
      </c>
      <c r="CT237" s="2325">
        <f t="shared" si="83"/>
        <v>0.94957983193277307</v>
      </c>
      <c r="CU237" s="2325">
        <f t="shared" si="83"/>
        <v>1.6116715566094619E-2</v>
      </c>
      <c r="CV237" s="2325">
        <f t="shared" si="83"/>
        <v>-6.4026044492675016E-2</v>
      </c>
      <c r="CW237" s="2325">
        <f t="shared" si="83"/>
        <v>3.0131826741996326E-2</v>
      </c>
      <c r="CX237" s="2325">
        <f t="shared" si="83"/>
        <v>9.2782732518923439E-3</v>
      </c>
      <c r="CY237" s="2325">
        <f t="shared" si="83"/>
        <v>2.1610415186441356E-2</v>
      </c>
      <c r="CZ237" s="2325">
        <f t="shared" si="83"/>
        <v>0.54688927651798314</v>
      </c>
      <c r="DA237" s="2334"/>
      <c r="DB237" s="4738"/>
      <c r="DC237" s="1542"/>
      <c r="DD237" s="1541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/>
      <c r="DY237"/>
      <c r="DZ237"/>
      <c r="EA237"/>
      <c r="EB237"/>
      <c r="EC237"/>
      <c r="ED237" s="1542"/>
      <c r="EE237" s="1541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  <c r="EU237"/>
      <c r="EV237"/>
      <c r="EW237"/>
      <c r="EX237"/>
      <c r="EY237"/>
      <c r="EZ237"/>
    </row>
    <row r="238" spans="3:156">
      <c r="CE238" s="1688" t="s">
        <v>2600</v>
      </c>
      <c r="CF238" s="2321">
        <f t="shared" ref="CF238:CZ238" si="84">CF106/CF102-1</f>
        <v>2.3266636256199957E-2</v>
      </c>
      <c r="CG238" s="2322">
        <f t="shared" si="84"/>
        <v>0.12405002660989894</v>
      </c>
      <c r="CH238" s="2322">
        <f t="shared" si="84"/>
        <v>4.3228832293382924E-2</v>
      </c>
      <c r="CI238" s="2322">
        <f t="shared" si="84"/>
        <v>3.83152329646399E-2</v>
      </c>
      <c r="CJ238" s="2322">
        <f t="shared" si="84"/>
        <v>4.5532810407499458E-2</v>
      </c>
      <c r="CK238" s="2322">
        <f t="shared" si="84"/>
        <v>9.9034839399950947E-2</v>
      </c>
      <c r="CL238" s="2322">
        <f t="shared" si="84"/>
        <v>0.10600805478268605</v>
      </c>
      <c r="CM238" s="2322">
        <f t="shared" si="84"/>
        <v>0.11403858191543836</v>
      </c>
      <c r="CN238" s="2322">
        <f t="shared" si="84"/>
        <v>9.9529438769654588E-2</v>
      </c>
      <c r="CO238" s="2322">
        <f t="shared" si="84"/>
        <v>8.9080601429627704E-2</v>
      </c>
      <c r="CP238" s="2322">
        <f t="shared" si="84"/>
        <v>0.15269931614492638</v>
      </c>
      <c r="CQ238" s="2322">
        <f t="shared" si="84"/>
        <v>4.8938679245283057E-2</v>
      </c>
      <c r="CR238" s="2322">
        <f t="shared" si="84"/>
        <v>0.16369847670250892</v>
      </c>
      <c r="CS238" s="2322">
        <f t="shared" si="84"/>
        <v>3.5594242868223658E-2</v>
      </c>
      <c r="CT238" s="2322">
        <f t="shared" si="84"/>
        <v>0.40140732448424754</v>
      </c>
      <c r="CU238" s="2322">
        <f t="shared" si="84"/>
        <v>0.12890650240151635</v>
      </c>
      <c r="CV238" s="2322">
        <f t="shared" si="84"/>
        <v>-0.11460900739412949</v>
      </c>
      <c r="CW238" s="2322">
        <f t="shared" si="84"/>
        <v>4.1984732824427384E-2</v>
      </c>
      <c r="CX238" s="2322">
        <f t="shared" si="84"/>
        <v>1.367867260218536E-2</v>
      </c>
      <c r="CY238" s="2322">
        <f t="shared" si="84"/>
        <v>4.3228832293382924E-2</v>
      </c>
      <c r="CZ238" s="2322">
        <f t="shared" si="84"/>
        <v>-1.879840589517956E-3</v>
      </c>
      <c r="DA238" s="2331"/>
      <c r="DB238" s="4741"/>
      <c r="DC238" s="1542"/>
      <c r="DD238" s="1541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/>
      <c r="DY238"/>
      <c r="DZ238"/>
      <c r="EA238"/>
      <c r="EB238"/>
      <c r="EC238"/>
      <c r="ED238" s="1542"/>
      <c r="EE238" s="1541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  <c r="EU238"/>
      <c r="EV238"/>
      <c r="EW238"/>
      <c r="EX238"/>
      <c r="EY238"/>
      <c r="EZ238"/>
    </row>
    <row r="239" spans="3:156">
      <c r="CE239" s="1697" t="s">
        <v>2692</v>
      </c>
      <c r="CF239" s="2324">
        <f t="shared" si="83"/>
        <v>3.8506182475928297E-2</v>
      </c>
      <c r="CG239" s="2325">
        <f t="shared" si="83"/>
        <v>0.18675853494275496</v>
      </c>
      <c r="CH239" s="2325">
        <f t="shared" si="83"/>
        <v>7.0752851265419858E-2</v>
      </c>
      <c r="CI239" s="2325">
        <f t="shared" si="83"/>
        <v>4.7467373339046715E-2</v>
      </c>
      <c r="CJ239" s="2325">
        <f t="shared" si="83"/>
        <v>2.6260916241716004E-2</v>
      </c>
      <c r="CK239" s="2325">
        <f t="shared" si="83"/>
        <v>0.17062361045303787</v>
      </c>
      <c r="CL239" s="2325">
        <f t="shared" si="83"/>
        <v>0.20468023927498646</v>
      </c>
      <c r="CM239" s="2325">
        <f t="shared" si="83"/>
        <v>0.15839458982652155</v>
      </c>
      <c r="CN239" s="2325">
        <f t="shared" si="83"/>
        <v>0.24054497402715747</v>
      </c>
      <c r="CO239" s="2325">
        <f t="shared" si="83"/>
        <v>0.25284443525031031</v>
      </c>
      <c r="CP239" s="2325">
        <f t="shared" si="83"/>
        <v>0.16441211502467246</v>
      </c>
      <c r="CQ239" s="2325">
        <f t="shared" si="83"/>
        <v>0.31313043478260871</v>
      </c>
      <c r="CR239" s="2325">
        <f t="shared" si="83"/>
        <v>6.4190208102945512E-2</v>
      </c>
      <c r="CS239" s="2325">
        <f t="shared" si="83"/>
        <v>0.14492477623309852</v>
      </c>
      <c r="CT239" s="2325">
        <f t="shared" si="83"/>
        <v>-2.6086030664395188E-2</v>
      </c>
      <c r="CU239" s="2325">
        <f t="shared" si="83"/>
        <v>0.14656808872015192</v>
      </c>
      <c r="CV239" s="2325">
        <f t="shared" si="83"/>
        <v>1.1712022046159065E-2</v>
      </c>
      <c r="CW239" s="2325">
        <f t="shared" si="83"/>
        <v>4.7169811320754818E-2</v>
      </c>
      <c r="CX239" s="2325">
        <f t="shared" si="83"/>
        <v>4.7327007637121055E-2</v>
      </c>
      <c r="CY239" s="2325">
        <f t="shared" si="83"/>
        <v>7.0752851265419858E-2</v>
      </c>
      <c r="CZ239" s="2325">
        <f t="shared" si="83"/>
        <v>201.55172413793105</v>
      </c>
      <c r="DA239" s="2334"/>
      <c r="DB239" s="4738"/>
      <c r="DC239" s="1542"/>
      <c r="DD239" s="1541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/>
      <c r="DY239"/>
      <c r="DZ239"/>
      <c r="EA239"/>
      <c r="EB239"/>
      <c r="EC239"/>
      <c r="ED239" s="1542"/>
      <c r="EE239" s="1541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  <c r="EU239"/>
      <c r="EV239"/>
      <c r="EW239"/>
      <c r="EX239"/>
      <c r="EY239"/>
      <c r="EZ239"/>
    </row>
    <row r="240" spans="3:156">
      <c r="CE240" s="1688" t="s">
        <v>2804</v>
      </c>
      <c r="CF240" s="2321">
        <f t="shared" si="83"/>
        <v>4.5326281712816607E-2</v>
      </c>
      <c r="CG240" s="2322">
        <f t="shared" si="83"/>
        <v>0.22712519444728518</v>
      </c>
      <c r="CH240" s="2322">
        <f t="shared" si="83"/>
        <v>8.3752675045536851E-2</v>
      </c>
      <c r="CI240" s="2322">
        <f t="shared" si="83"/>
        <v>5.2438731379144565E-2</v>
      </c>
      <c r="CJ240" s="2322">
        <f t="shared" si="83"/>
        <v>1.7179477280623967E-2</v>
      </c>
      <c r="CK240" s="2322">
        <f t="shared" si="83"/>
        <v>0.20216237059887887</v>
      </c>
      <c r="CL240" s="2322">
        <f t="shared" si="83"/>
        <v>0.20496111796973437</v>
      </c>
      <c r="CM240" s="2322">
        <f t="shared" si="83"/>
        <v>0.15768743845829225</v>
      </c>
      <c r="CN240" s="2322">
        <f t="shared" si="83"/>
        <v>0.24399200483428629</v>
      </c>
      <c r="CO240" s="2322">
        <f t="shared" si="83"/>
        <v>0.31697287375796401</v>
      </c>
      <c r="CP240" s="2322">
        <f t="shared" si="83"/>
        <v>0.14983713355048867</v>
      </c>
      <c r="CQ240" s="2322">
        <f t="shared" si="83"/>
        <v>0.4535133574933452</v>
      </c>
      <c r="CR240" s="2322">
        <f t="shared" si="83"/>
        <v>-8.4714044456616011E-2</v>
      </c>
      <c r="CS240" s="2322">
        <f t="shared" si="83"/>
        <v>0.17756359300476943</v>
      </c>
      <c r="CT240" s="2322">
        <f t="shared" si="83"/>
        <v>-0.30755593077247789</v>
      </c>
      <c r="CU240" s="2322">
        <f t="shared" si="83"/>
        <v>0.18684194632899165</v>
      </c>
      <c r="CV240" s="2322">
        <f t="shared" si="83"/>
        <v>0.30474934036939305</v>
      </c>
      <c r="CW240" s="2322">
        <f t="shared" si="83"/>
        <v>5.5147058823529438E-2</v>
      </c>
      <c r="CX240" s="2322">
        <f t="shared" si="83"/>
        <v>3.3196465105705952E-2</v>
      </c>
      <c r="CY240" s="2322">
        <f t="shared" si="83"/>
        <v>8.3752675045536851E-2</v>
      </c>
      <c r="CZ240" s="2322">
        <f t="shared" si="83"/>
        <v>0.86121774050670297</v>
      </c>
      <c r="DA240" s="2331"/>
      <c r="DB240" s="4741"/>
      <c r="DC240" s="1542"/>
      <c r="DD240" s="1541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/>
      <c r="DY240"/>
      <c r="DZ240"/>
      <c r="EA240"/>
      <c r="EB240"/>
      <c r="EC240"/>
      <c r="ED240" s="1542"/>
      <c r="EE240" s="1541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  <c r="EU240"/>
      <c r="EV240"/>
      <c r="EW240"/>
      <c r="EX240"/>
      <c r="EY240"/>
      <c r="EZ240"/>
    </row>
    <row r="241" spans="83:156">
      <c r="CE241" s="1697" t="s">
        <v>3300</v>
      </c>
      <c r="CF241" s="2324">
        <f t="shared" si="83"/>
        <v>3.7976652554498225E-2</v>
      </c>
      <c r="CG241" s="2325">
        <f t="shared" si="83"/>
        <v>0.16080365785842266</v>
      </c>
      <c r="CH241" s="2325">
        <f t="shared" si="83"/>
        <v>6.5219675306284586E-2</v>
      </c>
      <c r="CI241" s="2325">
        <f t="shared" si="83"/>
        <v>3.1532934958424352E-2</v>
      </c>
      <c r="CJ241" s="2325">
        <f t="shared" si="83"/>
        <v>-6.2965455848185137E-4</v>
      </c>
      <c r="CK241" s="2325">
        <f t="shared" si="83"/>
        <v>0.15830582723635978</v>
      </c>
      <c r="CL241" s="2325">
        <f t="shared" si="83"/>
        <v>0.19156175569921752</v>
      </c>
      <c r="CM241" s="2325">
        <f t="shared" si="83"/>
        <v>0.15259794019273443</v>
      </c>
      <c r="CN241" s="2325">
        <f t="shared" si="83"/>
        <v>0.21874855584823694</v>
      </c>
      <c r="CO241" s="2325">
        <f t="shared" si="83"/>
        <v>0.21575367247991895</v>
      </c>
      <c r="CP241" s="2325">
        <f t="shared" si="83"/>
        <v>0.14439808690342937</v>
      </c>
      <c r="CQ241" s="2325">
        <f t="shared" si="83"/>
        <v>0.2551232384481501</v>
      </c>
      <c r="CR241" s="2325">
        <f t="shared" si="83"/>
        <v>0.11808341117643817</v>
      </c>
      <c r="CS241" s="2325">
        <f t="shared" si="83"/>
        <v>0.16777314112291353</v>
      </c>
      <c r="CT241" s="2325">
        <f t="shared" si="83"/>
        <v>4.9373040752351161E-2</v>
      </c>
      <c r="CU241" s="2325">
        <f t="shared" si="83"/>
        <v>0.11662447591171587</v>
      </c>
      <c r="CV241" s="2325">
        <f t="shared" si="83"/>
        <v>0.12072463768115949</v>
      </c>
      <c r="CW241" s="2325">
        <f t="shared" si="83"/>
        <v>1.6453382084095081E-2</v>
      </c>
      <c r="CX241" s="2325">
        <f t="shared" si="83"/>
        <v>7.6276472510173221E-2</v>
      </c>
      <c r="CY241" s="2325">
        <f t="shared" si="83"/>
        <v>6.5219675306284586E-2</v>
      </c>
      <c r="CZ241" s="2325">
        <f t="shared" si="83"/>
        <v>-0.49288514202867417</v>
      </c>
      <c r="DA241" s="2334"/>
      <c r="DB241" s="4738"/>
      <c r="DC241" s="1542"/>
      <c r="DD241" s="15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/>
      <c r="DY241"/>
      <c r="DZ241"/>
      <c r="EA241"/>
      <c r="EB241"/>
      <c r="EC241"/>
      <c r="ED241" s="1542"/>
      <c r="EE241" s="15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  <c r="EU241"/>
      <c r="EV241"/>
      <c r="EW241"/>
      <c r="EX241"/>
      <c r="EY241"/>
      <c r="EZ241"/>
    </row>
    <row r="242" spans="83:156">
      <c r="CE242" s="1688" t="s">
        <v>3358</v>
      </c>
      <c r="CF242" s="2321">
        <f t="shared" si="83"/>
        <v>-3.9791778541165113E-2</v>
      </c>
      <c r="CG242" s="2322">
        <f t="shared" si="83"/>
        <v>4.2261456661411234E-2</v>
      </c>
      <c r="CH242" s="2322">
        <f t="shared" si="83"/>
        <v>-2.2277462838896089E-2</v>
      </c>
      <c r="CI242" s="2322">
        <f t="shared" si="83"/>
        <v>1.499580862491845E-2</v>
      </c>
      <c r="CJ242" s="2322">
        <f t="shared" si="83"/>
        <v>-7.5836128901087818E-3</v>
      </c>
      <c r="CK242" s="2322">
        <f t="shared" si="83"/>
        <v>2.5291039630065404E-2</v>
      </c>
      <c r="CL242" s="2322">
        <f t="shared" si="83"/>
        <v>-5.7434954913615499E-5</v>
      </c>
      <c r="CM242" s="2322">
        <f t="shared" si="83"/>
        <v>-8.5253103131225472E-2</v>
      </c>
      <c r="CN242" s="2322">
        <f t="shared" si="83"/>
        <v>6.9581010834846913E-2</v>
      </c>
      <c r="CO242" s="2322">
        <f t="shared" si="83"/>
        <v>3.9697628100670013E-2</v>
      </c>
      <c r="CP242" s="2322">
        <f t="shared" si="83"/>
        <v>-8.5857469231336081E-2</v>
      </c>
      <c r="CQ242" s="2322">
        <f t="shared" si="83"/>
        <v>0.12675660483417661</v>
      </c>
      <c r="CR242" s="2322">
        <f t="shared" si="83"/>
        <v>-0.12690697338659218</v>
      </c>
      <c r="CS242" s="2322">
        <f t="shared" si="83"/>
        <v>-8.3888149134487389E-2</v>
      </c>
      <c r="CT242" s="2322">
        <f t="shared" si="83"/>
        <v>-0.18578112518543877</v>
      </c>
      <c r="CU242" s="2322">
        <f t="shared" si="83"/>
        <v>5.6568855649254068E-2</v>
      </c>
      <c r="CV242" s="2322">
        <f t="shared" si="83"/>
        <v>9.641908136150823E-2</v>
      </c>
      <c r="CW242" s="2322">
        <f t="shared" si="83"/>
        <v>3.4798534798534897E-2</v>
      </c>
      <c r="CX242" s="2322">
        <f t="shared" si="83"/>
        <v>-8.3586181198765042E-2</v>
      </c>
      <c r="CY242" s="2322">
        <f t="shared" si="83"/>
        <v>-2.2277462838896089E-2</v>
      </c>
      <c r="CZ242" s="2322">
        <f t="shared" si="83"/>
        <v>-1.5952237456682234</v>
      </c>
      <c r="DA242" s="2331"/>
      <c r="DB242" s="4741"/>
      <c r="DC242" s="1542"/>
      <c r="DD242" s="1541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/>
      <c r="DY242"/>
      <c r="DZ242"/>
      <c r="EA242"/>
      <c r="EB242"/>
      <c r="EC242"/>
      <c r="ED242" s="1542"/>
      <c r="EE242" s="1541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  <c r="EU242"/>
      <c r="EV242"/>
      <c r="EW242"/>
      <c r="EX242"/>
      <c r="EY242"/>
      <c r="EZ242"/>
    </row>
    <row r="243" spans="83:156">
      <c r="CE243" s="1697" t="s">
        <v>3417</v>
      </c>
      <c r="CF243" s="2324">
        <f t="shared" ref="CF243:CZ243" si="85">CF111/CF107-1</f>
        <v>-3.4693254936765006E-2</v>
      </c>
      <c r="CG243" s="2325">
        <f t="shared" si="85"/>
        <v>-9.7568535009603607E-2</v>
      </c>
      <c r="CH243" s="2325">
        <f t="shared" si="85"/>
        <v>-4.9851610187328976E-2</v>
      </c>
      <c r="CI243" s="2325">
        <f t="shared" si="85"/>
        <v>-3.2299052312286358E-2</v>
      </c>
      <c r="CJ243" s="2325">
        <f t="shared" si="85"/>
        <v>-2.5086000523044105E-2</v>
      </c>
      <c r="CK243" s="2325">
        <f t="shared" si="85"/>
        <v>-0.11536066553751123</v>
      </c>
      <c r="CL243" s="2325">
        <f t="shared" si="85"/>
        <v>-0.19536053363453276</v>
      </c>
      <c r="CM243" s="2325">
        <f t="shared" si="85"/>
        <v>-0.25872528365103942</v>
      </c>
      <c r="CN243" s="2325">
        <f t="shared" si="85"/>
        <v>-0.14953168044077136</v>
      </c>
      <c r="CO243" s="2325">
        <f t="shared" si="85"/>
        <v>-0.14193326453388377</v>
      </c>
      <c r="CP243" s="2325">
        <f t="shared" si="85"/>
        <v>-0.20976875022832719</v>
      </c>
      <c r="CQ243" s="2325">
        <f t="shared" si="85"/>
        <v>-0.10096461602984352</v>
      </c>
      <c r="CR243" s="2325">
        <f t="shared" si="85"/>
        <v>-0.37872561522837844</v>
      </c>
      <c r="CS243" s="2325">
        <f t="shared" si="85"/>
        <v>-0.37009314703925478</v>
      </c>
      <c r="CT243" s="2325">
        <f t="shared" si="85"/>
        <v>-0.39007324805947308</v>
      </c>
      <c r="CU243" s="2325">
        <f t="shared" si="85"/>
        <v>-1.3210177762286501E-2</v>
      </c>
      <c r="CV243" s="2325">
        <f t="shared" si="85"/>
        <v>-3.2686414708886669E-2</v>
      </c>
      <c r="CW243" s="2325">
        <f t="shared" si="85"/>
        <v>1.5387387387387386</v>
      </c>
      <c r="CX243" s="2325">
        <f t="shared" si="85"/>
        <v>-6.1046228236073974E-2</v>
      </c>
      <c r="CY243" s="2325">
        <f t="shared" si="85"/>
        <v>-4.9851610187328976E-2</v>
      </c>
      <c r="CZ243" s="2325">
        <f t="shared" si="85"/>
        <v>2.9962546816479474E-2</v>
      </c>
      <c r="DA243" s="2334"/>
      <c r="DB243" s="4738"/>
      <c r="DC243" s="1542"/>
      <c r="DD243" s="1541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/>
      <c r="DY243"/>
      <c r="DZ243"/>
      <c r="EA243"/>
      <c r="EB243"/>
      <c r="EC243"/>
      <c r="ED243" s="1542"/>
      <c r="EE243" s="1541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  <c r="EU243"/>
      <c r="EV243"/>
      <c r="EW243"/>
      <c r="EX243"/>
      <c r="EY243"/>
      <c r="EZ243"/>
    </row>
    <row r="244" spans="83:156">
      <c r="CE244" s="1688" t="s">
        <v>3554</v>
      </c>
      <c r="CF244" s="2321">
        <f t="shared" ref="CF244:CZ244" si="86">CF112/CF108-1</f>
        <v>-6.3396969057112007E-2</v>
      </c>
      <c r="CG244" s="2322">
        <f t="shared" si="86"/>
        <v>-0.24688238829014952</v>
      </c>
      <c r="CH244" s="2322">
        <f t="shared" si="86"/>
        <v>-0.10731157329839636</v>
      </c>
      <c r="CI244" s="2322">
        <f t="shared" si="86"/>
        <v>-0.11187363341330303</v>
      </c>
      <c r="CJ244" s="2322">
        <f t="shared" si="86"/>
        <v>-3.9642477607408577E-2</v>
      </c>
      <c r="CK244" s="2322">
        <f t="shared" si="86"/>
        <v>-0.25059526012559064</v>
      </c>
      <c r="CL244" s="2322">
        <f t="shared" si="86"/>
        <v>-0.34735674676524952</v>
      </c>
      <c r="CM244" s="2322">
        <f t="shared" si="86"/>
        <v>-0.36488456865127583</v>
      </c>
      <c r="CN244" s="2322">
        <f t="shared" si="86"/>
        <v>-0.33386891861594803</v>
      </c>
      <c r="CO244" s="2322">
        <f t="shared" si="86"/>
        <v>-0.30977874860964072</v>
      </c>
      <c r="CP244" s="2322">
        <f t="shared" si="86"/>
        <v>-0.34100139936516605</v>
      </c>
      <c r="CQ244" s="2322">
        <f t="shared" si="86"/>
        <v>-0.28959445743788892</v>
      </c>
      <c r="CR244" s="2322">
        <f t="shared" si="86"/>
        <v>-0.48710916072408117</v>
      </c>
      <c r="CS244" s="2322">
        <f t="shared" si="86"/>
        <v>-0.42393047000253148</v>
      </c>
      <c r="CT244" s="2322">
        <f t="shared" si="86"/>
        <v>-0.57839551328944161</v>
      </c>
      <c r="CU244" s="2322">
        <f t="shared" si="86"/>
        <v>-0.13480001356990201</v>
      </c>
      <c r="CV244" s="2322">
        <f t="shared" si="86"/>
        <v>-6.6354903943377175E-2</v>
      </c>
      <c r="CW244" s="2322">
        <f t="shared" si="86"/>
        <v>1.2735191637630661</v>
      </c>
      <c r="CX244" s="2322">
        <f t="shared" si="86"/>
        <v>0.10626989638410067</v>
      </c>
      <c r="CY244" s="2322">
        <f t="shared" si="86"/>
        <v>-0.10731157329839636</v>
      </c>
      <c r="CZ244" s="2322">
        <f t="shared" si="86"/>
        <v>-0.50866226678512505</v>
      </c>
      <c r="DA244" s="2331"/>
      <c r="DB244" s="4741"/>
      <c r="DC244" s="1542"/>
      <c r="DD244" s="1541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/>
      <c r="DY244"/>
      <c r="DZ244"/>
      <c r="EA244"/>
      <c r="EB244"/>
      <c r="EC244"/>
      <c r="ED244" s="1542"/>
      <c r="EE244" s="1541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  <c r="EU244"/>
      <c r="EV244"/>
      <c r="EW244"/>
      <c r="EX244"/>
      <c r="EY244"/>
      <c r="EZ244"/>
    </row>
    <row r="245" spans="83:156">
      <c r="CE245" s="1697"/>
      <c r="CF245" s="2324"/>
      <c r="CG245" s="2325"/>
      <c r="CH245" s="2325"/>
      <c r="CI245" s="2325"/>
      <c r="CJ245" s="2325"/>
      <c r="CK245" s="2325"/>
      <c r="CL245" s="2325"/>
      <c r="CM245" s="2325"/>
      <c r="CN245" s="2325"/>
      <c r="CO245" s="2325"/>
      <c r="CP245" s="2325"/>
      <c r="CQ245" s="2325"/>
      <c r="CR245" s="2325"/>
      <c r="CS245" s="2325"/>
      <c r="CT245" s="2325"/>
      <c r="CU245" s="2325"/>
      <c r="CV245" s="2325"/>
      <c r="CW245" s="2325"/>
      <c r="CX245" s="2325"/>
      <c r="CY245" s="2325"/>
      <c r="CZ245" s="2325"/>
      <c r="DA245" s="2334"/>
      <c r="DB245" s="4738"/>
      <c r="DC245" s="1542"/>
      <c r="DD245" s="1541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/>
      <c r="DY245"/>
      <c r="DZ245"/>
      <c r="EA245"/>
      <c r="EB245"/>
      <c r="EC245"/>
      <c r="ED245" s="1542"/>
      <c r="EE245" s="1541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  <c r="EU245"/>
      <c r="EV245"/>
      <c r="EW245"/>
      <c r="EX245"/>
      <c r="EY245"/>
      <c r="EZ245"/>
    </row>
    <row r="246" spans="83:156"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/>
      <c r="CX246"/>
      <c r="CY246"/>
      <c r="CZ246"/>
      <c r="DA246"/>
      <c r="DB246"/>
      <c r="DC246" s="1542"/>
      <c r="DD246" s="1541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/>
      <c r="DY246"/>
      <c r="DZ246"/>
      <c r="EA246"/>
      <c r="EB246"/>
      <c r="EC246"/>
      <c r="ED246" s="1542"/>
      <c r="EE246" s="1541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  <c r="EU246"/>
      <c r="EV246"/>
      <c r="EW246"/>
      <c r="EX246"/>
      <c r="EY246"/>
      <c r="EZ246"/>
    </row>
    <row r="247" spans="83:156"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/>
      <c r="CX247"/>
      <c r="CY247"/>
      <c r="CZ247"/>
      <c r="DA247"/>
      <c r="DB247"/>
      <c r="DC247" s="1542"/>
      <c r="DD247" s="1541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/>
      <c r="DY247"/>
      <c r="DZ247"/>
      <c r="EA247"/>
      <c r="EB247"/>
      <c r="EC247"/>
      <c r="ED247" s="1542"/>
      <c r="EE247" s="1541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  <c r="EU247"/>
      <c r="EV247"/>
      <c r="EW247"/>
      <c r="EX247"/>
      <c r="EY247"/>
      <c r="EZ247"/>
    </row>
    <row r="248" spans="83:156"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/>
      <c r="CX248"/>
      <c r="CY248"/>
      <c r="CZ248"/>
      <c r="DA248"/>
      <c r="DB248"/>
      <c r="DC248" s="1542"/>
      <c r="DD248" s="1541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/>
      <c r="DY248"/>
      <c r="DZ248"/>
      <c r="EA248"/>
      <c r="EB248"/>
      <c r="EC248"/>
      <c r="ED248" s="1542"/>
      <c r="EE248" s="1541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  <c r="EU248"/>
      <c r="EV248"/>
      <c r="EW248"/>
      <c r="EX248"/>
      <c r="EY248"/>
      <c r="EZ248"/>
    </row>
    <row r="249" spans="83:156"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/>
      <c r="CX249"/>
      <c r="CY249"/>
      <c r="CZ249"/>
      <c r="DA249"/>
      <c r="DB249"/>
      <c r="DC249" s="1542"/>
      <c r="DD249" s="1541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/>
      <c r="DY249"/>
      <c r="DZ249"/>
      <c r="EA249"/>
      <c r="EB249"/>
      <c r="EC249"/>
      <c r="ED249" s="1542"/>
      <c r="EE249" s="1541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  <c r="EU249"/>
      <c r="EV249"/>
      <c r="EW249"/>
      <c r="EX249"/>
      <c r="EY249"/>
      <c r="EZ249"/>
    </row>
    <row r="250" spans="83:156"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/>
      <c r="CX250"/>
      <c r="CY250"/>
      <c r="CZ250"/>
      <c r="DA250"/>
      <c r="DB250"/>
      <c r="DC250" s="1542"/>
      <c r="DD250" s="1541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/>
      <c r="DY250"/>
      <c r="DZ250"/>
      <c r="EA250"/>
      <c r="EB250"/>
      <c r="EC250"/>
      <c r="ED250" s="1542"/>
      <c r="EE250" s="1541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  <c r="EU250"/>
      <c r="EV250"/>
      <c r="EW250"/>
      <c r="EX250"/>
      <c r="EY250"/>
      <c r="EZ250"/>
    </row>
    <row r="251" spans="83:156"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/>
      <c r="CX251"/>
      <c r="CY251"/>
      <c r="CZ251"/>
      <c r="DA251"/>
      <c r="DB251"/>
      <c r="DC251" s="1542"/>
      <c r="DD251" s="154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/>
      <c r="DY251"/>
      <c r="DZ251"/>
      <c r="EA251"/>
      <c r="EB251"/>
      <c r="EC251"/>
      <c r="ED251" s="1542"/>
      <c r="EE251" s="154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  <c r="EU251"/>
      <c r="EV251"/>
      <c r="EW251"/>
      <c r="EX251"/>
      <c r="EY251"/>
      <c r="EZ251"/>
    </row>
    <row r="252" spans="83:156"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/>
      <c r="CX252"/>
      <c r="CY252"/>
      <c r="CZ252"/>
      <c r="DA252"/>
      <c r="DB252"/>
      <c r="DC252" s="1542"/>
      <c r="DD252" s="1541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/>
      <c r="DY252"/>
      <c r="DZ252"/>
      <c r="EA252"/>
      <c r="EB252"/>
      <c r="EC252"/>
      <c r="ED252" s="1542"/>
      <c r="EE252" s="1541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  <c r="EU252"/>
      <c r="EV252"/>
      <c r="EW252"/>
      <c r="EX252"/>
      <c r="EY252"/>
      <c r="EZ252"/>
    </row>
    <row r="253" spans="83:156"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/>
      <c r="CX253"/>
      <c r="CY253"/>
      <c r="CZ253"/>
      <c r="DA253"/>
      <c r="DB253"/>
      <c r="DC253" s="1542"/>
      <c r="DD253" s="1541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/>
      <c r="DY253"/>
      <c r="DZ253"/>
      <c r="EA253"/>
      <c r="EB253"/>
      <c r="EC253"/>
      <c r="ED253" s="1542"/>
      <c r="EE253" s="1541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  <c r="EU253"/>
      <c r="EV253"/>
      <c r="EW253"/>
      <c r="EX253"/>
      <c r="EY253"/>
      <c r="EZ253"/>
    </row>
    <row r="254" spans="83:156"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/>
      <c r="CX254"/>
      <c r="CY254"/>
      <c r="CZ254"/>
      <c r="DA254"/>
      <c r="DB254"/>
      <c r="DC254" s="1542"/>
      <c r="DD254" s="1541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/>
      <c r="DY254"/>
      <c r="DZ254"/>
      <c r="EA254"/>
      <c r="EB254"/>
      <c r="EC254"/>
      <c r="ED254" s="1542"/>
      <c r="EE254" s="1541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  <c r="EU254"/>
      <c r="EV254"/>
      <c r="EW254"/>
      <c r="EX254"/>
      <c r="EY254"/>
      <c r="EZ254"/>
    </row>
    <row r="255" spans="83:156"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/>
      <c r="CX255"/>
      <c r="CY255"/>
      <c r="CZ255"/>
      <c r="DA255"/>
      <c r="DB255"/>
      <c r="DC255" s="1542"/>
      <c r="DD255" s="1541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/>
      <c r="DY255"/>
      <c r="DZ255"/>
      <c r="EA255"/>
      <c r="EB255"/>
      <c r="EC255"/>
      <c r="ED255" s="1542"/>
      <c r="EE255" s="1541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  <c r="EU255"/>
      <c r="EV255"/>
      <c r="EW255"/>
      <c r="EX255"/>
      <c r="EY255"/>
      <c r="EZ255"/>
    </row>
    <row r="256" spans="83:156"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/>
      <c r="CX256"/>
      <c r="CY256"/>
      <c r="CZ256"/>
      <c r="DA256"/>
      <c r="DB256"/>
      <c r="DC256" s="1542"/>
      <c r="DD256" s="1541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/>
      <c r="DY256"/>
      <c r="DZ256"/>
      <c r="EA256"/>
      <c r="EB256"/>
      <c r="EC256"/>
      <c r="ED256" s="1542"/>
      <c r="EE256" s="1541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  <c r="EU256"/>
      <c r="EV256"/>
      <c r="EW256"/>
      <c r="EX256"/>
      <c r="EY256"/>
      <c r="EZ256"/>
    </row>
    <row r="257" spans="83:156"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/>
      <c r="CX257"/>
      <c r="CY257"/>
      <c r="CZ257"/>
      <c r="DA257"/>
      <c r="DB257"/>
      <c r="DC257" s="1542"/>
      <c r="DD257" s="1541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/>
      <c r="DY257"/>
      <c r="DZ257"/>
      <c r="EA257"/>
      <c r="EB257"/>
      <c r="EC257"/>
      <c r="ED257" s="1542"/>
      <c r="EE257" s="1541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  <c r="EU257"/>
      <c r="EV257"/>
      <c r="EW257"/>
      <c r="EX257"/>
      <c r="EY257"/>
      <c r="EZ257"/>
    </row>
    <row r="258" spans="83:156"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/>
      <c r="CX258"/>
      <c r="CY258"/>
      <c r="CZ258"/>
      <c r="DA258"/>
      <c r="DB258"/>
      <c r="DC258" s="1542"/>
      <c r="DD258" s="1541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/>
      <c r="DY258"/>
      <c r="DZ258"/>
      <c r="EA258"/>
      <c r="EB258"/>
      <c r="EC258"/>
      <c r="ED258" s="1542"/>
      <c r="EE258" s="1541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  <c r="EU258"/>
      <c r="EV258"/>
      <c r="EW258"/>
      <c r="EX258"/>
      <c r="EY258"/>
      <c r="EZ258"/>
    </row>
  </sheetData>
  <mergeCells count="51">
    <mergeCell ref="JY4:KA4"/>
    <mergeCell ref="EC7:EC11"/>
    <mergeCell ref="AH7:AH11"/>
    <mergeCell ref="V9:AD9"/>
    <mergeCell ref="EW9:EW11"/>
    <mergeCell ref="EX9:EX11"/>
    <mergeCell ref="CI7:CY7"/>
    <mergeCell ref="CZ7:CZ11"/>
    <mergeCell ref="EJ7:EY7"/>
    <mergeCell ref="EJ8:EK8"/>
    <mergeCell ref="DA7:DA11"/>
    <mergeCell ref="DB7:DB11"/>
    <mergeCell ref="CI9:CI11"/>
    <mergeCell ref="CJ9:CJ11"/>
    <mergeCell ref="CK9:CK11"/>
    <mergeCell ref="CU9:CU11"/>
    <mergeCell ref="CX8:CX11"/>
    <mergeCell ref="CY8:CY11"/>
    <mergeCell ref="CW9:CW11"/>
    <mergeCell ref="CF8:CF11"/>
    <mergeCell ref="CG8:CG11"/>
    <mergeCell ref="CH8:CH11"/>
    <mergeCell ref="CI8:CJ8"/>
    <mergeCell ref="CK8:CW8"/>
    <mergeCell ref="CV9:CV11"/>
    <mergeCell ref="CL10:CL11"/>
    <mergeCell ref="CM10:CM11"/>
    <mergeCell ref="CN10:CN11"/>
    <mergeCell ref="CO10:CQ10"/>
    <mergeCell ref="CR10:CT10"/>
    <mergeCell ref="DG7:DI7"/>
    <mergeCell ref="DJ7:DZ7"/>
    <mergeCell ref="EA7:EA11"/>
    <mergeCell ref="EB7:EB11"/>
    <mergeCell ref="DO10:DO11"/>
    <mergeCell ref="DP10:DR10"/>
    <mergeCell ref="DS10:DU10"/>
    <mergeCell ref="DZ8:DZ11"/>
    <mergeCell ref="DJ9:DJ11"/>
    <mergeCell ref="DK9:DK11"/>
    <mergeCell ref="DL9:DL11"/>
    <mergeCell ref="DM9:DS9"/>
    <mergeCell ref="DV9:DV11"/>
    <mergeCell ref="DW9:DW11"/>
    <mergeCell ref="DX9:DX11"/>
    <mergeCell ref="DH8:DH11"/>
    <mergeCell ref="DI8:DI11"/>
    <mergeCell ref="DL8:DX8"/>
    <mergeCell ref="DY8:DY11"/>
    <mergeCell ref="DM10:DM11"/>
    <mergeCell ref="DN10:DN11"/>
  </mergeCells>
  <hyperlinks>
    <hyperlink ref="P2" location="Indice!A1" display="CUADRO 1.1" xr:uid="{00000000-0004-0000-0E00-000000000000}"/>
    <hyperlink ref="AM2" location="Indice!A1" display="CUADRO 1.5" xr:uid="{00000000-0004-0000-0E00-000001000000}"/>
    <hyperlink ref="BI2" location="Indice!A1" display="CUADRO 1.7b" xr:uid="{00000000-0004-0000-0E00-000002000000}"/>
    <hyperlink ref="FE2" location="Indice!A1" display="CUADRO 1.3" xr:uid="{00000000-0004-0000-0E00-000003000000}"/>
    <hyperlink ref="GC2" location="Indice!A1" display="CUADRO 1.6" xr:uid="{00000000-0004-0000-0E00-000004000000}"/>
    <hyperlink ref="HA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22" min="1" max="78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topLeftCell="A319" zoomScaleNormal="100" workbookViewId="0">
      <selection activeCell="L67" sqref="L67"/>
    </sheetView>
  </sheetViews>
  <sheetFormatPr defaultRowHeight="12.75"/>
  <sheetData>
    <row r="1" spans="1:20" ht="52.9" thickBot="1">
      <c r="A1" s="4841" t="s">
        <v>3853</v>
      </c>
      <c r="B1" s="4861" t="s">
        <v>3839</v>
      </c>
      <c r="C1" s="3035" t="s">
        <v>3842</v>
      </c>
      <c r="D1" s="3035" t="s">
        <v>3840</v>
      </c>
      <c r="E1" s="3035" t="s">
        <v>3843</v>
      </c>
      <c r="F1" s="3035" t="s">
        <v>3838</v>
      </c>
      <c r="G1" s="3036" t="s">
        <v>2380</v>
      </c>
      <c r="H1" s="4861" t="s">
        <v>3841</v>
      </c>
      <c r="I1" s="3035" t="s">
        <v>3844</v>
      </c>
      <c r="J1" s="3035" t="s">
        <v>3845</v>
      </c>
      <c r="K1" s="3035" t="s">
        <v>3846</v>
      </c>
      <c r="L1" s="3035" t="s">
        <v>2381</v>
      </c>
      <c r="M1" s="3036" t="s">
        <v>2382</v>
      </c>
      <c r="N1" s="3034" t="s">
        <v>3851</v>
      </c>
      <c r="O1" s="3036" t="s">
        <v>3852</v>
      </c>
    </row>
    <row r="2" spans="1:20">
      <c r="A2" s="4863">
        <v>33970</v>
      </c>
      <c r="B2" s="4887">
        <v>87.389790600403217</v>
      </c>
      <c r="C2" s="4887"/>
      <c r="D2" s="4887">
        <v>97.881527152793566</v>
      </c>
      <c r="E2" s="4887"/>
      <c r="F2" s="4887">
        <v>96.576220289112442</v>
      </c>
      <c r="G2" s="4866"/>
      <c r="H2" s="4827"/>
      <c r="I2" s="4880"/>
      <c r="J2" s="4880"/>
      <c r="K2" s="4880"/>
      <c r="L2" s="4880"/>
      <c r="M2" s="4884"/>
      <c r="N2" s="5495">
        <f t="shared" ref="N2:N65" si="0">N3/(1+E3%)</f>
        <v>56.824883957519937</v>
      </c>
      <c r="O2" s="5496"/>
      <c r="S2" s="4840" t="s">
        <v>3847</v>
      </c>
      <c r="T2" s="576" t="s">
        <v>3849</v>
      </c>
    </row>
    <row r="3" spans="1:20">
      <c r="A3" s="4862">
        <v>34001</v>
      </c>
      <c r="B3" s="4886">
        <v>85.141646398797135</v>
      </c>
      <c r="C3" s="4886"/>
      <c r="D3" s="4886">
        <v>95.267198070221127</v>
      </c>
      <c r="E3" s="4886">
        <v>-2.6709116200153482</v>
      </c>
      <c r="F3" s="4886">
        <v>97.090590395489372</v>
      </c>
      <c r="G3" s="4820">
        <v>0.5326053399450803</v>
      </c>
      <c r="H3" s="4810"/>
      <c r="I3" s="4876"/>
      <c r="J3" s="4876"/>
      <c r="K3" s="4876"/>
      <c r="L3" s="4876"/>
      <c r="M3" s="4849"/>
      <c r="N3" s="5497">
        <f t="shared" si="0"/>
        <v>55.307141528838301</v>
      </c>
      <c r="O3" s="5498">
        <f>(N3/N2-1)*100</f>
        <v>-2.6709116200153482</v>
      </c>
      <c r="S3" s="4840" t="s">
        <v>3848</v>
      </c>
      <c r="T3" s="576" t="s">
        <v>3850</v>
      </c>
    </row>
    <row r="4" spans="1:20">
      <c r="A4" s="4863">
        <v>34029</v>
      </c>
      <c r="B4" s="4887">
        <v>101.92804090010279</v>
      </c>
      <c r="C4" s="4887"/>
      <c r="D4" s="4887">
        <v>97.324170133648948</v>
      </c>
      <c r="E4" s="4887">
        <v>2.159160870787491</v>
      </c>
      <c r="F4" s="4887">
        <v>97.733354716475787</v>
      </c>
      <c r="G4" s="4866">
        <v>0.66202535010670971</v>
      </c>
      <c r="H4" s="4810"/>
      <c r="I4" s="4876"/>
      <c r="J4" s="4876"/>
      <c r="K4" s="4876"/>
      <c r="L4" s="4876"/>
      <c r="M4" s="4849"/>
      <c r="N4" s="5499">
        <f t="shared" si="0"/>
        <v>56.501311687480033</v>
      </c>
      <c r="O4" s="5500">
        <f t="shared" ref="O4:O67" si="1">(N4/N3-1)*100</f>
        <v>2.159160870787491</v>
      </c>
    </row>
    <row r="5" spans="1:20">
      <c r="A5" s="4862">
        <v>34060</v>
      </c>
      <c r="B5" s="4886">
        <v>101.89024042761145</v>
      </c>
      <c r="C5" s="4886"/>
      <c r="D5" s="4886">
        <v>98.822488147668011</v>
      </c>
      <c r="E5" s="4886">
        <v>1.5395127561442568</v>
      </c>
      <c r="F5" s="4886">
        <v>98.462135311127341</v>
      </c>
      <c r="G5" s="4820">
        <v>0.74568257353464507</v>
      </c>
      <c r="H5" s="4810"/>
      <c r="I5" s="4876"/>
      <c r="J5" s="4876"/>
      <c r="K5" s="4876"/>
      <c r="L5" s="4876"/>
      <c r="M5" s="4849"/>
      <c r="N5" s="5497">
        <f t="shared" si="0"/>
        <v>57.371156588297616</v>
      </c>
      <c r="O5" s="5498">
        <f t="shared" si="1"/>
        <v>1.5395127561442568</v>
      </c>
    </row>
    <row r="6" spans="1:20">
      <c r="A6" s="4863">
        <v>34090</v>
      </c>
      <c r="B6" s="4887">
        <v>103.67497409179823</v>
      </c>
      <c r="C6" s="4887"/>
      <c r="D6" s="4887">
        <v>99.886789555063018</v>
      </c>
      <c r="E6" s="4887">
        <v>1.0769830099851774</v>
      </c>
      <c r="F6" s="4887">
        <v>99.238729431230922</v>
      </c>
      <c r="G6" s="4866">
        <v>0.78872362218191938</v>
      </c>
      <c r="H6" s="4810"/>
      <c r="I6" s="4876"/>
      <c r="J6" s="4876"/>
      <c r="K6" s="4876"/>
      <c r="L6" s="4876"/>
      <c r="M6" s="4849"/>
      <c r="N6" s="5499">
        <f t="shared" si="0"/>
        <v>57.989034197385571</v>
      </c>
      <c r="O6" s="5500">
        <f t="shared" si="1"/>
        <v>1.0769830099851774</v>
      </c>
    </row>
    <row r="7" spans="1:20">
      <c r="A7" s="4862">
        <v>34121</v>
      </c>
      <c r="B7" s="4886">
        <v>101.24252087499117</v>
      </c>
      <c r="C7" s="4886"/>
      <c r="D7" s="4886">
        <v>99.975494068986237</v>
      </c>
      <c r="E7" s="4886">
        <v>8.8805050516027606E-2</v>
      </c>
      <c r="F7" s="4886">
        <v>99.998809835153224</v>
      </c>
      <c r="G7" s="4820">
        <v>0.76591105940047033</v>
      </c>
      <c r="H7" s="4810"/>
      <c r="I7" s="4876"/>
      <c r="J7" s="4876"/>
      <c r="K7" s="4876"/>
      <c r="L7" s="4876"/>
      <c r="M7" s="4849"/>
      <c r="N7" s="5497">
        <f t="shared" si="0"/>
        <v>58.040531388498316</v>
      </c>
      <c r="O7" s="5498">
        <f t="shared" si="1"/>
        <v>8.8805050516027606E-2</v>
      </c>
    </row>
    <row r="8" spans="1:20">
      <c r="A8" s="4863">
        <v>34151</v>
      </c>
      <c r="B8" s="4887">
        <v>102.47804623133301</v>
      </c>
      <c r="C8" s="4887"/>
      <c r="D8" s="4887">
        <v>100.5376926023277</v>
      </c>
      <c r="E8" s="4887">
        <v>0.5623363390967917</v>
      </c>
      <c r="F8" s="4887">
        <v>100.67426581128969</v>
      </c>
      <c r="G8" s="4866">
        <v>0.67546401527172062</v>
      </c>
      <c r="H8" s="4810"/>
      <c r="I8" s="4876"/>
      <c r="J8" s="4876"/>
      <c r="K8" s="4876"/>
      <c r="L8" s="4876"/>
      <c r="M8" s="4849"/>
      <c r="N8" s="5499">
        <f t="shared" si="0"/>
        <v>58.366914387900721</v>
      </c>
      <c r="O8" s="5500">
        <f t="shared" si="1"/>
        <v>0.5623363390967917</v>
      </c>
    </row>
    <row r="9" spans="1:20">
      <c r="A9" s="4862">
        <v>34182</v>
      </c>
      <c r="B9" s="4886">
        <v>102.0036828590209</v>
      </c>
      <c r="C9" s="4886"/>
      <c r="D9" s="4886">
        <v>101.55672538738888</v>
      </c>
      <c r="E9" s="4886">
        <v>1.0135828251916612</v>
      </c>
      <c r="F9" s="4886">
        <v>101.22367142348692</v>
      </c>
      <c r="G9" s="4820">
        <v>0.54572596856785616</v>
      </c>
      <c r="H9" s="4810"/>
      <c r="I9" s="4876"/>
      <c r="J9" s="4876"/>
      <c r="K9" s="4876"/>
      <c r="L9" s="4876"/>
      <c r="M9" s="4849"/>
      <c r="N9" s="5497">
        <f t="shared" si="0"/>
        <v>58.958511407730803</v>
      </c>
      <c r="O9" s="5498">
        <f t="shared" si="1"/>
        <v>1.0135828251916612</v>
      </c>
    </row>
    <row r="10" spans="1:20">
      <c r="A10" s="4863">
        <v>34213</v>
      </c>
      <c r="B10" s="4887">
        <v>103.30737887283875</v>
      </c>
      <c r="C10" s="4887"/>
      <c r="D10" s="4887">
        <v>102.30963441761766</v>
      </c>
      <c r="E10" s="4887">
        <v>0.74136796687447326</v>
      </c>
      <c r="F10" s="4887">
        <v>101.66865224353154</v>
      </c>
      <c r="G10" s="4866">
        <v>0.43960154160280762</v>
      </c>
      <c r="H10" s="4810"/>
      <c r="I10" s="4876"/>
      <c r="J10" s="4876"/>
      <c r="K10" s="4876"/>
      <c r="L10" s="4876"/>
      <c r="M10" s="4849"/>
      <c r="N10" s="5499">
        <f t="shared" si="0"/>
        <v>59.395610925053752</v>
      </c>
      <c r="O10" s="5500">
        <f t="shared" si="1"/>
        <v>0.74136796687447326</v>
      </c>
    </row>
    <row r="11" spans="1:20">
      <c r="A11" s="4862">
        <v>34243</v>
      </c>
      <c r="B11" s="4886">
        <v>100.70247305077628</v>
      </c>
      <c r="C11" s="4886"/>
      <c r="D11" s="4886">
        <v>101.80862276886401</v>
      </c>
      <c r="E11" s="4886">
        <v>-0.48970133810523064</v>
      </c>
      <c r="F11" s="4886">
        <v>102.05094403429123</v>
      </c>
      <c r="G11" s="4820">
        <v>0.37601736850407796</v>
      </c>
      <c r="H11" s="4810"/>
      <c r="I11" s="4876"/>
      <c r="J11" s="4876"/>
      <c r="K11" s="4876"/>
      <c r="L11" s="4876"/>
      <c r="M11" s="4849"/>
      <c r="N11" s="5497">
        <f t="shared" si="0"/>
        <v>59.10474982357799</v>
      </c>
      <c r="O11" s="5498">
        <f t="shared" si="1"/>
        <v>-0.48970133810523064</v>
      </c>
    </row>
    <row r="12" spans="1:20">
      <c r="A12" s="4863">
        <v>34274</v>
      </c>
      <c r="B12" s="4887">
        <v>105.24652577585626</v>
      </c>
      <c r="C12" s="4887"/>
      <c r="D12" s="4887">
        <v>102.22921365639523</v>
      </c>
      <c r="E12" s="4887">
        <v>0.41311912104546877</v>
      </c>
      <c r="F12" s="4887">
        <v>102.42900719906811</v>
      </c>
      <c r="G12" s="4866">
        <v>0.37046513224789912</v>
      </c>
      <c r="H12" s="4810"/>
      <c r="I12" s="4876"/>
      <c r="J12" s="4876"/>
      <c r="K12" s="4876"/>
      <c r="L12" s="4876"/>
      <c r="M12" s="4849"/>
      <c r="N12" s="5499">
        <f t="shared" si="0"/>
        <v>59.348922846545278</v>
      </c>
      <c r="O12" s="5500">
        <f t="shared" si="1"/>
        <v>0.41311912104546877</v>
      </c>
    </row>
    <row r="13" spans="1:20">
      <c r="A13" s="4831">
        <v>34304</v>
      </c>
      <c r="B13" s="4845">
        <v>104.9946799164708</v>
      </c>
      <c r="C13" s="4845"/>
      <c r="D13" s="4845">
        <v>102.40044403902561</v>
      </c>
      <c r="E13" s="4845">
        <v>0.16749652717267249</v>
      </c>
      <c r="F13" s="4845">
        <v>102.85361930974366</v>
      </c>
      <c r="G13" s="4875">
        <v>0.4145428353613978</v>
      </c>
      <c r="H13" s="4810"/>
      <c r="I13" s="4876"/>
      <c r="J13" s="4876"/>
      <c r="K13" s="4876"/>
      <c r="L13" s="4876"/>
      <c r="M13" s="4849"/>
      <c r="N13" s="5501">
        <f t="shared" si="0"/>
        <v>59.448330231227629</v>
      </c>
      <c r="O13" s="5502">
        <f t="shared" si="1"/>
        <v>0.16749652717267249</v>
      </c>
    </row>
    <row r="14" spans="1:20">
      <c r="A14" s="4863">
        <v>34335</v>
      </c>
      <c r="B14" s="4887">
        <v>94.954381832726753</v>
      </c>
      <c r="C14" s="4887">
        <v>8.6561498549793114</v>
      </c>
      <c r="D14" s="4887">
        <v>106.05604139594301</v>
      </c>
      <c r="E14" s="4887">
        <v>3.5699038136242978</v>
      </c>
      <c r="F14" s="4887">
        <v>103.34266174933127</v>
      </c>
      <c r="G14" s="4866">
        <v>0.47547421555955705</v>
      </c>
      <c r="H14" s="4810"/>
      <c r="I14" s="4876"/>
      <c r="J14" s="4876"/>
      <c r="K14" s="4876"/>
      <c r="L14" s="4876"/>
      <c r="M14" s="4849"/>
      <c r="N14" s="5499">
        <f t="shared" si="0"/>
        <v>61.570578439288191</v>
      </c>
      <c r="O14" s="5500">
        <f t="shared" si="1"/>
        <v>3.5699038136242978</v>
      </c>
    </row>
    <row r="15" spans="1:20">
      <c r="A15" s="4862">
        <v>34366</v>
      </c>
      <c r="B15" s="4886">
        <v>91.763224931074149</v>
      </c>
      <c r="C15" s="4886">
        <v>7.7771323580730689</v>
      </c>
      <c r="D15" s="4886">
        <v>101.93538984560044</v>
      </c>
      <c r="E15" s="4886">
        <v>-3.8853529663235187</v>
      </c>
      <c r="F15" s="4886">
        <v>103.87790421223377</v>
      </c>
      <c r="G15" s="4820">
        <v>0.51792982089118311</v>
      </c>
      <c r="H15" s="4810"/>
      <c r="I15" s="4876"/>
      <c r="J15" s="4876"/>
      <c r="K15" s="4876"/>
      <c r="L15" s="4876"/>
      <c r="M15" s="4849"/>
      <c r="N15" s="5497">
        <f t="shared" si="0"/>
        <v>59.178344143514757</v>
      </c>
      <c r="O15" s="5498">
        <f t="shared" si="1"/>
        <v>-3.8853529663235187</v>
      </c>
    </row>
    <row r="16" spans="1:20">
      <c r="A16" s="4863">
        <v>34394</v>
      </c>
      <c r="B16" s="4887">
        <v>108.76707109003893</v>
      </c>
      <c r="C16" s="4887">
        <v>6.7096651025000176</v>
      </c>
      <c r="D16" s="4887">
        <v>104.05398614343676</v>
      </c>
      <c r="E16" s="4887">
        <v>2.0783717029437154</v>
      </c>
      <c r="F16" s="4887">
        <v>104.43241631160298</v>
      </c>
      <c r="G16" s="4866">
        <v>0.53381140443138353</v>
      </c>
      <c r="H16" s="4810"/>
      <c r="I16" s="4876"/>
      <c r="J16" s="4876"/>
      <c r="K16" s="4876"/>
      <c r="L16" s="4876"/>
      <c r="M16" s="4849"/>
      <c r="N16" s="5499">
        <f t="shared" si="0"/>
        <v>60.408290102464214</v>
      </c>
      <c r="O16" s="5500">
        <f t="shared" si="1"/>
        <v>2.0783717029437154</v>
      </c>
    </row>
    <row r="17" spans="1:15">
      <c r="A17" s="4862">
        <v>34425</v>
      </c>
      <c r="B17" s="4886">
        <v>108.57440326565809</v>
      </c>
      <c r="C17" s="4886">
        <v>6.5601600408387029</v>
      </c>
      <c r="D17" s="4886">
        <v>106.13411543198141</v>
      </c>
      <c r="E17" s="4886">
        <v>1.9990865949885084</v>
      </c>
      <c r="F17" s="4886">
        <v>104.97718455297075</v>
      </c>
      <c r="G17" s="4820">
        <v>0.52164668845955386</v>
      </c>
      <c r="H17" s="4810"/>
      <c r="I17" s="4876"/>
      <c r="J17" s="4876"/>
      <c r="K17" s="4876"/>
      <c r="L17" s="4876"/>
      <c r="M17" s="4849"/>
      <c r="N17" s="5497">
        <f t="shared" si="0"/>
        <v>61.615904132164346</v>
      </c>
      <c r="O17" s="5498">
        <f t="shared" si="1"/>
        <v>1.9990865949885084</v>
      </c>
    </row>
    <row r="18" spans="1:15">
      <c r="A18" s="4863">
        <v>34455</v>
      </c>
      <c r="B18" s="4887">
        <v>110.9881900679341</v>
      </c>
      <c r="C18" s="4887">
        <v>7.0539838955353318</v>
      </c>
      <c r="D18" s="4887">
        <v>105.95999708218061</v>
      </c>
      <c r="E18" s="4887">
        <v>-0.16405502518405113</v>
      </c>
      <c r="F18" s="4887">
        <v>105.48761159437817</v>
      </c>
      <c r="G18" s="4866">
        <v>0.48622664399029514</v>
      </c>
      <c r="H18" s="4810"/>
      <c r="I18" s="4876"/>
      <c r="J18" s="4876"/>
      <c r="K18" s="4876"/>
      <c r="L18" s="4876"/>
      <c r="M18" s="4849"/>
      <c r="N18" s="5499">
        <f t="shared" si="0"/>
        <v>61.51482014512294</v>
      </c>
      <c r="O18" s="5500">
        <f t="shared" si="1"/>
        <v>-0.16405502518405113</v>
      </c>
    </row>
    <row r="19" spans="1:15">
      <c r="A19" s="4862">
        <v>34486</v>
      </c>
      <c r="B19" s="4886">
        <v>107.03969816297347</v>
      </c>
      <c r="C19" s="4886">
        <v>5.7260301678386138</v>
      </c>
      <c r="D19" s="4886">
        <v>105.62646851344722</v>
      </c>
      <c r="E19" s="4886">
        <v>-0.31476838233084337</v>
      </c>
      <c r="F19" s="4886">
        <v>105.95652650399656</v>
      </c>
      <c r="G19" s="4820">
        <v>0.44452130684451419</v>
      </c>
      <c r="H19" s="4810"/>
      <c r="I19" s="4876"/>
      <c r="J19" s="4876"/>
      <c r="K19" s="4876"/>
      <c r="L19" s="4876"/>
      <c r="M19" s="4849"/>
      <c r="N19" s="5497">
        <f t="shared" si="0"/>
        <v>61.321190940858408</v>
      </c>
      <c r="O19" s="5498">
        <f t="shared" si="1"/>
        <v>-0.31476838233084337</v>
      </c>
    </row>
    <row r="20" spans="1:15">
      <c r="A20" s="4863">
        <v>34516</v>
      </c>
      <c r="B20" s="4887">
        <v>106.23146740268275</v>
      </c>
      <c r="C20" s="4887">
        <v>3.6626587931592791</v>
      </c>
      <c r="D20" s="4887">
        <v>104.96102657816181</v>
      </c>
      <c r="E20" s="4887">
        <v>-0.6299954402060659</v>
      </c>
      <c r="F20" s="4887">
        <v>106.3713156412576</v>
      </c>
      <c r="G20" s="4866">
        <v>0.3914710598269755</v>
      </c>
      <c r="H20" s="4810"/>
      <c r="I20" s="4876"/>
      <c r="J20" s="4876"/>
      <c r="K20" s="4876"/>
      <c r="L20" s="4876"/>
      <c r="M20" s="4849"/>
      <c r="N20" s="5499">
        <f t="shared" si="0"/>
        <v>60.934870234050948</v>
      </c>
      <c r="O20" s="5500">
        <f t="shared" si="1"/>
        <v>-0.6299954402060659</v>
      </c>
    </row>
    <row r="21" spans="1:15">
      <c r="A21" s="4862">
        <v>34547</v>
      </c>
      <c r="B21" s="4886">
        <v>107.51569786446389</v>
      </c>
      <c r="C21" s="4886">
        <v>5.4037411698763194</v>
      </c>
      <c r="D21" s="4886">
        <v>105.93260175820244</v>
      </c>
      <c r="E21" s="4886">
        <v>0.92565327504408046</v>
      </c>
      <c r="F21" s="4886">
        <v>106.71942725923286</v>
      </c>
      <c r="G21" s="4820">
        <v>0.32726079947087428</v>
      </c>
      <c r="H21" s="4810"/>
      <c r="I21" s="4876"/>
      <c r="J21" s="4876"/>
      <c r="K21" s="4876"/>
      <c r="L21" s="4876"/>
      <c r="M21" s="4849"/>
      <c r="N21" s="5497">
        <f t="shared" si="0"/>
        <v>61.498915856016303</v>
      </c>
      <c r="O21" s="5498">
        <f t="shared" si="1"/>
        <v>0.92565327504408046</v>
      </c>
    </row>
    <row r="22" spans="1:15">
      <c r="A22" s="4863">
        <v>34578</v>
      </c>
      <c r="B22" s="4887">
        <v>107.76967179742931</v>
      </c>
      <c r="C22" s="4887">
        <v>4.3194329129995657</v>
      </c>
      <c r="D22" s="4887">
        <v>106.77924096027903</v>
      </c>
      <c r="E22" s="4887">
        <v>0.79922440119906124</v>
      </c>
      <c r="F22" s="4887">
        <v>106.97408159260556</v>
      </c>
      <c r="G22" s="4866">
        <v>0.23862040859170541</v>
      </c>
      <c r="H22" s="4810"/>
      <c r="I22" s="4876"/>
      <c r="J22" s="4876"/>
      <c r="K22" s="4876"/>
      <c r="L22" s="4876"/>
      <c r="M22" s="4849"/>
      <c r="N22" s="5499">
        <f t="shared" si="0"/>
        <v>61.990430198010465</v>
      </c>
      <c r="O22" s="5500">
        <f t="shared" si="1"/>
        <v>0.79922440119906124</v>
      </c>
    </row>
    <row r="23" spans="1:15">
      <c r="A23" s="4862">
        <v>34608</v>
      </c>
      <c r="B23" s="4886">
        <v>105.69719789230527</v>
      </c>
      <c r="C23" s="4886">
        <v>4.9598830001032379</v>
      </c>
      <c r="D23" s="4886">
        <v>106.65131015459571</v>
      </c>
      <c r="E23" s="4886">
        <v>-0.11980868615736329</v>
      </c>
      <c r="F23" s="4886">
        <v>107.09599461843254</v>
      </c>
      <c r="G23" s="4820">
        <v>0.11396501284419713</v>
      </c>
      <c r="H23" s="4810"/>
      <c r="I23" s="4876"/>
      <c r="J23" s="4876"/>
      <c r="K23" s="4876"/>
      <c r="L23" s="4876"/>
      <c r="M23" s="4849"/>
      <c r="N23" s="5497">
        <f t="shared" si="0"/>
        <v>61.916160278046931</v>
      </c>
      <c r="O23" s="5498">
        <f t="shared" si="1"/>
        <v>-0.11980868615736329</v>
      </c>
    </row>
    <row r="24" spans="1:15">
      <c r="A24" s="4863">
        <v>34639</v>
      </c>
      <c r="B24" s="4887">
        <v>110.64652622679814</v>
      </c>
      <c r="C24" s="4887">
        <v>5.130811122870016</v>
      </c>
      <c r="D24" s="4887">
        <v>107.49722427994107</v>
      </c>
      <c r="E24" s="4887">
        <v>0.79315868142564305</v>
      </c>
      <c r="F24" s="4887">
        <v>107.03940455216564</v>
      </c>
      <c r="G24" s="4866">
        <v>-5.284050675147256E-2</v>
      </c>
      <c r="H24" s="4810"/>
      <c r="I24" s="4876"/>
      <c r="J24" s="4876"/>
      <c r="K24" s="4876"/>
      <c r="L24" s="4876"/>
      <c r="M24" s="4849"/>
      <c r="N24" s="5499">
        <f t="shared" si="0"/>
        <v>62.407253678497675</v>
      </c>
      <c r="O24" s="5500">
        <f t="shared" si="1"/>
        <v>0.79315868142564305</v>
      </c>
    </row>
    <row r="25" spans="1:15">
      <c r="A25" s="4831">
        <v>34669</v>
      </c>
      <c r="B25" s="4845">
        <v>110.08687881531409</v>
      </c>
      <c r="C25" s="4845">
        <v>4.8499589721064273</v>
      </c>
      <c r="D25" s="4845">
        <v>108.44700717995634</v>
      </c>
      <c r="E25" s="4845">
        <v>0.88354179038323544</v>
      </c>
      <c r="F25" s="4845">
        <v>106.76091162954891</v>
      </c>
      <c r="G25" s="4875">
        <v>-0.26017794454471499</v>
      </c>
      <c r="H25" s="4810"/>
      <c r="I25" s="4876"/>
      <c r="J25" s="4876"/>
      <c r="K25" s="4876"/>
      <c r="L25" s="4876"/>
      <c r="M25" s="4849"/>
      <c r="N25" s="5501">
        <f t="shared" si="0"/>
        <v>62.958647844977683</v>
      </c>
      <c r="O25" s="5502">
        <f t="shared" si="1"/>
        <v>0.88354179038323544</v>
      </c>
    </row>
    <row r="26" spans="1:15">
      <c r="A26" s="4863">
        <v>34700</v>
      </c>
      <c r="B26" s="4887">
        <v>94.68951087764674</v>
      </c>
      <c r="C26" s="4887">
        <v>-0.27894547883700049</v>
      </c>
      <c r="D26" s="4887">
        <v>105.31318983502202</v>
      </c>
      <c r="E26" s="4887">
        <v>-2.8897222951796975</v>
      </c>
      <c r="F26" s="4887">
        <v>106.25665242539145</v>
      </c>
      <c r="G26" s="4866">
        <v>-0.47232568218150695</v>
      </c>
      <c r="H26" s="4810"/>
      <c r="I26" s="4876"/>
      <c r="J26" s="4876"/>
      <c r="K26" s="4876"/>
      <c r="L26" s="4876"/>
      <c r="M26" s="4849"/>
      <c r="N26" s="5499">
        <f t="shared" si="0"/>
        <v>61.13931776145769</v>
      </c>
      <c r="O26" s="5500">
        <f t="shared" si="1"/>
        <v>-2.8897222951796975</v>
      </c>
    </row>
    <row r="27" spans="1:15">
      <c r="A27" s="4862">
        <v>34731</v>
      </c>
      <c r="B27" s="4886">
        <v>96.674058938765214</v>
      </c>
      <c r="C27" s="4886">
        <v>5.3516362479410828</v>
      </c>
      <c r="D27" s="4886">
        <v>106.72694560941061</v>
      </c>
      <c r="E27" s="4886">
        <v>1.3424299241180604</v>
      </c>
      <c r="F27" s="4886">
        <v>105.56529240674121</v>
      </c>
      <c r="G27" s="4820">
        <v>-0.65065104430584997</v>
      </c>
      <c r="H27" s="4810"/>
      <c r="I27" s="4876"/>
      <c r="J27" s="4876"/>
      <c r="K27" s="4876"/>
      <c r="L27" s="4876"/>
      <c r="M27" s="4849"/>
      <c r="N27" s="5497">
        <f t="shared" si="0"/>
        <v>61.960070258489125</v>
      </c>
      <c r="O27" s="5498">
        <f t="shared" si="1"/>
        <v>1.3424299241180604</v>
      </c>
    </row>
    <row r="28" spans="1:15">
      <c r="A28" s="4863">
        <v>34759</v>
      </c>
      <c r="B28" s="4887">
        <v>110.49235864875621</v>
      </c>
      <c r="C28" s="4887">
        <v>1.5862223202545156</v>
      </c>
      <c r="D28" s="4887">
        <v>105.10300614326104</v>
      </c>
      <c r="E28" s="4887">
        <v>-1.5215833797893041</v>
      </c>
      <c r="F28" s="4887">
        <v>104.75554290276716</v>
      </c>
      <c r="G28" s="4866">
        <v>-0.76706035242539716</v>
      </c>
      <c r="H28" s="4810"/>
      <c r="I28" s="4876"/>
      <c r="J28" s="4876"/>
      <c r="K28" s="4876"/>
      <c r="L28" s="4876"/>
      <c r="M28" s="4849"/>
      <c r="N28" s="5499">
        <f t="shared" si="0"/>
        <v>61.017296127330177</v>
      </c>
      <c r="O28" s="5500">
        <f t="shared" si="1"/>
        <v>-1.5215833797893041</v>
      </c>
    </row>
    <row r="29" spans="1:15">
      <c r="A29" s="4862">
        <v>34790</v>
      </c>
      <c r="B29" s="4886">
        <v>102.28660417395164</v>
      </c>
      <c r="C29" s="4886">
        <v>-5.7912352291005114</v>
      </c>
      <c r="D29" s="4886">
        <v>100.58432195572881</v>
      </c>
      <c r="E29" s="4886">
        <v>-4.2992910986513699</v>
      </c>
      <c r="F29" s="4886">
        <v>103.91871336501882</v>
      </c>
      <c r="G29" s="4820">
        <v>-0.79884034253450142</v>
      </c>
      <c r="H29" s="4810"/>
      <c r="I29" s="4876"/>
      <c r="J29" s="4876"/>
      <c r="K29" s="4876"/>
      <c r="L29" s="4876"/>
      <c r="M29" s="4849"/>
      <c r="N29" s="5497">
        <f t="shared" si="0"/>
        <v>58.393984946290125</v>
      </c>
      <c r="O29" s="5498">
        <f t="shared" si="1"/>
        <v>-4.2992910986513699</v>
      </c>
    </row>
    <row r="30" spans="1:15">
      <c r="A30" s="4863">
        <v>34820</v>
      </c>
      <c r="B30" s="4887">
        <v>108.19057879014791</v>
      </c>
      <c r="C30" s="4887">
        <v>-2.5206387058603452</v>
      </c>
      <c r="D30" s="4887">
        <v>102.03880112641637</v>
      </c>
      <c r="E30" s="4887">
        <v>1.4460297016544388</v>
      </c>
      <c r="F30" s="4887">
        <v>103.14380444988566</v>
      </c>
      <c r="G30" s="4866">
        <v>-0.74568755716908353</v>
      </c>
      <c r="H30" s="4810"/>
      <c r="I30" s="4876"/>
      <c r="J30" s="4876"/>
      <c r="K30" s="4876"/>
      <c r="L30" s="4876"/>
      <c r="M30" s="4849"/>
      <c r="N30" s="5499">
        <f t="shared" si="0"/>
        <v>59.238379312593104</v>
      </c>
      <c r="O30" s="5500">
        <f t="shared" si="1"/>
        <v>1.4460297016544388</v>
      </c>
    </row>
    <row r="31" spans="1:15">
      <c r="A31" s="4862">
        <v>34851</v>
      </c>
      <c r="B31" s="4886">
        <v>104.22270843491044</v>
      </c>
      <c r="C31" s="4886">
        <v>-2.6317242821200848</v>
      </c>
      <c r="D31" s="4886">
        <v>102.68425411871081</v>
      </c>
      <c r="E31" s="4886">
        <v>0.63255642478079466</v>
      </c>
      <c r="F31" s="4886">
        <v>102.51351205563991</v>
      </c>
      <c r="G31" s="4820">
        <v>-0.61108119640088665</v>
      </c>
      <c r="H31" s="4810"/>
      <c r="I31" s="4876"/>
      <c r="J31" s="4876"/>
      <c r="K31" s="4876"/>
      <c r="L31" s="4876"/>
      <c r="M31" s="4849"/>
      <c r="N31" s="5497">
        <f t="shared" si="0"/>
        <v>59.613095486870925</v>
      </c>
      <c r="O31" s="5498">
        <f t="shared" si="1"/>
        <v>0.63255642478079466</v>
      </c>
    </row>
    <row r="32" spans="1:15">
      <c r="A32" s="4863">
        <v>34881</v>
      </c>
      <c r="B32" s="4887">
        <v>103.73026341376588</v>
      </c>
      <c r="C32" s="4887">
        <v>-2.3544850222540603</v>
      </c>
      <c r="D32" s="4887">
        <v>102.20342511724965</v>
      </c>
      <c r="E32" s="4887">
        <v>-0.46825972062404242</v>
      </c>
      <c r="F32" s="4887">
        <v>102.07617036394268</v>
      </c>
      <c r="G32" s="4866">
        <v>-0.42661858220197635</v>
      </c>
      <c r="H32" s="4810"/>
      <c r="I32" s="4876"/>
      <c r="J32" s="4876"/>
      <c r="K32" s="4876"/>
      <c r="L32" s="4876"/>
      <c r="M32" s="4849"/>
      <c r="N32" s="5499">
        <f t="shared" si="0"/>
        <v>59.333951372488762</v>
      </c>
      <c r="O32" s="5500">
        <f t="shared" si="1"/>
        <v>-0.46825972062404242</v>
      </c>
    </row>
    <row r="33" spans="1:15">
      <c r="A33" s="4862">
        <v>34912</v>
      </c>
      <c r="B33" s="4886">
        <v>102.45270849851374</v>
      </c>
      <c r="C33" s="4886">
        <v>-4.7090699000369547</v>
      </c>
      <c r="D33" s="4886">
        <v>100.88512374097662</v>
      </c>
      <c r="E33" s="4886">
        <v>-1.2898798398983669</v>
      </c>
      <c r="F33" s="4886">
        <v>101.85974645248039</v>
      </c>
      <c r="G33" s="4820">
        <v>-0.21202197407156342</v>
      </c>
      <c r="H33" s="4810"/>
      <c r="I33" s="4876"/>
      <c r="J33" s="4876"/>
      <c r="K33" s="4876"/>
      <c r="L33" s="4876"/>
      <c r="M33" s="4849"/>
      <c r="N33" s="5497">
        <f t="shared" si="0"/>
        <v>58.568614695519926</v>
      </c>
      <c r="O33" s="5498">
        <f t="shared" si="1"/>
        <v>-1.2898798398983669</v>
      </c>
    </row>
    <row r="34" spans="1:15">
      <c r="A34" s="4863">
        <v>34943</v>
      </c>
      <c r="B34" s="4887">
        <v>101.05964777035599</v>
      </c>
      <c r="C34" s="4887">
        <v>-6.2262637671254168</v>
      </c>
      <c r="D34" s="4887">
        <v>101.29378681177172</v>
      </c>
      <c r="E34" s="4887">
        <v>0.40507763250046125</v>
      </c>
      <c r="F34" s="4887">
        <v>101.87118645062426</v>
      </c>
      <c r="G34" s="4866">
        <v>1.123112764589429E-2</v>
      </c>
      <c r="H34" s="4810"/>
      <c r="I34" s="4876"/>
      <c r="J34" s="4876"/>
      <c r="K34" s="4876"/>
      <c r="L34" s="4876"/>
      <c r="M34" s="4849"/>
      <c r="N34" s="5499">
        <f t="shared" si="0"/>
        <v>58.805863053316855</v>
      </c>
      <c r="O34" s="5500">
        <f t="shared" si="1"/>
        <v>0.40507763250046125</v>
      </c>
    </row>
    <row r="35" spans="1:15">
      <c r="A35" s="4862">
        <v>34973</v>
      </c>
      <c r="B35" s="4886">
        <v>102.13707074779454</v>
      </c>
      <c r="C35" s="4886">
        <v>-3.368232285720707</v>
      </c>
      <c r="D35" s="4886">
        <v>102.14782627673389</v>
      </c>
      <c r="E35" s="4886">
        <v>0.84313114539709133</v>
      </c>
      <c r="F35" s="4886">
        <v>102.1032945530981</v>
      </c>
      <c r="G35" s="4820">
        <v>0.22784470325800665</v>
      </c>
      <c r="H35" s="4810"/>
      <c r="I35" s="4876"/>
      <c r="J35" s="4876"/>
      <c r="K35" s="4876"/>
      <c r="L35" s="4876"/>
      <c r="M35" s="4849"/>
      <c r="N35" s="5497">
        <f t="shared" si="0"/>
        <v>59.301673600038932</v>
      </c>
      <c r="O35" s="5498">
        <f t="shared" si="1"/>
        <v>0.84313114539709133</v>
      </c>
    </row>
    <row r="36" spans="1:15">
      <c r="A36" s="4863">
        <v>35004</v>
      </c>
      <c r="B36" s="4887">
        <v>105.22804540391915</v>
      </c>
      <c r="C36" s="4887">
        <v>-4.8971088453083844</v>
      </c>
      <c r="D36" s="4887">
        <v>102.49392802008354</v>
      </c>
      <c r="E36" s="4887">
        <v>0.33882438419394756</v>
      </c>
      <c r="F36" s="4887">
        <v>102.53837548696289</v>
      </c>
      <c r="G36" s="4866">
        <v>0.42611840858723937</v>
      </c>
      <c r="H36" s="4810"/>
      <c r="I36" s="4876"/>
      <c r="J36" s="4876"/>
      <c r="K36" s="4876"/>
      <c r="L36" s="4876"/>
      <c r="M36" s="4849"/>
      <c r="N36" s="5499">
        <f t="shared" si="0"/>
        <v>59.502602130430965</v>
      </c>
      <c r="O36" s="5500">
        <f t="shared" si="1"/>
        <v>0.33882438419394756</v>
      </c>
    </row>
    <row r="37" spans="1:15">
      <c r="A37" s="4831">
        <v>35034</v>
      </c>
      <c r="B37" s="4845">
        <v>102.73570803589874</v>
      </c>
      <c r="C37" s="4845">
        <v>-6.6776085020522347</v>
      </c>
      <c r="D37" s="4845">
        <v>102.42465497906014</v>
      </c>
      <c r="E37" s="4845">
        <v>-6.7587458458839844E-2</v>
      </c>
      <c r="F37" s="4845">
        <v>103.15235329483652</v>
      </c>
      <c r="G37" s="4875">
        <v>0.5987785596931916</v>
      </c>
      <c r="H37" s="4810"/>
      <c r="I37" s="4876"/>
      <c r="J37" s="4876"/>
      <c r="K37" s="4876"/>
      <c r="L37" s="4876"/>
      <c r="M37" s="4849"/>
      <c r="N37" s="5501">
        <f t="shared" si="0"/>
        <v>59.462385833934128</v>
      </c>
      <c r="O37" s="5502">
        <f t="shared" si="1"/>
        <v>-6.7587458458839844E-2</v>
      </c>
    </row>
    <row r="38" spans="1:15">
      <c r="A38" s="4863">
        <v>35065</v>
      </c>
      <c r="B38" s="4887">
        <v>93.635708967274482</v>
      </c>
      <c r="C38" s="4887">
        <v>-1.1129024752635219</v>
      </c>
      <c r="D38" s="4887">
        <v>103.73973385794646</v>
      </c>
      <c r="E38" s="4887">
        <v>1.2839475799602873</v>
      </c>
      <c r="F38" s="4887">
        <v>103.91552536845175</v>
      </c>
      <c r="G38" s="4866">
        <v>0.73984940647344732</v>
      </c>
      <c r="H38" s="4810"/>
      <c r="I38" s="4876"/>
      <c r="J38" s="4876"/>
      <c r="K38" s="4876"/>
      <c r="L38" s="4876"/>
      <c r="M38" s="4849"/>
      <c r="N38" s="5499">
        <f t="shared" si="0"/>
        <v>60.225851697835573</v>
      </c>
      <c r="O38" s="5500">
        <f t="shared" si="1"/>
        <v>1.2839475799602873</v>
      </c>
    </row>
    <row r="39" spans="1:15">
      <c r="A39" s="4862">
        <v>35096</v>
      </c>
      <c r="B39" s="4886">
        <v>97.305714981872981</v>
      </c>
      <c r="C39" s="4886">
        <v>0.65338732028192847</v>
      </c>
      <c r="D39" s="4886">
        <v>106.33347640146781</v>
      </c>
      <c r="E39" s="4886">
        <v>2.5002402137189073</v>
      </c>
      <c r="F39" s="4886">
        <v>104.7879684519979</v>
      </c>
      <c r="G39" s="4820">
        <v>0.83956952577850519</v>
      </c>
      <c r="H39" s="4810"/>
      <c r="I39" s="4876"/>
      <c r="J39" s="4876"/>
      <c r="K39" s="4876"/>
      <c r="L39" s="4876"/>
      <c r="M39" s="4849"/>
      <c r="N39" s="5497">
        <f t="shared" si="0"/>
        <v>61.731642661039572</v>
      </c>
      <c r="O39" s="5498">
        <f t="shared" si="1"/>
        <v>2.5002402137189073</v>
      </c>
    </row>
    <row r="40" spans="1:15">
      <c r="A40" s="4863">
        <v>35125</v>
      </c>
      <c r="B40" s="4887">
        <v>109.1360239971099</v>
      </c>
      <c r="C40" s="4887">
        <v>-1.2275370606920966</v>
      </c>
      <c r="D40" s="4887">
        <v>106.21045939100085</v>
      </c>
      <c r="E40" s="4887">
        <v>-0.11568982283857165</v>
      </c>
      <c r="F40" s="4887">
        <v>105.72532364031818</v>
      </c>
      <c r="G40" s="4866">
        <v>0.89452558549187877</v>
      </c>
      <c r="H40" s="4810"/>
      <c r="I40" s="4876"/>
      <c r="J40" s="4876"/>
      <c r="K40" s="4876"/>
      <c r="L40" s="4876"/>
      <c r="M40" s="4849"/>
      <c r="N40" s="5499">
        <f t="shared" si="0"/>
        <v>61.660225433009678</v>
      </c>
      <c r="O40" s="5500">
        <f t="shared" si="1"/>
        <v>-0.11568982283857165</v>
      </c>
    </row>
    <row r="41" spans="1:15">
      <c r="A41" s="4862">
        <v>35156</v>
      </c>
      <c r="B41" s="4886">
        <v>109.5086998701796</v>
      </c>
      <c r="C41" s="4886">
        <v>7.0606466551043523</v>
      </c>
      <c r="D41" s="4886">
        <v>106.17783798321507</v>
      </c>
      <c r="E41" s="4886">
        <v>-3.0713931540105044E-2</v>
      </c>
      <c r="F41" s="4886">
        <v>106.68180298009065</v>
      </c>
      <c r="G41" s="4820">
        <v>0.90468329331054864</v>
      </c>
      <c r="H41" s="4810"/>
      <c r="I41" s="4876"/>
      <c r="J41" s="4876"/>
      <c r="K41" s="4876"/>
      <c r="L41" s="4876"/>
      <c r="M41" s="4849"/>
      <c r="N41" s="5497">
        <f t="shared" si="0"/>
        <v>61.641287153582709</v>
      </c>
      <c r="O41" s="5498">
        <f t="shared" si="1"/>
        <v>-3.0713931540105044E-2</v>
      </c>
    </row>
    <row r="42" spans="1:15">
      <c r="A42" s="4863">
        <v>35186</v>
      </c>
      <c r="B42" s="4887">
        <v>113.43040248726432</v>
      </c>
      <c r="C42" s="4887">
        <v>4.8431423102743842</v>
      </c>
      <c r="D42" s="4887">
        <v>107.57750167668354</v>
      </c>
      <c r="E42" s="4887">
        <v>1.3182258370054045</v>
      </c>
      <c r="F42" s="4887">
        <v>107.6166591009092</v>
      </c>
      <c r="G42" s="4866">
        <v>0.87630326325944807</v>
      </c>
      <c r="H42" s="4810"/>
      <c r="I42" s="4876"/>
      <c r="J42" s="4876"/>
      <c r="K42" s="4876"/>
      <c r="L42" s="4876"/>
      <c r="M42" s="4849"/>
      <c r="N42" s="5499">
        <f t="shared" si="0"/>
        <v>62.453858527103932</v>
      </c>
      <c r="O42" s="5500">
        <f t="shared" si="1"/>
        <v>1.3182258370054045</v>
      </c>
    </row>
    <row r="43" spans="1:15">
      <c r="A43" s="4862">
        <v>35217</v>
      </c>
      <c r="B43" s="4886">
        <v>107.81747332781589</v>
      </c>
      <c r="C43" s="4886">
        <v>3.4491186679824759</v>
      </c>
      <c r="D43" s="4886">
        <v>108.22713722221197</v>
      </c>
      <c r="E43" s="4886">
        <v>0.60387677293423092</v>
      </c>
      <c r="F43" s="4886">
        <v>108.51004514819951</v>
      </c>
      <c r="G43" s="4820">
        <v>0.83015590221269253</v>
      </c>
      <c r="H43" s="4810"/>
      <c r="I43" s="4876"/>
      <c r="J43" s="4876"/>
      <c r="K43" s="4876"/>
      <c r="L43" s="4876"/>
      <c r="M43" s="4849"/>
      <c r="N43" s="5497">
        <f t="shared" si="0"/>
        <v>62.831002872550314</v>
      </c>
      <c r="O43" s="5498">
        <f t="shared" si="1"/>
        <v>0.60387677293423092</v>
      </c>
    </row>
    <row r="44" spans="1:15">
      <c r="A44" s="4863">
        <v>35247</v>
      </c>
      <c r="B44" s="4887">
        <v>113.55155892113608</v>
      </c>
      <c r="C44" s="4887">
        <v>9.4681100617612266</v>
      </c>
      <c r="D44" s="4887">
        <v>110.04437535249907</v>
      </c>
      <c r="E44" s="4887">
        <v>1.6790965527952117</v>
      </c>
      <c r="F44" s="4887">
        <v>109.34404855223123</v>
      </c>
      <c r="G44" s="4866">
        <v>0.76859557370256848</v>
      </c>
      <c r="H44" s="4810"/>
      <c r="I44" s="4876"/>
      <c r="J44" s="4876"/>
      <c r="K44" s="4876"/>
      <c r="L44" s="4876"/>
      <c r="M44" s="4849"/>
      <c r="N44" s="5499">
        <f t="shared" si="0"/>
        <v>63.885996075869969</v>
      </c>
      <c r="O44" s="5500">
        <f t="shared" si="1"/>
        <v>1.6790965527952117</v>
      </c>
    </row>
    <row r="45" spans="1:15">
      <c r="A45" s="4862">
        <v>35278</v>
      </c>
      <c r="B45" s="4886">
        <v>111.27595018160299</v>
      </c>
      <c r="C45" s="4886">
        <v>8.6120140818114699</v>
      </c>
      <c r="D45" s="4886">
        <v>110.73753528438131</v>
      </c>
      <c r="E45" s="4886">
        <v>0.62989128673034411</v>
      </c>
      <c r="F45" s="4886">
        <v>110.13084076641877</v>
      </c>
      <c r="G45" s="4820">
        <v>0.71955650499964108</v>
      </c>
      <c r="H45" s="4810"/>
      <c r="I45" s="4876"/>
      <c r="J45" s="4876"/>
      <c r="K45" s="4876"/>
      <c r="L45" s="4876"/>
      <c r="M45" s="4849"/>
      <c r="N45" s="5497">
        <f t="shared" si="0"/>
        <v>64.288408398592765</v>
      </c>
      <c r="O45" s="5498">
        <f t="shared" si="1"/>
        <v>0.62989128673034411</v>
      </c>
    </row>
    <row r="46" spans="1:15">
      <c r="A46" s="4863">
        <v>35309</v>
      </c>
      <c r="B46" s="4887">
        <v>107.72400426015976</v>
      </c>
      <c r="C46" s="4887">
        <v>6.5944782480813702</v>
      </c>
      <c r="D46" s="4887">
        <v>108.12300305276968</v>
      </c>
      <c r="E46" s="4887">
        <v>-2.3610171789514189</v>
      </c>
      <c r="F46" s="4887">
        <v>110.89522048393984</v>
      </c>
      <c r="G46" s="4866">
        <v>0.69406508858156357</v>
      </c>
      <c r="H46" s="4810"/>
      <c r="I46" s="4876"/>
      <c r="J46" s="4876"/>
      <c r="K46" s="4876"/>
      <c r="L46" s="4876"/>
      <c r="M46" s="4849"/>
      <c r="N46" s="5499">
        <f t="shared" si="0"/>
        <v>62.770548032227545</v>
      </c>
      <c r="O46" s="5500">
        <f t="shared" si="1"/>
        <v>-2.3610171789514189</v>
      </c>
    </row>
    <row r="47" spans="1:15">
      <c r="A47" s="4862">
        <v>35339</v>
      </c>
      <c r="B47" s="4886">
        <v>112.37263998376204</v>
      </c>
      <c r="C47" s="4886">
        <v>10.021404727028083</v>
      </c>
      <c r="D47" s="4886">
        <v>111.49144275041323</v>
      </c>
      <c r="E47" s="4886">
        <v>3.1153774890987584</v>
      </c>
      <c r="F47" s="4886">
        <v>111.66091822661082</v>
      </c>
      <c r="G47" s="4820">
        <v>0.69046956156408879</v>
      </c>
      <c r="H47" s="4810"/>
      <c r="I47" s="4876"/>
      <c r="J47" s="4876"/>
      <c r="K47" s="4876"/>
      <c r="L47" s="4876"/>
      <c r="M47" s="4849"/>
      <c r="N47" s="5497">
        <f t="shared" si="0"/>
        <v>64.726087555407489</v>
      </c>
      <c r="O47" s="5498">
        <f t="shared" si="1"/>
        <v>3.1153774890987584</v>
      </c>
    </row>
    <row r="48" spans="1:15">
      <c r="A48" s="4863">
        <v>35370</v>
      </c>
      <c r="B48" s="4887">
        <v>113.17768772440047</v>
      </c>
      <c r="C48" s="4887">
        <v>7.5546802090322274</v>
      </c>
      <c r="D48" s="4887">
        <v>111.65496304059322</v>
      </c>
      <c r="E48" s="4887">
        <v>0.14666622491024128</v>
      </c>
      <c r="F48" s="4887">
        <v>112.43630112996269</v>
      </c>
      <c r="G48" s="4866">
        <v>0.69440849642510294</v>
      </c>
      <c r="H48" s="4810"/>
      <c r="I48" s="4876"/>
      <c r="J48" s="4876"/>
      <c r="K48" s="4876"/>
      <c r="L48" s="4876"/>
      <c r="M48" s="4849"/>
      <c r="N48" s="5499">
        <f t="shared" si="0"/>
        <v>64.821018864557104</v>
      </c>
      <c r="O48" s="5500">
        <f t="shared" si="1"/>
        <v>0.14666622491024128</v>
      </c>
    </row>
    <row r="49" spans="1:15">
      <c r="A49" s="4831">
        <v>35400</v>
      </c>
      <c r="B49" s="4845">
        <v>113.15718752184713</v>
      </c>
      <c r="C49" s="4845">
        <v>10.143970081275766</v>
      </c>
      <c r="D49" s="4845">
        <v>111.77558621124209</v>
      </c>
      <c r="E49" s="4845">
        <v>0.108032072524189</v>
      </c>
      <c r="F49" s="4845">
        <v>113.2098745299478</v>
      </c>
      <c r="G49" s="4875">
        <v>0.68801035983117043</v>
      </c>
      <c r="H49" s="4810"/>
      <c r="I49" s="4876"/>
      <c r="J49" s="4876"/>
      <c r="K49" s="4876"/>
      <c r="L49" s="4876"/>
      <c r="M49" s="4849"/>
      <c r="N49" s="5501">
        <f t="shared" si="0"/>
        <v>64.891046354667779</v>
      </c>
      <c r="O49" s="5502">
        <f t="shared" si="1"/>
        <v>0.108032072524189</v>
      </c>
    </row>
    <row r="50" spans="1:15">
      <c r="A50" s="4863">
        <v>35431</v>
      </c>
      <c r="B50" s="4887">
        <v>104.55977279573588</v>
      </c>
      <c r="C50" s="4887">
        <v>11.66655750134742</v>
      </c>
      <c r="D50" s="4887">
        <v>115.40594534697155</v>
      </c>
      <c r="E50" s="4887">
        <v>3.2478998847463192</v>
      </c>
      <c r="F50" s="4887">
        <v>113.96082085649634</v>
      </c>
      <c r="G50" s="4866">
        <v>0.66332228497425483</v>
      </c>
      <c r="H50" s="4810"/>
      <c r="I50" s="4876"/>
      <c r="J50" s="4876"/>
      <c r="K50" s="4876"/>
      <c r="L50" s="4876"/>
      <c r="M50" s="4849"/>
      <c r="N50" s="5499">
        <f t="shared" si="0"/>
        <v>66.998642574431713</v>
      </c>
      <c r="O50" s="5500">
        <f t="shared" si="1"/>
        <v>3.2478998847463192</v>
      </c>
    </row>
    <row r="51" spans="1:15">
      <c r="A51" s="4862">
        <v>35462</v>
      </c>
      <c r="B51" s="4886">
        <v>104.97608665050512</v>
      </c>
      <c r="C51" s="4886">
        <v>7.8827555709970909</v>
      </c>
      <c r="D51" s="4886">
        <v>115.28087863034115</v>
      </c>
      <c r="E51" s="4886">
        <v>-0.10837112096294677</v>
      </c>
      <c r="F51" s="4886">
        <v>114.67445269093704</v>
      </c>
      <c r="G51" s="4820">
        <v>0.62620805034332427</v>
      </c>
      <c r="H51" s="4810"/>
      <c r="I51" s="4876"/>
      <c r="J51" s="4876"/>
      <c r="K51" s="4876"/>
      <c r="L51" s="4876"/>
      <c r="M51" s="4849"/>
      <c r="N51" s="5497">
        <f t="shared" si="0"/>
        <v>66.926035394443844</v>
      </c>
      <c r="O51" s="5498">
        <f t="shared" si="1"/>
        <v>-0.10837112096294677</v>
      </c>
    </row>
    <row r="52" spans="1:15">
      <c r="A52" s="4863">
        <v>35490</v>
      </c>
      <c r="B52" s="4887">
        <v>115.68501632007388</v>
      </c>
      <c r="C52" s="4887">
        <v>6.0007613280262273</v>
      </c>
      <c r="D52" s="4887">
        <v>113.34568142092509</v>
      </c>
      <c r="E52" s="4887">
        <v>-1.6786801353426917</v>
      </c>
      <c r="F52" s="4887">
        <v>115.35120430941797</v>
      </c>
      <c r="G52" s="4866">
        <v>0.59015029293827403</v>
      </c>
      <c r="H52" s="4810"/>
      <c r="I52" s="4876"/>
      <c r="J52" s="4876"/>
      <c r="K52" s="4876"/>
      <c r="L52" s="4876"/>
      <c r="M52" s="4849"/>
      <c r="N52" s="5499">
        <f t="shared" si="0"/>
        <v>65.802561332904901</v>
      </c>
      <c r="O52" s="5500">
        <f t="shared" si="1"/>
        <v>-1.6786801353426806</v>
      </c>
    </row>
    <row r="53" spans="1:15">
      <c r="A53" s="4862">
        <v>35521</v>
      </c>
      <c r="B53" s="4886">
        <v>121.5155248300527</v>
      </c>
      <c r="C53" s="4886">
        <v>10.96426582920531</v>
      </c>
      <c r="D53" s="4886">
        <v>116.91481077024373</v>
      </c>
      <c r="E53" s="4886">
        <v>3.1488886956920537</v>
      </c>
      <c r="F53" s="4886">
        <v>116.00623079487927</v>
      </c>
      <c r="G53" s="4820">
        <v>0.56785405005765899</v>
      </c>
      <c r="H53" s="4810"/>
      <c r="I53" s="4876"/>
      <c r="J53" s="4876"/>
      <c r="K53" s="4876"/>
      <c r="L53" s="4876"/>
      <c r="M53" s="4849"/>
      <c r="N53" s="5497">
        <f t="shared" si="0"/>
        <v>67.87461074819258</v>
      </c>
      <c r="O53" s="5498">
        <f t="shared" si="1"/>
        <v>3.1488886956920537</v>
      </c>
    </row>
    <row r="54" spans="1:15">
      <c r="A54" s="4863">
        <v>35551</v>
      </c>
      <c r="B54" s="4887">
        <v>120.16108569874397</v>
      </c>
      <c r="C54" s="4887">
        <v>5.9337559101364956</v>
      </c>
      <c r="D54" s="4887">
        <v>115.31223093710594</v>
      </c>
      <c r="E54" s="4887">
        <v>-1.3707243954635628</v>
      </c>
      <c r="F54" s="4887">
        <v>116.65390313772272</v>
      </c>
      <c r="G54" s="4866">
        <v>0.55830823776066296</v>
      </c>
      <c r="H54" s="4810"/>
      <c r="I54" s="4876"/>
      <c r="J54" s="4876"/>
      <c r="K54" s="4876"/>
      <c r="L54" s="4876"/>
      <c r="M54" s="4849"/>
      <c r="N54" s="5499">
        <f t="shared" si="0"/>
        <v>66.944236900341167</v>
      </c>
      <c r="O54" s="5500">
        <f t="shared" si="1"/>
        <v>-1.3707243954635739</v>
      </c>
    </row>
    <row r="55" spans="1:15">
      <c r="A55" s="4862">
        <v>35582</v>
      </c>
      <c r="B55" s="4886">
        <v>115.7405576451915</v>
      </c>
      <c r="C55" s="4886">
        <v>7.3486087855961113</v>
      </c>
      <c r="D55" s="4886">
        <v>114.81927400291215</v>
      </c>
      <c r="E55" s="4886">
        <v>-0.4274975257938185</v>
      </c>
      <c r="F55" s="4886">
        <v>117.31132172882576</v>
      </c>
      <c r="G55" s="4820">
        <v>0.56356330428728452</v>
      </c>
      <c r="H55" s="4810"/>
      <c r="I55" s="4876"/>
      <c r="J55" s="4876"/>
      <c r="K55" s="4876"/>
      <c r="L55" s="4876"/>
      <c r="M55" s="4849"/>
      <c r="N55" s="5497">
        <f t="shared" si="0"/>
        <v>66.658051943930658</v>
      </c>
      <c r="O55" s="5498">
        <f t="shared" si="1"/>
        <v>-0.4274975257938185</v>
      </c>
    </row>
    <row r="56" spans="1:15">
      <c r="A56" s="4863">
        <v>35612</v>
      </c>
      <c r="B56" s="4887">
        <v>121.18553516168505</v>
      </c>
      <c r="C56" s="4887">
        <v>6.7229162796883513</v>
      </c>
      <c r="D56" s="4887">
        <v>117.58317546946363</v>
      </c>
      <c r="E56" s="4887">
        <v>2.4071755291549479</v>
      </c>
      <c r="F56" s="4887">
        <v>117.98481391565871</v>
      </c>
      <c r="G56" s="4866">
        <v>0.57410672466018386</v>
      </c>
      <c r="H56" s="4810"/>
      <c r="I56" s="4876"/>
      <c r="J56" s="4876"/>
      <c r="K56" s="4876"/>
      <c r="L56" s="4876"/>
      <c r="M56" s="4849"/>
      <c r="N56" s="5499">
        <f t="shared" si="0"/>
        <v>68.262628258536353</v>
      </c>
      <c r="O56" s="5500">
        <f t="shared" si="1"/>
        <v>2.4071755291549479</v>
      </c>
    </row>
    <row r="57" spans="1:15">
      <c r="A57" s="4862">
        <v>35643</v>
      </c>
      <c r="B57" s="4886">
        <v>117.92529810796658</v>
      </c>
      <c r="C57" s="4886">
        <v>5.975548099577499</v>
      </c>
      <c r="D57" s="4886">
        <v>118.22022818900608</v>
      </c>
      <c r="E57" s="4886">
        <v>0.54178900765262661</v>
      </c>
      <c r="F57" s="4886">
        <v>118.66307685815566</v>
      </c>
      <c r="G57" s="4820">
        <v>0.57487308746515531</v>
      </c>
      <c r="H57" s="4810"/>
      <c r="I57" s="4876"/>
      <c r="J57" s="4876"/>
      <c r="K57" s="4876"/>
      <c r="L57" s="4876"/>
      <c r="M57" s="4849"/>
      <c r="N57" s="5497">
        <f t="shared" si="0"/>
        <v>68.632467674775882</v>
      </c>
      <c r="O57" s="5498">
        <f t="shared" si="1"/>
        <v>0.54178900765262661</v>
      </c>
    </row>
    <row r="58" spans="1:15">
      <c r="A58" s="4863">
        <v>35674</v>
      </c>
      <c r="B58" s="4887">
        <v>121.25231937901231</v>
      </c>
      <c r="C58" s="4887">
        <v>12.558310667862727</v>
      </c>
      <c r="D58" s="4887">
        <v>120.33334850181734</v>
      </c>
      <c r="E58" s="4887">
        <v>1.787443946930023</v>
      </c>
      <c r="F58" s="4887">
        <v>119.31975835866942</v>
      </c>
      <c r="G58" s="4866">
        <v>0.5534000279621365</v>
      </c>
      <c r="H58" s="4810"/>
      <c r="I58" s="4876"/>
      <c r="J58" s="4876"/>
      <c r="K58" s="4876"/>
      <c r="L58" s="4876"/>
      <c r="M58" s="4849"/>
      <c r="N58" s="5499">
        <f t="shared" si="0"/>
        <v>69.85923456385737</v>
      </c>
      <c r="O58" s="5500">
        <f t="shared" si="1"/>
        <v>1.787443946930023</v>
      </c>
    </row>
    <row r="59" spans="1:15">
      <c r="A59" s="4862">
        <v>35704</v>
      </c>
      <c r="B59" s="4886">
        <v>121.72296443639055</v>
      </c>
      <c r="C59" s="4886">
        <v>8.3208194218625131</v>
      </c>
      <c r="D59" s="4886">
        <v>120.73547240602676</v>
      </c>
      <c r="E59" s="4886">
        <v>0.33417494752365773</v>
      </c>
      <c r="F59" s="4886">
        <v>119.938050968323</v>
      </c>
      <c r="G59" s="4820">
        <v>0.51818124521758602</v>
      </c>
      <c r="H59" s="4810"/>
      <c r="I59" s="4876"/>
      <c r="J59" s="4876"/>
      <c r="K59" s="4876"/>
      <c r="L59" s="4876"/>
      <c r="M59" s="4849"/>
      <c r="N59" s="5497">
        <f t="shared" si="0"/>
        <v>70.092686624301564</v>
      </c>
      <c r="O59" s="5498">
        <f t="shared" si="1"/>
        <v>0.33417494752365773</v>
      </c>
    </row>
    <row r="60" spans="1:15">
      <c r="A60" s="4863">
        <v>35735</v>
      </c>
      <c r="B60" s="4887">
        <v>120.82619389153434</v>
      </c>
      <c r="C60" s="4887">
        <v>6.7579629173541544</v>
      </c>
      <c r="D60" s="4887">
        <v>120.30156217145189</v>
      </c>
      <c r="E60" s="4887">
        <v>-0.35938918855235036</v>
      </c>
      <c r="F60" s="4887">
        <v>120.51287167235682</v>
      </c>
      <c r="G60" s="4866">
        <v>0.47926466987999738</v>
      </c>
      <c r="H60" s="4810"/>
      <c r="I60" s="4876"/>
      <c r="J60" s="4876"/>
      <c r="K60" s="4876"/>
      <c r="L60" s="4876"/>
      <c r="M60" s="4849"/>
      <c r="N60" s="5499">
        <f t="shared" si="0"/>
        <v>69.840781086607947</v>
      </c>
      <c r="O60" s="5500">
        <f t="shared" si="1"/>
        <v>-0.35938918855235036</v>
      </c>
    </row>
    <row r="61" spans="1:15">
      <c r="A61" s="4831">
        <v>35765</v>
      </c>
      <c r="B61" s="4845">
        <v>122.15607286350158</v>
      </c>
      <c r="C61" s="4845">
        <v>7.9525530271040257</v>
      </c>
      <c r="D61" s="4845">
        <v>119.45381993412664</v>
      </c>
      <c r="E61" s="4845">
        <v>-0.70468098836244941</v>
      </c>
      <c r="F61" s="4845">
        <v>121.05306851335496</v>
      </c>
      <c r="G61" s="4875">
        <v>0.44824825224212272</v>
      </c>
      <c r="H61" s="4810"/>
      <c r="I61" s="4876"/>
      <c r="J61" s="4876"/>
      <c r="K61" s="4876"/>
      <c r="L61" s="4876"/>
      <c r="M61" s="4849"/>
      <c r="N61" s="5501">
        <f t="shared" si="0"/>
        <v>69.348626380166777</v>
      </c>
      <c r="O61" s="5502">
        <f t="shared" si="1"/>
        <v>-0.70468098836246051</v>
      </c>
    </row>
    <row r="62" spans="1:15">
      <c r="A62" s="4863">
        <v>35796</v>
      </c>
      <c r="B62" s="4887">
        <v>108.25231956188372</v>
      </c>
      <c r="C62" s="4887">
        <v>3.5315175878982252</v>
      </c>
      <c r="D62" s="4887">
        <v>120.70973463990589</v>
      </c>
      <c r="E62" s="4887">
        <v>1.0513809491164317</v>
      </c>
      <c r="F62" s="4887">
        <v>121.57848618928314</v>
      </c>
      <c r="G62" s="4866">
        <v>0.43403912216419815</v>
      </c>
      <c r="H62" s="4810"/>
      <c r="I62" s="4876"/>
      <c r="J62" s="4876"/>
      <c r="K62" s="4876"/>
      <c r="L62" s="4876"/>
      <c r="M62" s="4849"/>
      <c r="N62" s="5499">
        <f t="shared" si="0"/>
        <v>70.077744626401781</v>
      </c>
      <c r="O62" s="5500">
        <f t="shared" si="1"/>
        <v>1.0513809491164317</v>
      </c>
    </row>
    <row r="63" spans="1:15">
      <c r="A63" s="4862">
        <v>35827</v>
      </c>
      <c r="B63" s="4886">
        <v>109.70118165196651</v>
      </c>
      <c r="C63" s="4886">
        <v>4.5011155894890242</v>
      </c>
      <c r="D63" s="4886">
        <v>120.43289382391085</v>
      </c>
      <c r="E63" s="4886">
        <v>-0.22934423376945734</v>
      </c>
      <c r="F63" s="4886">
        <v>122.09867606634467</v>
      </c>
      <c r="G63" s="4820">
        <v>0.42786342663589938</v>
      </c>
      <c r="H63" s="4810"/>
      <c r="I63" s="4876"/>
      <c r="J63" s="4876"/>
      <c r="K63" s="4876"/>
      <c r="L63" s="4876"/>
      <c r="M63" s="4849"/>
      <c r="N63" s="5497">
        <f t="shared" si="0"/>
        <v>69.917025359945441</v>
      </c>
      <c r="O63" s="5498">
        <f t="shared" si="1"/>
        <v>-0.22934423376945734</v>
      </c>
    </row>
    <row r="64" spans="1:15">
      <c r="A64" s="4863">
        <v>35855</v>
      </c>
      <c r="B64" s="4887">
        <v>126.6934081824689</v>
      </c>
      <c r="C64" s="4887">
        <v>9.5158320520414961</v>
      </c>
      <c r="D64" s="4887">
        <v>122.29294127706548</v>
      </c>
      <c r="E64" s="4887">
        <v>1.5444679556353424</v>
      </c>
      <c r="F64" s="4887">
        <v>122.59625991682928</v>
      </c>
      <c r="G64" s="4866">
        <v>0.40752599988409521</v>
      </c>
      <c r="H64" s="4810"/>
      <c r="I64" s="4876"/>
      <c r="J64" s="4876"/>
      <c r="K64" s="4876"/>
      <c r="L64" s="4876"/>
      <c r="M64" s="4849"/>
      <c r="N64" s="5499">
        <f t="shared" si="0"/>
        <v>70.99687141216323</v>
      </c>
      <c r="O64" s="5500">
        <f t="shared" si="1"/>
        <v>1.5444679556353424</v>
      </c>
    </row>
    <row r="65" spans="1:15">
      <c r="A65" s="4862">
        <v>35886</v>
      </c>
      <c r="B65" s="4886">
        <v>126.71235112394638</v>
      </c>
      <c r="C65" s="4886">
        <v>4.2766768288758028</v>
      </c>
      <c r="D65" s="4886">
        <v>122.78574029329125</v>
      </c>
      <c r="E65" s="4886">
        <v>0.40296603473564119</v>
      </c>
      <c r="F65" s="4886">
        <v>123.03000096955138</v>
      </c>
      <c r="G65" s="4820">
        <v>0.35379631729088867</v>
      </c>
      <c r="H65" s="4810"/>
      <c r="I65" s="4876"/>
      <c r="J65" s="4876"/>
      <c r="K65" s="4876"/>
      <c r="L65" s="4876"/>
      <c r="M65" s="4849"/>
      <c r="N65" s="5497">
        <f t="shared" si="0"/>
        <v>71.28296468967919</v>
      </c>
      <c r="O65" s="5498">
        <f t="shared" si="1"/>
        <v>0.40296603473564119</v>
      </c>
    </row>
    <row r="66" spans="1:15">
      <c r="A66" s="4863">
        <v>35916</v>
      </c>
      <c r="B66" s="4887">
        <v>128.08911621217331</v>
      </c>
      <c r="C66" s="4887">
        <v>6.5978352869628054</v>
      </c>
      <c r="D66" s="4887">
        <v>123.17418424071676</v>
      </c>
      <c r="E66" s="4887">
        <v>0.3163591688233991</v>
      </c>
      <c r="F66" s="4887">
        <v>123.33394342013699</v>
      </c>
      <c r="G66" s="4866">
        <v>0.24704742598582463</v>
      </c>
      <c r="H66" s="4810"/>
      <c r="I66" s="4876"/>
      <c r="J66" s="4876"/>
      <c r="K66" s="4876"/>
      <c r="L66" s="4876"/>
      <c r="M66" s="4849"/>
      <c r="N66" s="5499">
        <f t="shared" ref="N66:N129" si="2">N67/(1+E67%)</f>
        <v>71.508474884284141</v>
      </c>
      <c r="O66" s="5500">
        <f t="shared" si="1"/>
        <v>0.3163591688233991</v>
      </c>
    </row>
    <row r="67" spans="1:15">
      <c r="A67" s="4862">
        <v>35947</v>
      </c>
      <c r="B67" s="4886">
        <v>127.27200868320828</v>
      </c>
      <c r="C67" s="4886">
        <v>9.9631894580696887</v>
      </c>
      <c r="D67" s="4886">
        <v>124.72371214555631</v>
      </c>
      <c r="E67" s="4886">
        <v>1.2579972941499928</v>
      </c>
      <c r="F67" s="4886">
        <v>123.4328671456903</v>
      </c>
      <c r="G67" s="4820">
        <v>8.0208029363282307E-2</v>
      </c>
      <c r="H67" s="4810"/>
      <c r="I67" s="4876"/>
      <c r="J67" s="4876"/>
      <c r="K67" s="4876"/>
      <c r="L67" s="4876"/>
      <c r="M67" s="4849"/>
      <c r="N67" s="5497">
        <f t="shared" si="2"/>
        <v>72.408049563416355</v>
      </c>
      <c r="O67" s="5498">
        <f t="shared" si="1"/>
        <v>1.2579972941499928</v>
      </c>
    </row>
    <row r="68" spans="1:15">
      <c r="A68" s="4863">
        <v>35977</v>
      </c>
      <c r="B68" s="4887">
        <v>126.58367349539144</v>
      </c>
      <c r="C68" s="4887">
        <v>4.4544411397814176</v>
      </c>
      <c r="D68" s="4887">
        <v>123.25107616961981</v>
      </c>
      <c r="E68" s="4887">
        <v>-1.180718526255764</v>
      </c>
      <c r="F68" s="4887">
        <v>123.27229517892249</v>
      </c>
      <c r="G68" s="4866">
        <v>-0.13008850112691261</v>
      </c>
      <c r="H68" s="4810"/>
      <c r="I68" s="4876"/>
      <c r="J68" s="4876"/>
      <c r="K68" s="4876"/>
      <c r="L68" s="4876"/>
      <c r="M68" s="4849"/>
      <c r="N68" s="5499">
        <f t="shared" si="2"/>
        <v>71.553114307720648</v>
      </c>
      <c r="O68" s="5500">
        <f t="shared" ref="O68:O131" si="3">(N68/N67-1)*100</f>
        <v>-1.1807185262557529</v>
      </c>
    </row>
    <row r="69" spans="1:15">
      <c r="A69" s="4862">
        <v>36008</v>
      </c>
      <c r="B69" s="4886">
        <v>122.42003855223257</v>
      </c>
      <c r="C69" s="4886">
        <v>3.8115150153369415</v>
      </c>
      <c r="D69" s="4886">
        <v>122.81383302502942</v>
      </c>
      <c r="E69" s="4886">
        <v>-0.35475807447606922</v>
      </c>
      <c r="F69" s="4886">
        <v>122.84608372968978</v>
      </c>
      <c r="G69" s="4820">
        <v>-0.34574796276332087</v>
      </c>
      <c r="H69" s="4810"/>
      <c r="I69" s="4876"/>
      <c r="J69" s="4876"/>
      <c r="K69" s="4876"/>
      <c r="L69" s="4876"/>
      <c r="M69" s="4849"/>
      <c r="N69" s="5497">
        <f t="shared" si="2"/>
        <v>71.299273857174924</v>
      </c>
      <c r="O69" s="5498">
        <f t="shared" si="3"/>
        <v>-0.35475807447605812</v>
      </c>
    </row>
    <row r="70" spans="1:15">
      <c r="A70" s="4863">
        <v>36039</v>
      </c>
      <c r="B70" s="4887">
        <v>123.05872996515896</v>
      </c>
      <c r="C70" s="4887">
        <v>1.4897946657004946</v>
      </c>
      <c r="D70" s="4887">
        <v>122.26942110412821</v>
      </c>
      <c r="E70" s="4887">
        <v>-0.44328224882473899</v>
      </c>
      <c r="F70" s="4887">
        <v>122.19835015581121</v>
      </c>
      <c r="G70" s="4866">
        <v>-0.52727246503343483</v>
      </c>
      <c r="H70" s="4810"/>
      <c r="I70" s="4876"/>
      <c r="J70" s="4876"/>
      <c r="K70" s="4876"/>
      <c r="L70" s="4876"/>
      <c r="M70" s="4849"/>
      <c r="N70" s="5499">
        <f t="shared" si="2"/>
        <v>70.983216832625132</v>
      </c>
      <c r="O70" s="5500">
        <f t="shared" si="3"/>
        <v>-0.44328224882473899</v>
      </c>
    </row>
    <row r="71" spans="1:15">
      <c r="A71" s="4862">
        <v>36069</v>
      </c>
      <c r="B71" s="4886">
        <v>120.8097659076674</v>
      </c>
      <c r="C71" s="4886">
        <v>-0.75022698711907365</v>
      </c>
      <c r="D71" s="4886">
        <v>121.37710680297769</v>
      </c>
      <c r="E71" s="4886">
        <v>-0.72979351099617951</v>
      </c>
      <c r="F71" s="4886">
        <v>121.409951456534</v>
      </c>
      <c r="G71" s="4820">
        <v>-0.64517949569036226</v>
      </c>
      <c r="H71" s="4810"/>
      <c r="I71" s="4876"/>
      <c r="J71" s="4876"/>
      <c r="K71" s="4876"/>
      <c r="L71" s="4876"/>
      <c r="M71" s="4849"/>
      <c r="N71" s="5497">
        <f t="shared" si="2"/>
        <v>70.465185922284292</v>
      </c>
      <c r="O71" s="5498">
        <f t="shared" si="3"/>
        <v>-0.7297935109961684</v>
      </c>
    </row>
    <row r="72" spans="1:15">
      <c r="A72" s="4863">
        <v>36100</v>
      </c>
      <c r="B72" s="4887">
        <v>121.70663835312619</v>
      </c>
      <c r="C72" s="4887">
        <v>0.72868674683423951</v>
      </c>
      <c r="D72" s="4887">
        <v>120.31064492114213</v>
      </c>
      <c r="E72" s="4887">
        <v>-0.87863511491229618</v>
      </c>
      <c r="F72" s="4887">
        <v>120.57591147573004</v>
      </c>
      <c r="G72" s="4866">
        <v>-0.68696179415125291</v>
      </c>
      <c r="H72" s="4810"/>
      <c r="I72" s="4876"/>
      <c r="J72" s="4876"/>
      <c r="K72" s="4876"/>
      <c r="L72" s="4876"/>
      <c r="M72" s="4849"/>
      <c r="N72" s="5499">
        <f t="shared" si="2"/>
        <v>69.846054054982872</v>
      </c>
      <c r="O72" s="5500">
        <f t="shared" si="3"/>
        <v>-0.87863511491228508</v>
      </c>
    </row>
    <row r="73" spans="1:15">
      <c r="A73" s="4831">
        <v>36130</v>
      </c>
      <c r="B73" s="4845">
        <v>120.60641120473825</v>
      </c>
      <c r="C73" s="4845">
        <v>-1.2685915832403527</v>
      </c>
      <c r="D73" s="4845">
        <v>117.76435445061703</v>
      </c>
      <c r="E73" s="4845">
        <v>-2.1164299070909887</v>
      </c>
      <c r="F73" s="4845">
        <v>119.7722059711877</v>
      </c>
      <c r="G73" s="4875">
        <v>-0.66655561190106516</v>
      </c>
      <c r="H73" s="4810"/>
      <c r="I73" s="4876"/>
      <c r="J73" s="4876"/>
      <c r="K73" s="4876"/>
      <c r="L73" s="4876"/>
      <c r="M73" s="4849"/>
      <c r="N73" s="5501">
        <f t="shared" si="2"/>
        <v>68.367811278040278</v>
      </c>
      <c r="O73" s="5502">
        <f t="shared" si="3"/>
        <v>-2.1164299070909887</v>
      </c>
    </row>
    <row r="74" spans="1:15">
      <c r="A74" s="4863">
        <v>36161</v>
      </c>
      <c r="B74" s="4887">
        <v>104.55911953253678</v>
      </c>
      <c r="C74" s="4887">
        <v>-3.4116590242998734</v>
      </c>
      <c r="D74" s="4887">
        <v>118.40485920852308</v>
      </c>
      <c r="E74" s="4887">
        <v>0.54388678212016206</v>
      </c>
      <c r="F74" s="4887">
        <v>119.04781844529138</v>
      </c>
      <c r="G74" s="4866">
        <v>-0.60480436176534313</v>
      </c>
      <c r="H74" s="4810"/>
      <c r="I74" s="4876"/>
      <c r="J74" s="4876"/>
      <c r="K74" s="4876"/>
      <c r="L74" s="4876"/>
      <c r="M74" s="4849"/>
      <c r="N74" s="5499">
        <f t="shared" si="2"/>
        <v>68.739654766806396</v>
      </c>
      <c r="O74" s="5500">
        <f t="shared" si="3"/>
        <v>0.54388678212016206</v>
      </c>
    </row>
    <row r="75" spans="1:15">
      <c r="A75" s="4862">
        <v>36192</v>
      </c>
      <c r="B75" s="4886">
        <v>107.67279603618411</v>
      </c>
      <c r="C75" s="4886">
        <v>-1.8490098148783551</v>
      </c>
      <c r="D75" s="4886">
        <v>119.02405749731641</v>
      </c>
      <c r="E75" s="4886">
        <v>0.52295006550606704</v>
      </c>
      <c r="F75" s="4886">
        <v>118.42974406726317</v>
      </c>
      <c r="G75" s="4820">
        <v>-0.51918160794541812</v>
      </c>
      <c r="H75" s="4810"/>
      <c r="I75" s="4876"/>
      <c r="J75" s="4876"/>
      <c r="K75" s="4876"/>
      <c r="L75" s="4876"/>
      <c r="M75" s="4849"/>
      <c r="N75" s="5497">
        <f t="shared" si="2"/>
        <v>69.099128836438055</v>
      </c>
      <c r="O75" s="5498">
        <f t="shared" si="3"/>
        <v>0.52295006550606704</v>
      </c>
    </row>
    <row r="76" spans="1:15">
      <c r="A76" s="4863">
        <v>36220</v>
      </c>
      <c r="B76" s="4887">
        <v>123.94447579502928</v>
      </c>
      <c r="C76" s="4887">
        <v>-2.1697517075872641</v>
      </c>
      <c r="D76" s="4887">
        <v>118.5941252639139</v>
      </c>
      <c r="E76" s="4887">
        <v>-0.36121456656962314</v>
      </c>
      <c r="F76" s="4887">
        <v>117.93128573691277</v>
      </c>
      <c r="G76" s="4866">
        <v>-0.4208894769436422</v>
      </c>
      <c r="H76" s="4810"/>
      <c r="I76" s="4876"/>
      <c r="J76" s="4876"/>
      <c r="K76" s="4876"/>
      <c r="L76" s="4876"/>
      <c r="M76" s="4849"/>
      <c r="N76" s="5499">
        <f t="shared" si="2"/>
        <v>68.849532717708129</v>
      </c>
      <c r="O76" s="5500">
        <f t="shared" si="3"/>
        <v>-0.36121456656962314</v>
      </c>
    </row>
    <row r="77" spans="1:15">
      <c r="A77" s="4862">
        <v>36251</v>
      </c>
      <c r="B77" s="4886">
        <v>121.00267474177218</v>
      </c>
      <c r="C77" s="4886">
        <v>-4.506014079550269</v>
      </c>
      <c r="D77" s="4886">
        <v>116.81417178976459</v>
      </c>
      <c r="E77" s="4886">
        <v>-1.5008782856556158</v>
      </c>
      <c r="F77" s="4886">
        <v>117.55076215841343</v>
      </c>
      <c r="G77" s="4820">
        <v>-0.32266550485019474</v>
      </c>
      <c r="H77" s="4810"/>
      <c r="I77" s="4876"/>
      <c r="J77" s="4876"/>
      <c r="K77" s="4876"/>
      <c r="L77" s="4876"/>
      <c r="M77" s="4849"/>
      <c r="N77" s="5497">
        <f t="shared" si="2"/>
        <v>67.816185031372683</v>
      </c>
      <c r="O77" s="5498">
        <f t="shared" si="3"/>
        <v>-1.5008782856556269</v>
      </c>
    </row>
    <row r="78" spans="1:15">
      <c r="A78" s="4863">
        <v>36281</v>
      </c>
      <c r="B78" s="4887">
        <v>122.18961888012927</v>
      </c>
      <c r="C78" s="4887">
        <v>-4.6057756556550871</v>
      </c>
      <c r="D78" s="4887">
        <v>117.1351623375799</v>
      </c>
      <c r="E78" s="4887">
        <v>0.27478733350352336</v>
      </c>
      <c r="F78" s="4887">
        <v>117.29158875284089</v>
      </c>
      <c r="G78" s="4866">
        <v>-0.22047786063971175</v>
      </c>
      <c r="H78" s="4810"/>
      <c r="I78" s="4876"/>
      <c r="J78" s="4876"/>
      <c r="K78" s="4876"/>
      <c r="L78" s="4876"/>
      <c r="M78" s="4849"/>
      <c r="N78" s="5499">
        <f t="shared" si="2"/>
        <v>68.002535317904204</v>
      </c>
      <c r="O78" s="5500">
        <f t="shared" si="3"/>
        <v>0.27478733350352336</v>
      </c>
    </row>
    <row r="79" spans="1:15">
      <c r="A79" s="4862">
        <v>36312</v>
      </c>
      <c r="B79" s="4886">
        <v>120.1137877518332</v>
      </c>
      <c r="C79" s="4886">
        <v>-5.6243482014906814</v>
      </c>
      <c r="D79" s="4886">
        <v>116.95752570664432</v>
      </c>
      <c r="E79" s="4886">
        <v>-0.15165098796178222</v>
      </c>
      <c r="F79" s="4886">
        <v>117.170123696449</v>
      </c>
      <c r="G79" s="4820">
        <v>-0.10355819857453818</v>
      </c>
      <c r="H79" s="4810"/>
      <c r="I79" s="4876"/>
      <c r="J79" s="4876"/>
      <c r="K79" s="4876"/>
      <c r="L79" s="4876"/>
      <c r="M79" s="4849"/>
      <c r="N79" s="5497">
        <f t="shared" si="2"/>
        <v>67.899408801255547</v>
      </c>
      <c r="O79" s="5498">
        <f t="shared" si="3"/>
        <v>-0.15165098796177112</v>
      </c>
    </row>
    <row r="80" spans="1:15">
      <c r="A80" s="4863">
        <v>36342</v>
      </c>
      <c r="B80" s="4887">
        <v>117.62912675493226</v>
      </c>
      <c r="C80" s="4887">
        <v>-7.0740139649883016</v>
      </c>
      <c r="D80" s="4887">
        <v>115.35195389662069</v>
      </c>
      <c r="E80" s="4887">
        <v>-1.3727819568026489</v>
      </c>
      <c r="F80" s="4887">
        <v>117.19158574698737</v>
      </c>
      <c r="G80" s="4866">
        <v>1.8316999130241207E-2</v>
      </c>
      <c r="H80" s="4810"/>
      <c r="I80" s="4876"/>
      <c r="J80" s="4876"/>
      <c r="K80" s="4876"/>
      <c r="L80" s="4876"/>
      <c r="M80" s="4849"/>
      <c r="N80" s="5499">
        <f t="shared" si="2"/>
        <v>66.967297968456236</v>
      </c>
      <c r="O80" s="5500">
        <f t="shared" si="3"/>
        <v>-1.37278195680266</v>
      </c>
    </row>
    <row r="81" spans="1:15">
      <c r="A81" s="4862">
        <v>36373</v>
      </c>
      <c r="B81" s="4886">
        <v>117.68527948366535</v>
      </c>
      <c r="C81" s="4886">
        <v>-3.8676340283515298</v>
      </c>
      <c r="D81" s="4886">
        <v>117.02735069555932</v>
      </c>
      <c r="E81" s="4886">
        <v>1.4524216906114384</v>
      </c>
      <c r="F81" s="4886">
        <v>117.34653321576518</v>
      </c>
      <c r="G81" s="4820">
        <v>0.13221723026457521</v>
      </c>
      <c r="H81" s="4810"/>
      <c r="I81" s="4876"/>
      <c r="J81" s="4876"/>
      <c r="K81" s="4876"/>
      <c r="L81" s="4876"/>
      <c r="M81" s="4849"/>
      <c r="N81" s="5497">
        <f t="shared" si="2"/>
        <v>67.93994552976649</v>
      </c>
      <c r="O81" s="5498">
        <f t="shared" si="3"/>
        <v>1.4524216906114384</v>
      </c>
    </row>
    <row r="82" spans="1:15">
      <c r="A82" s="4863">
        <v>36404</v>
      </c>
      <c r="B82" s="4887">
        <v>117.92047199395074</v>
      </c>
      <c r="C82" s="4887">
        <v>-4.1754518128563456</v>
      </c>
      <c r="D82" s="4887">
        <v>117.29141206072332</v>
      </c>
      <c r="E82" s="4887">
        <v>0.22564072722703887</v>
      </c>
      <c r="F82" s="4887">
        <v>117.60253827556437</v>
      </c>
      <c r="G82" s="4866">
        <v>0.21816158755068038</v>
      </c>
      <c r="H82" s="4810"/>
      <c r="I82" s="4876"/>
      <c r="J82" s="4876"/>
      <c r="K82" s="4876"/>
      <c r="L82" s="4876"/>
      <c r="M82" s="4849"/>
      <c r="N82" s="5499">
        <f t="shared" si="2"/>
        <v>68.093245716937503</v>
      </c>
      <c r="O82" s="5500">
        <f t="shared" si="3"/>
        <v>0.22564072722703887</v>
      </c>
    </row>
    <row r="83" spans="1:15">
      <c r="A83" s="4862">
        <v>36434</v>
      </c>
      <c r="B83" s="4886">
        <v>115.71381571361223</v>
      </c>
      <c r="C83" s="4886">
        <v>-4.2181608049384867</v>
      </c>
      <c r="D83" s="4886">
        <v>117.6449229287398</v>
      </c>
      <c r="E83" s="4886">
        <v>0.30139535521447325</v>
      </c>
      <c r="F83" s="4886">
        <v>117.89614614628756</v>
      </c>
      <c r="G83" s="4820">
        <v>0.24966116805678062</v>
      </c>
      <c r="H83" s="4810"/>
      <c r="I83" s="4876"/>
      <c r="J83" s="4876"/>
      <c r="K83" s="4876"/>
      <c r="L83" s="4876"/>
      <c r="M83" s="4849"/>
      <c r="N83" s="5497">
        <f t="shared" si="2"/>
        <v>68.298475596743131</v>
      </c>
      <c r="O83" s="5498">
        <f t="shared" si="3"/>
        <v>0.30139535521447325</v>
      </c>
    </row>
    <row r="84" spans="1:15">
      <c r="A84" s="4863">
        <v>36465</v>
      </c>
      <c r="B84" s="4887">
        <v>120.50997602618136</v>
      </c>
      <c r="C84" s="4887">
        <v>-0.98323505039451531</v>
      </c>
      <c r="D84" s="4887">
        <v>118.07123620078137</v>
      </c>
      <c r="E84" s="4887">
        <v>0.36237286015292636</v>
      </c>
      <c r="F84" s="4887">
        <v>118.15809600814377</v>
      </c>
      <c r="G84" s="4866">
        <v>0.22218695896232266</v>
      </c>
      <c r="H84" s="4810"/>
      <c r="I84" s="4876"/>
      <c r="J84" s="4876"/>
      <c r="K84" s="4876"/>
      <c r="L84" s="4876"/>
      <c r="M84" s="4849"/>
      <c r="N84" s="5499">
        <f t="shared" si="2"/>
        <v>68.545970736203898</v>
      </c>
      <c r="O84" s="5500">
        <f t="shared" si="3"/>
        <v>0.36237286015292636</v>
      </c>
    </row>
    <row r="85" spans="1:15">
      <c r="A85" s="4831">
        <v>36495</v>
      </c>
      <c r="B85" s="4845">
        <v>123.4723094166217</v>
      </c>
      <c r="C85" s="4845">
        <v>2.3762403534405507</v>
      </c>
      <c r="D85" s="4845">
        <v>120.09667454028076</v>
      </c>
      <c r="E85" s="4845">
        <v>1.7154375652128406</v>
      </c>
      <c r="F85" s="4845">
        <v>118.31471713795099</v>
      </c>
      <c r="G85" s="4875">
        <v>0.13255217805510089</v>
      </c>
      <c r="H85" s="4810"/>
      <c r="I85" s="4876"/>
      <c r="J85" s="4876"/>
      <c r="K85" s="4876"/>
      <c r="L85" s="4876"/>
      <c r="M85" s="4849"/>
      <c r="N85" s="5501">
        <f t="shared" si="2"/>
        <v>69.721834067652537</v>
      </c>
      <c r="O85" s="5502">
        <f t="shared" si="3"/>
        <v>1.7154375652128406</v>
      </c>
    </row>
    <row r="86" spans="1:15">
      <c r="A86" s="4863">
        <v>36526</v>
      </c>
      <c r="B86" s="4887">
        <v>103.76915138978347</v>
      </c>
      <c r="C86" s="4887">
        <v>-0.75552294843825862</v>
      </c>
      <c r="D86" s="4887">
        <v>117.91634116096665</v>
      </c>
      <c r="E86" s="4887">
        <v>-1.8154818921175209</v>
      </c>
      <c r="F86" s="4887">
        <v>118.31336619874853</v>
      </c>
      <c r="G86" s="4866">
        <v>-1.1418183934686077E-3</v>
      </c>
      <c r="H86" s="4810"/>
      <c r="I86" s="4876"/>
      <c r="J86" s="4876"/>
      <c r="K86" s="4876"/>
      <c r="L86" s="4876"/>
      <c r="M86" s="4849"/>
      <c r="N86" s="5499">
        <f t="shared" si="2"/>
        <v>68.456046795302086</v>
      </c>
      <c r="O86" s="5500">
        <f t="shared" si="3"/>
        <v>-1.8154818921175098</v>
      </c>
    </row>
    <row r="87" spans="1:15">
      <c r="A87" s="4862">
        <v>36557</v>
      </c>
      <c r="B87" s="4886">
        <v>108.59504849686988</v>
      </c>
      <c r="C87" s="4886">
        <v>0.85653247118784304</v>
      </c>
      <c r="D87" s="4886">
        <v>118.64335498941308</v>
      </c>
      <c r="E87" s="4886">
        <v>0.6165505317486053</v>
      </c>
      <c r="F87" s="4886">
        <v>118.13241806054819</v>
      </c>
      <c r="G87" s="4820">
        <v>-0.1529397260968568</v>
      </c>
      <c r="H87" s="4810"/>
      <c r="I87" s="4876"/>
      <c r="J87" s="4876"/>
      <c r="K87" s="4876"/>
      <c r="L87" s="4876"/>
      <c r="M87" s="4849"/>
      <c r="N87" s="5497">
        <f t="shared" si="2"/>
        <v>68.878112915832588</v>
      </c>
      <c r="O87" s="5498">
        <f t="shared" si="3"/>
        <v>0.6165505317486053</v>
      </c>
    </row>
    <row r="88" spans="1:15">
      <c r="A88" s="4863">
        <v>36586</v>
      </c>
      <c r="B88" s="4887">
        <v>123.21763697828094</v>
      </c>
      <c r="C88" s="4887">
        <v>-0.58642292210774327</v>
      </c>
      <c r="D88" s="4887">
        <v>118.0772685728062</v>
      </c>
      <c r="E88" s="4887">
        <v>-0.47713284630006569</v>
      </c>
      <c r="F88" s="4887">
        <v>117.7914707888248</v>
      </c>
      <c r="G88" s="4866">
        <v>-0.28861448645590704</v>
      </c>
      <c r="H88" s="4810"/>
      <c r="I88" s="4876"/>
      <c r="J88" s="4876"/>
      <c r="K88" s="4876"/>
      <c r="L88" s="4876"/>
      <c r="M88" s="4849"/>
      <c r="N88" s="5499">
        <f t="shared" si="2"/>
        <v>68.549472815199508</v>
      </c>
      <c r="O88" s="5500">
        <f t="shared" si="3"/>
        <v>-0.47713284630005459</v>
      </c>
    </row>
    <row r="89" spans="1:15">
      <c r="A89" s="4862">
        <v>36617</v>
      </c>
      <c r="B89" s="4886">
        <v>119.16886642390271</v>
      </c>
      <c r="C89" s="4886">
        <v>-1.5155105635333621</v>
      </c>
      <c r="D89" s="4886">
        <v>117.14814232468188</v>
      </c>
      <c r="E89" s="4886">
        <v>-0.7868798621060713</v>
      </c>
      <c r="F89" s="4886">
        <v>117.35423360108915</v>
      </c>
      <c r="G89" s="4820">
        <v>-0.37119596589426651</v>
      </c>
      <c r="H89" s="4810"/>
      <c r="I89" s="4876"/>
      <c r="J89" s="4876"/>
      <c r="K89" s="4876"/>
      <c r="L89" s="4876"/>
      <c r="M89" s="4849"/>
      <c r="N89" s="5497">
        <f t="shared" si="2"/>
        <v>68.010070818036823</v>
      </c>
      <c r="O89" s="5498">
        <f t="shared" si="3"/>
        <v>-0.78687986210608241</v>
      </c>
    </row>
    <row r="90" spans="1:15">
      <c r="A90" s="4863">
        <v>36647</v>
      </c>
      <c r="B90" s="4887">
        <v>123.18237556437249</v>
      </c>
      <c r="C90" s="4887">
        <v>0.8124721996368045</v>
      </c>
      <c r="D90" s="4887">
        <v>115.72130931773171</v>
      </c>
      <c r="E90" s="4887">
        <v>-1.217973224872515</v>
      </c>
      <c r="F90" s="4887">
        <v>116.89337249125778</v>
      </c>
      <c r="G90" s="4866">
        <v>-0.39270940271138866</v>
      </c>
      <c r="H90" s="4810"/>
      <c r="I90" s="4876"/>
      <c r="J90" s="4876"/>
      <c r="K90" s="4876"/>
      <c r="L90" s="4876"/>
      <c r="M90" s="4849"/>
      <c r="N90" s="5499">
        <f t="shared" si="2"/>
        <v>67.181726365256296</v>
      </c>
      <c r="O90" s="5500">
        <f t="shared" si="3"/>
        <v>-1.217973224872515</v>
      </c>
    </row>
    <row r="91" spans="1:15">
      <c r="A91" s="4862">
        <v>36678</v>
      </c>
      <c r="B91" s="4886">
        <v>119.51239661051493</v>
      </c>
      <c r="C91" s="4886">
        <v>-0.50068451971625461</v>
      </c>
      <c r="D91" s="4886">
        <v>115.72610634019145</v>
      </c>
      <c r="E91" s="4886">
        <v>4.1453233531774103E-3</v>
      </c>
      <c r="F91" s="4886">
        <v>116.4732030310998</v>
      </c>
      <c r="G91" s="4820">
        <v>-0.35944677718097173</v>
      </c>
      <c r="H91" s="4810"/>
      <c r="I91" s="4876"/>
      <c r="J91" s="4876"/>
      <c r="K91" s="4876"/>
      <c r="L91" s="4876"/>
      <c r="M91" s="4849"/>
      <c r="N91" s="5497">
        <f t="shared" si="2"/>
        <v>67.184511265048386</v>
      </c>
      <c r="O91" s="5498">
        <f t="shared" si="3"/>
        <v>4.1453233531774103E-3</v>
      </c>
    </row>
    <row r="92" spans="1:15">
      <c r="A92" s="4863">
        <v>36708</v>
      </c>
      <c r="B92" s="4887">
        <v>118.20360133832742</v>
      </c>
      <c r="C92" s="4887">
        <v>0.48837783569712911</v>
      </c>
      <c r="D92" s="4887">
        <v>116.73999891903327</v>
      </c>
      <c r="E92" s="4887">
        <v>0.87611396503859407</v>
      </c>
      <c r="F92" s="4887">
        <v>116.15386371692193</v>
      </c>
      <c r="G92" s="4866">
        <v>-0.2741740639626733</v>
      </c>
      <c r="H92" s="4810"/>
      <c r="I92" s="4876"/>
      <c r="J92" s="4876"/>
      <c r="K92" s="4876"/>
      <c r="L92" s="4876"/>
      <c r="M92" s="4849"/>
      <c r="N92" s="5499">
        <f t="shared" si="2"/>
        <v>67.773124150584408</v>
      </c>
      <c r="O92" s="5500">
        <f t="shared" si="3"/>
        <v>0.87611396503859407</v>
      </c>
    </row>
    <row r="93" spans="1:15">
      <c r="A93" s="4862">
        <v>36739</v>
      </c>
      <c r="B93" s="4886">
        <v>117.53057957011033</v>
      </c>
      <c r="C93" s="4886">
        <v>-0.1314522209011626</v>
      </c>
      <c r="D93" s="4886">
        <v>115.7517454245519</v>
      </c>
      <c r="E93" s="4886">
        <v>-0.84654231936971414</v>
      </c>
      <c r="F93" s="4886">
        <v>115.98518662576379</v>
      </c>
      <c r="G93" s="4820">
        <v>-0.14521866579421117</v>
      </c>
      <c r="H93" s="4810"/>
      <c r="I93" s="4876"/>
      <c r="J93" s="4876"/>
      <c r="K93" s="4876"/>
      <c r="L93" s="4876"/>
      <c r="M93" s="4849"/>
      <c r="N93" s="5497">
        <f t="shared" si="2"/>
        <v>67.199395973490738</v>
      </c>
      <c r="O93" s="5498">
        <f t="shared" si="3"/>
        <v>-0.84654231936971414</v>
      </c>
    </row>
    <row r="94" spans="1:15">
      <c r="A94" s="4863">
        <v>36770</v>
      </c>
      <c r="B94" s="4887">
        <v>115.33830522792977</v>
      </c>
      <c r="C94" s="4887">
        <v>-2.1897527395865923</v>
      </c>
      <c r="D94" s="4887">
        <v>115.71529873713169</v>
      </c>
      <c r="E94" s="4887">
        <v>-3.1486944137670836E-2</v>
      </c>
      <c r="F94" s="4887">
        <v>115.98402946114021</v>
      </c>
      <c r="G94" s="4866">
        <v>-9.9768311561110323E-4</v>
      </c>
      <c r="H94" s="4810"/>
      <c r="I94" s="4876"/>
      <c r="J94" s="4876"/>
      <c r="K94" s="4876"/>
      <c r="L94" s="4876"/>
      <c r="M94" s="4849"/>
      <c r="N94" s="5499">
        <f t="shared" si="2"/>
        <v>67.178236937219708</v>
      </c>
      <c r="O94" s="5500">
        <f t="shared" si="3"/>
        <v>-3.1486944137681938E-2</v>
      </c>
    </row>
    <row r="95" spans="1:15">
      <c r="A95" s="4862">
        <v>36800</v>
      </c>
      <c r="B95" s="4886">
        <v>114.62124210384361</v>
      </c>
      <c r="C95" s="4886">
        <v>-0.94420325095208035</v>
      </c>
      <c r="D95" s="4886">
        <v>115.60073670985955</v>
      </c>
      <c r="E95" s="4886">
        <v>-9.9003354372695362E-2</v>
      </c>
      <c r="F95" s="4886">
        <v>116.12660755753573</v>
      </c>
      <c r="G95" s="4820">
        <v>0.12292907657884822</v>
      </c>
      <c r="H95" s="4810"/>
      <c r="I95" s="4876"/>
      <c r="J95" s="4876"/>
      <c r="K95" s="4876"/>
      <c r="L95" s="4876"/>
      <c r="M95" s="4849"/>
      <c r="N95" s="5497">
        <f t="shared" si="2"/>
        <v>67.111728229243425</v>
      </c>
      <c r="O95" s="5498">
        <f t="shared" si="3"/>
        <v>-9.9003354372695362E-2</v>
      </c>
    </row>
    <row r="96" spans="1:15">
      <c r="A96" s="4863">
        <v>36831</v>
      </c>
      <c r="B96" s="4887">
        <v>117.25068102450668</v>
      </c>
      <c r="C96" s="4887">
        <v>-2.7045852211991073</v>
      </c>
      <c r="D96" s="4887">
        <v>114.81154808455533</v>
      </c>
      <c r="E96" s="4887">
        <v>-0.68268477153823337</v>
      </c>
      <c r="F96" s="4887">
        <v>116.35772292281911</v>
      </c>
      <c r="G96" s="4866">
        <v>0.19902016440880299</v>
      </c>
      <c r="H96" s="4810"/>
      <c r="I96" s="4876"/>
      <c r="J96" s="4876"/>
      <c r="K96" s="4876"/>
      <c r="L96" s="4876"/>
      <c r="M96" s="4849"/>
      <c r="N96" s="5499">
        <f t="shared" si="2"/>
        <v>66.653566680706248</v>
      </c>
      <c r="O96" s="5500">
        <f t="shared" si="3"/>
        <v>-0.68268477153824447</v>
      </c>
    </row>
    <row r="97" spans="1:15">
      <c r="A97" s="4831">
        <v>36861</v>
      </c>
      <c r="B97" s="4845">
        <v>120.87964857983155</v>
      </c>
      <c r="C97" s="4845">
        <v>-2.0997913208555596</v>
      </c>
      <c r="D97" s="4845">
        <v>119.41768272734959</v>
      </c>
      <c r="E97" s="4845">
        <v>4.0119088363846256</v>
      </c>
      <c r="F97" s="4845">
        <v>116.59925187813437</v>
      </c>
      <c r="G97" s="4875">
        <v>0.20757449462591726</v>
      </c>
      <c r="H97" s="4810"/>
      <c r="I97" s="4876"/>
      <c r="J97" s="4876"/>
      <c r="K97" s="4876"/>
      <c r="L97" s="4876"/>
      <c r="M97" s="4849"/>
      <c r="N97" s="5501">
        <f t="shared" si="2"/>
        <v>69.327647012135017</v>
      </c>
      <c r="O97" s="5502">
        <f t="shared" si="3"/>
        <v>4.0119088363846256</v>
      </c>
    </row>
    <row r="98" spans="1:15">
      <c r="A98" s="4863">
        <v>36892</v>
      </c>
      <c r="B98" s="4887">
        <v>104.26517646238868</v>
      </c>
      <c r="C98" s="4887">
        <v>0.47800821916912373</v>
      </c>
      <c r="D98" s="4887">
        <v>116.59525518086454</v>
      </c>
      <c r="E98" s="4887">
        <v>-2.3634921412175713</v>
      </c>
      <c r="F98" s="4887">
        <v>116.77336679665676</v>
      </c>
      <c r="G98" s="4866">
        <v>0.1493276463766513</v>
      </c>
      <c r="H98" s="4810"/>
      <c r="I98" s="4876"/>
      <c r="J98" s="4876"/>
      <c r="K98" s="4876"/>
      <c r="L98" s="4876"/>
      <c r="M98" s="4849"/>
      <c r="N98" s="5499">
        <f t="shared" si="2"/>
        <v>67.689093523312152</v>
      </c>
      <c r="O98" s="5500">
        <f t="shared" si="3"/>
        <v>-2.3634921412175602</v>
      </c>
    </row>
    <row r="99" spans="1:15">
      <c r="A99" s="4862">
        <v>36923</v>
      </c>
      <c r="B99" s="4886">
        <v>105.4217757852057</v>
      </c>
      <c r="C99" s="4886">
        <v>-2.9221154698923946</v>
      </c>
      <c r="D99" s="4886">
        <v>116.43123321173309</v>
      </c>
      <c r="E99" s="4886">
        <v>-0.14067636704171438</v>
      </c>
      <c r="F99" s="4886">
        <v>116.79282631287818</v>
      </c>
      <c r="G99" s="4820">
        <v>1.6664344580652468E-2</v>
      </c>
      <c r="H99" s="4810"/>
      <c r="I99" s="4876"/>
      <c r="J99" s="4876"/>
      <c r="K99" s="4876"/>
      <c r="L99" s="4876"/>
      <c r="M99" s="4849"/>
      <c r="N99" s="5497">
        <f t="shared" si="2"/>
        <v>67.593870965660088</v>
      </c>
      <c r="O99" s="5498">
        <f t="shared" si="3"/>
        <v>-0.14067636704171438</v>
      </c>
    </row>
    <row r="100" spans="1:15">
      <c r="A100" s="4863">
        <v>36951</v>
      </c>
      <c r="B100" s="4887">
        <v>119.10089068832622</v>
      </c>
      <c r="C100" s="4887">
        <v>-3.3410365519997431</v>
      </c>
      <c r="D100" s="4887">
        <v>115.59894923438713</v>
      </c>
      <c r="E100" s="4887">
        <v>-0.71482879154292078</v>
      </c>
      <c r="F100" s="4887">
        <v>116.58406986960745</v>
      </c>
      <c r="G100" s="4866">
        <v>-0.17874080956948868</v>
      </c>
      <c r="H100" s="4810"/>
      <c r="I100" s="4876"/>
      <c r="J100" s="4876"/>
      <c r="K100" s="4876"/>
      <c r="L100" s="4876"/>
      <c r="M100" s="4849"/>
      <c r="N100" s="5499">
        <f t="shared" si="2"/>
        <v>67.110690514679177</v>
      </c>
      <c r="O100" s="5500">
        <f t="shared" si="3"/>
        <v>-0.71482879154292078</v>
      </c>
    </row>
    <row r="101" spans="1:15">
      <c r="A101" s="4862">
        <v>36982</v>
      </c>
      <c r="B101" s="4886">
        <v>119.03307900849161</v>
      </c>
      <c r="C101" s="4886">
        <v>-0.11394537808900873</v>
      </c>
      <c r="D101" s="4886">
        <v>116.13552497511807</v>
      </c>
      <c r="E101" s="4886">
        <v>0.4641700848361463</v>
      </c>
      <c r="F101" s="4886">
        <v>116.08660496257471</v>
      </c>
      <c r="G101" s="4820">
        <v>-0.42670058404130629</v>
      </c>
      <c r="H101" s="4810"/>
      <c r="I101" s="4876"/>
      <c r="J101" s="4876"/>
      <c r="K101" s="4876"/>
      <c r="L101" s="4876"/>
      <c r="M101" s="4849"/>
      <c r="N101" s="5497">
        <f t="shared" si="2"/>
        <v>67.422198263775286</v>
      </c>
      <c r="O101" s="5498">
        <f t="shared" si="3"/>
        <v>0.4641700848361463</v>
      </c>
    </row>
    <row r="102" spans="1:15">
      <c r="A102" s="4863">
        <v>37012</v>
      </c>
      <c r="B102" s="4887">
        <v>123.85128663691218</v>
      </c>
      <c r="C102" s="4887">
        <v>0.54302498184095604</v>
      </c>
      <c r="D102" s="4887">
        <v>115.82877519998347</v>
      </c>
      <c r="E102" s="4887">
        <v>-0.26413087227213916</v>
      </c>
      <c r="F102" s="4887">
        <v>115.25570564226967</v>
      </c>
      <c r="G102" s="4866">
        <v>-0.71575813641281405</v>
      </c>
      <c r="H102" s="4810"/>
      <c r="I102" s="4876"/>
      <c r="J102" s="4876"/>
      <c r="K102" s="4876"/>
      <c r="L102" s="4876"/>
      <c r="M102" s="4849"/>
      <c r="N102" s="5499">
        <f t="shared" si="2"/>
        <v>67.244115423396124</v>
      </c>
      <c r="O102" s="5500">
        <f t="shared" si="3"/>
        <v>-0.26413087227213916</v>
      </c>
    </row>
    <row r="103" spans="1:15">
      <c r="A103" s="4862">
        <v>37043</v>
      </c>
      <c r="B103" s="4886">
        <v>118.37115341252947</v>
      </c>
      <c r="C103" s="4886">
        <v>-0.95491616798942802</v>
      </c>
      <c r="D103" s="4886">
        <v>115.2631969756894</v>
      </c>
      <c r="E103" s="4886">
        <v>-0.48828818514016215</v>
      </c>
      <c r="F103" s="4886">
        <v>114.06992486160544</v>
      </c>
      <c r="G103" s="4820">
        <v>-1.0288260993730369</v>
      </c>
      <c r="H103" s="4810"/>
      <c r="I103" s="4876"/>
      <c r="J103" s="4876"/>
      <c r="K103" s="4876"/>
      <c r="L103" s="4876"/>
      <c r="M103" s="4849"/>
      <c r="N103" s="5497">
        <f t="shared" si="2"/>
        <v>66.915770352581674</v>
      </c>
      <c r="O103" s="5498">
        <f t="shared" si="3"/>
        <v>-0.48828818514015104</v>
      </c>
    </row>
    <row r="104" spans="1:15">
      <c r="A104" s="4863">
        <v>37073</v>
      </c>
      <c r="B104" s="4887">
        <v>114.86305223375946</v>
      </c>
      <c r="C104" s="4887">
        <v>-2.8260975695710733</v>
      </c>
      <c r="D104" s="4887">
        <v>112.24813849047892</v>
      </c>
      <c r="E104" s="4887">
        <v>-2.6158032783407781</v>
      </c>
      <c r="F104" s="4887">
        <v>112.53553790365547</v>
      </c>
      <c r="G104" s="4866">
        <v>-1.345128402435225</v>
      </c>
      <c r="H104" s="4810"/>
      <c r="I104" s="4876"/>
      <c r="J104" s="4876"/>
      <c r="K104" s="4876"/>
      <c r="L104" s="4876"/>
      <c r="M104" s="4849"/>
      <c r="N104" s="5499">
        <f t="shared" si="2"/>
        <v>65.16538543797185</v>
      </c>
      <c r="O104" s="5500">
        <f t="shared" si="3"/>
        <v>-2.6158032783407892</v>
      </c>
    </row>
    <row r="105" spans="1:15">
      <c r="A105" s="4862">
        <v>37104</v>
      </c>
      <c r="B105" s="4886">
        <v>112.27264420365204</v>
      </c>
      <c r="C105" s="4886">
        <v>-4.4736743285791363</v>
      </c>
      <c r="D105" s="4886">
        <v>110.70950602920794</v>
      </c>
      <c r="E105" s="4886">
        <v>-1.3707420737329112</v>
      </c>
      <c r="F105" s="4886">
        <v>110.70842539847126</v>
      </c>
      <c r="G105" s="4820">
        <v>-1.6235871256495393</v>
      </c>
      <c r="H105" s="4810"/>
      <c r="I105" s="4876"/>
      <c r="J105" s="4876"/>
      <c r="K105" s="4876"/>
      <c r="L105" s="4876"/>
      <c r="M105" s="4849"/>
      <c r="N105" s="5497">
        <f t="shared" si="2"/>
        <v>64.272136082263344</v>
      </c>
      <c r="O105" s="5498">
        <f t="shared" si="3"/>
        <v>-1.3707420737329223</v>
      </c>
    </row>
    <row r="106" spans="1:15">
      <c r="A106" s="4863">
        <v>37135</v>
      </c>
      <c r="B106" s="4887">
        <v>106.63296930720765</v>
      </c>
      <c r="C106" s="4887">
        <v>-7.5476537508668677</v>
      </c>
      <c r="D106" s="4887">
        <v>108.27840110463713</v>
      </c>
      <c r="E106" s="4887">
        <v>-2.1959315073896479</v>
      </c>
      <c r="F106" s="4887">
        <v>108.69717548378925</v>
      </c>
      <c r="G106" s="4866">
        <v>-1.8167089879952192</v>
      </c>
      <c r="H106" s="4810"/>
      <c r="I106" s="4876"/>
      <c r="J106" s="4876"/>
      <c r="K106" s="4876"/>
      <c r="L106" s="4876"/>
      <c r="M106" s="4849"/>
      <c r="N106" s="5499">
        <f t="shared" si="2"/>
        <v>62.860763995560568</v>
      </c>
      <c r="O106" s="5500">
        <f t="shared" si="3"/>
        <v>-2.195931507389659</v>
      </c>
    </row>
    <row r="107" spans="1:15">
      <c r="A107" s="4862">
        <v>37165</v>
      </c>
      <c r="B107" s="4886">
        <v>105.88255043732848</v>
      </c>
      <c r="C107" s="4886">
        <v>-7.6239722289853873</v>
      </c>
      <c r="D107" s="4886">
        <v>106.03267174320438</v>
      </c>
      <c r="E107" s="4886">
        <v>-2.074032621946964</v>
      </c>
      <c r="F107" s="4886">
        <v>106.6402783243456</v>
      </c>
      <c r="G107" s="4820">
        <v>-1.8923188668783841</v>
      </c>
      <c r="H107" s="4810"/>
      <c r="I107" s="4876"/>
      <c r="J107" s="4876"/>
      <c r="K107" s="4876"/>
      <c r="L107" s="4876"/>
      <c r="M107" s="4849"/>
      <c r="N107" s="5497">
        <f t="shared" si="2"/>
        <v>61.557011243887551</v>
      </c>
      <c r="O107" s="5498">
        <f t="shared" si="3"/>
        <v>-2.074032621946964</v>
      </c>
    </row>
    <row r="108" spans="1:15">
      <c r="A108" s="4863">
        <v>37196</v>
      </c>
      <c r="B108" s="4887">
        <v>107.03723521272445</v>
      </c>
      <c r="C108" s="4887">
        <v>-8.7107773895552025</v>
      </c>
      <c r="D108" s="4887">
        <v>104.83779040451468</v>
      </c>
      <c r="E108" s="4887">
        <v>-1.1268992085604723</v>
      </c>
      <c r="F108" s="4887">
        <v>104.67797507894933</v>
      </c>
      <c r="G108" s="4866">
        <v>-1.8401145197951774</v>
      </c>
      <c r="H108" s="4810"/>
      <c r="I108" s="4876"/>
      <c r="J108" s="4876"/>
      <c r="K108" s="4876"/>
      <c r="L108" s="4876"/>
      <c r="M108" s="4849"/>
      <c r="N108" s="5499">
        <f t="shared" si="2"/>
        <v>60.863325771366704</v>
      </c>
      <c r="O108" s="5500">
        <f t="shared" si="3"/>
        <v>-1.1268992085604723</v>
      </c>
    </row>
    <row r="109" spans="1:15">
      <c r="A109" s="4831">
        <v>37226</v>
      </c>
      <c r="B109" s="4845">
        <v>102.75799382452961</v>
      </c>
      <c r="C109" s="4845">
        <v>-14.991485306423613</v>
      </c>
      <c r="D109" s="4845">
        <v>101.5303646632358</v>
      </c>
      <c r="E109" s="4845">
        <v>-3.1548029851804715</v>
      </c>
      <c r="F109" s="4845">
        <v>102.93031302078771</v>
      </c>
      <c r="G109" s="4875">
        <v>-1.6695604369911798</v>
      </c>
      <c r="H109" s="4810"/>
      <c r="I109" s="4876"/>
      <c r="J109" s="4876"/>
      <c r="K109" s="4876"/>
      <c r="L109" s="4876"/>
      <c r="M109" s="4849"/>
      <c r="N109" s="5501">
        <f t="shared" si="2"/>
        <v>58.94320775305151</v>
      </c>
      <c r="O109" s="5502">
        <f t="shared" si="3"/>
        <v>-3.1548029851804715</v>
      </c>
    </row>
    <row r="110" spans="1:15">
      <c r="A110" s="4863">
        <v>37257</v>
      </c>
      <c r="B110" s="4887">
        <v>87.074294495749854</v>
      </c>
      <c r="C110" s="4887">
        <v>-16.487654411480378</v>
      </c>
      <c r="D110" s="4887">
        <v>99.118217196423203</v>
      </c>
      <c r="E110" s="4887">
        <v>-2.3757892279944071</v>
      </c>
      <c r="F110" s="4887">
        <v>101.48477505759077</v>
      </c>
      <c r="G110" s="4866">
        <v>-1.4043850842122674</v>
      </c>
      <c r="H110" s="4810"/>
      <c r="I110" s="4876"/>
      <c r="J110" s="4876"/>
      <c r="K110" s="4876"/>
      <c r="L110" s="4876"/>
      <c r="M110" s="4849"/>
      <c r="N110" s="5499">
        <f t="shared" si="2"/>
        <v>57.542841372620146</v>
      </c>
      <c r="O110" s="5500">
        <f t="shared" si="3"/>
        <v>-2.3757892279944071</v>
      </c>
    </row>
    <row r="111" spans="1:15">
      <c r="A111" s="4862">
        <v>37288</v>
      </c>
      <c r="B111" s="4886">
        <v>88.800553281372189</v>
      </c>
      <c r="C111" s="4886">
        <v>-15.76640345890098</v>
      </c>
      <c r="D111" s="4886">
        <v>99.134498035803972</v>
      </c>
      <c r="E111" s="4886">
        <v>1.642567818638252E-2</v>
      </c>
      <c r="F111" s="4886">
        <v>100.38395036304748</v>
      </c>
      <c r="G111" s="4820">
        <v>-1.0847190565467568</v>
      </c>
      <c r="H111" s="4810"/>
      <c r="I111" s="4876"/>
      <c r="J111" s="4876"/>
      <c r="K111" s="4876"/>
      <c r="L111" s="4876"/>
      <c r="M111" s="4849"/>
      <c r="N111" s="5497">
        <f t="shared" si="2"/>
        <v>57.55229317456331</v>
      </c>
      <c r="O111" s="5498">
        <f t="shared" si="3"/>
        <v>1.642567818638252E-2</v>
      </c>
    </row>
    <row r="112" spans="1:15">
      <c r="A112" s="4863">
        <v>37316</v>
      </c>
      <c r="B112" s="4887">
        <v>99.192715414287775</v>
      </c>
      <c r="C112" s="4887">
        <v>-16.715387398853231</v>
      </c>
      <c r="D112" s="4887">
        <v>98.28963907458936</v>
      </c>
      <c r="E112" s="4887">
        <v>-0.85223507250672403</v>
      </c>
      <c r="F112" s="4887">
        <v>99.628683987085452</v>
      </c>
      <c r="G112" s="4866">
        <v>-0.75237761936099989</v>
      </c>
      <c r="H112" s="4810"/>
      <c r="I112" s="4876"/>
      <c r="J112" s="4876"/>
      <c r="K112" s="4876"/>
      <c r="L112" s="4876"/>
      <c r="M112" s="4849"/>
      <c r="N112" s="5499">
        <f t="shared" si="2"/>
        <v>57.061812347097785</v>
      </c>
      <c r="O112" s="5500">
        <f t="shared" si="3"/>
        <v>-0.85223507250673514</v>
      </c>
    </row>
    <row r="113" spans="1:15">
      <c r="A113" s="4862">
        <v>37347</v>
      </c>
      <c r="B113" s="4886">
        <v>102.88636110021196</v>
      </c>
      <c r="C113" s="4886">
        <v>-13.564899810016485</v>
      </c>
      <c r="D113" s="4886">
        <v>98.351260318876442</v>
      </c>
      <c r="E113" s="4886">
        <v>6.2693529925694769E-2</v>
      </c>
      <c r="F113" s="4886">
        <v>99.17953984867917</v>
      </c>
      <c r="G113" s="4820">
        <v>-0.45081809819399465</v>
      </c>
      <c r="H113" s="4810"/>
      <c r="I113" s="4876"/>
      <c r="J113" s="4876"/>
      <c r="K113" s="4876"/>
      <c r="L113" s="4876"/>
      <c r="M113" s="4849"/>
      <c r="N113" s="5497">
        <f t="shared" si="2"/>
        <v>57.097586411497758</v>
      </c>
      <c r="O113" s="5498">
        <f t="shared" si="3"/>
        <v>6.2693529925694769E-2</v>
      </c>
    </row>
    <row r="114" spans="1:15">
      <c r="A114" s="4863">
        <v>37377</v>
      </c>
      <c r="B114" s="4887">
        <v>107.4670346186082</v>
      </c>
      <c r="C114" s="4887">
        <v>-13.228971989880712</v>
      </c>
      <c r="D114" s="4887">
        <v>99.432237187189571</v>
      </c>
      <c r="E114" s="4887">
        <v>1.0990981354060514</v>
      </c>
      <c r="F114" s="4887">
        <v>98.978646387468913</v>
      </c>
      <c r="G114" s="4866">
        <v>-0.20255534711772771</v>
      </c>
      <c r="H114" s="4810"/>
      <c r="I114" s="4876"/>
      <c r="J114" s="4876"/>
      <c r="K114" s="4876"/>
      <c r="L114" s="4876"/>
      <c r="M114" s="4849"/>
      <c r="N114" s="5499">
        <f t="shared" si="2"/>
        <v>57.725144919108388</v>
      </c>
      <c r="O114" s="5500">
        <f t="shared" si="3"/>
        <v>1.0990981354060514</v>
      </c>
    </row>
    <row r="115" spans="1:15">
      <c r="A115" s="4862">
        <v>37408</v>
      </c>
      <c r="B115" s="4886">
        <v>102.08987470148634</v>
      </c>
      <c r="C115" s="4886">
        <v>-13.754431076887496</v>
      </c>
      <c r="D115" s="4886">
        <v>99.447118123727051</v>
      </c>
      <c r="E115" s="4886">
        <v>1.496590739427095E-2</v>
      </c>
      <c r="F115" s="4886">
        <v>98.965117919631822</v>
      </c>
      <c r="G115" s="4820">
        <v>-1.3668067134531281E-2</v>
      </c>
      <c r="H115" s="4810"/>
      <c r="I115" s="4876"/>
      <c r="J115" s="4876"/>
      <c r="K115" s="4876"/>
      <c r="L115" s="4876"/>
      <c r="M115" s="4849"/>
      <c r="N115" s="5497">
        <f t="shared" si="2"/>
        <v>57.733784010840189</v>
      </c>
      <c r="O115" s="5498">
        <f t="shared" si="3"/>
        <v>1.496590739427095E-2</v>
      </c>
    </row>
    <row r="116" spans="1:15">
      <c r="A116" s="4863">
        <v>37438</v>
      </c>
      <c r="B116" s="4887">
        <v>102.83695664374916</v>
      </c>
      <c r="C116" s="4887">
        <v>-10.469942558670498</v>
      </c>
      <c r="D116" s="4887">
        <v>99.368801809986337</v>
      </c>
      <c r="E116" s="4887">
        <v>-7.8751717715219716E-2</v>
      </c>
      <c r="F116" s="4887">
        <v>99.091483046089579</v>
      </c>
      <c r="G116" s="4866">
        <v>0.12768653149120013</v>
      </c>
      <c r="H116" s="4810"/>
      <c r="I116" s="4876"/>
      <c r="J116" s="4876"/>
      <c r="K116" s="4876"/>
      <c r="L116" s="4876"/>
      <c r="M116" s="4849"/>
      <c r="N116" s="5499">
        <f t="shared" si="2"/>
        <v>57.688317664229658</v>
      </c>
      <c r="O116" s="5500">
        <f t="shared" si="3"/>
        <v>-7.8751717715219716E-2</v>
      </c>
    </row>
    <row r="117" spans="1:15">
      <c r="A117" s="4862">
        <v>37469</v>
      </c>
      <c r="B117" s="4886">
        <v>99.655879868094246</v>
      </c>
      <c r="C117" s="4886">
        <v>-11.237612176187961</v>
      </c>
      <c r="D117" s="4886">
        <v>99.225815097613719</v>
      </c>
      <c r="E117" s="4886">
        <v>-0.14389497484939007</v>
      </c>
      <c r="F117" s="4886">
        <v>99.34648692576053</v>
      </c>
      <c r="G117" s="4820">
        <v>0.25734187422781218</v>
      </c>
      <c r="H117" s="4810"/>
      <c r="I117" s="4876"/>
      <c r="J117" s="4876"/>
      <c r="K117" s="4876"/>
      <c r="L117" s="4876"/>
      <c r="M117" s="4849"/>
      <c r="N117" s="5497">
        <f t="shared" si="2"/>
        <v>57.605307074035679</v>
      </c>
      <c r="O117" s="5498">
        <f t="shared" si="3"/>
        <v>-0.14389497484939007</v>
      </c>
    </row>
    <row r="118" spans="1:15">
      <c r="A118" s="4863">
        <v>37500</v>
      </c>
      <c r="B118" s="4887">
        <v>98.663866085754449</v>
      </c>
      <c r="C118" s="4887">
        <v>-7.4733952109073858</v>
      </c>
      <c r="D118" s="4887">
        <v>99.387616164302244</v>
      </c>
      <c r="E118" s="4887">
        <v>0.16306347952834699</v>
      </c>
      <c r="F118" s="4887">
        <v>99.745669722194521</v>
      </c>
      <c r="G118" s="4866">
        <v>0.40180866861683207</v>
      </c>
      <c r="H118" s="4810"/>
      <c r="I118" s="4876"/>
      <c r="J118" s="4876"/>
      <c r="K118" s="4876"/>
      <c r="L118" s="4876"/>
      <c r="M118" s="4849"/>
      <c r="N118" s="5499">
        <f t="shared" si="2"/>
        <v>57.699240292143593</v>
      </c>
      <c r="O118" s="5500">
        <f t="shared" si="3"/>
        <v>0.16306347952834699</v>
      </c>
    </row>
    <row r="119" spans="1:15">
      <c r="A119" s="4862">
        <v>37530</v>
      </c>
      <c r="B119" s="4886">
        <v>99.143668244170087</v>
      </c>
      <c r="C119" s="4886">
        <v>-6.364487977787336</v>
      </c>
      <c r="D119" s="4886">
        <v>99.437985217205522</v>
      </c>
      <c r="E119" s="4886">
        <v>5.0679405389919552E-2</v>
      </c>
      <c r="F119" s="4886">
        <v>100.30859769430258</v>
      </c>
      <c r="G119" s="4820">
        <v>0.56436331890485913</v>
      </c>
      <c r="H119" s="4810"/>
      <c r="I119" s="4876"/>
      <c r="J119" s="4876"/>
      <c r="K119" s="4876"/>
      <c r="L119" s="4876"/>
      <c r="M119" s="4849"/>
      <c r="N119" s="5497">
        <f t="shared" si="2"/>
        <v>57.728481924038149</v>
      </c>
      <c r="O119" s="5498">
        <f t="shared" si="3"/>
        <v>5.0679405389919552E-2</v>
      </c>
    </row>
    <row r="120" spans="1:15">
      <c r="A120" s="4863">
        <v>37561</v>
      </c>
      <c r="B120" s="4887">
        <v>101.99792314944285</v>
      </c>
      <c r="C120" s="4887">
        <v>-4.7079990932749061</v>
      </c>
      <c r="D120" s="4887">
        <v>100.72462186706102</v>
      </c>
      <c r="E120" s="4887">
        <v>1.2939086075055339</v>
      </c>
      <c r="F120" s="4887">
        <v>101.0377388626187</v>
      </c>
      <c r="G120" s="4866">
        <v>0.72689797791634092</v>
      </c>
      <c r="H120" s="4810"/>
      <c r="I120" s="4876"/>
      <c r="J120" s="4876"/>
      <c r="K120" s="4876"/>
      <c r="L120" s="4876"/>
      <c r="M120" s="4849"/>
      <c r="N120" s="5499">
        <f t="shared" si="2"/>
        <v>58.475435720635552</v>
      </c>
      <c r="O120" s="5500">
        <f t="shared" si="3"/>
        <v>1.2939086075055339</v>
      </c>
    </row>
    <row r="121" spans="1:15">
      <c r="A121" s="4831">
        <v>37591</v>
      </c>
      <c r="B121" s="4845">
        <v>103.75015982353716</v>
      </c>
      <c r="C121" s="4845">
        <v>0.96553656030087254</v>
      </c>
      <c r="D121" s="4845">
        <v>101.64147733368539</v>
      </c>
      <c r="E121" s="4845">
        <v>0.91025952704439916</v>
      </c>
      <c r="F121" s="4845">
        <v>101.90771801751386</v>
      </c>
      <c r="G121" s="4875">
        <v>0.86104376907927271</v>
      </c>
      <c r="H121" s="4810"/>
      <c r="I121" s="4876"/>
      <c r="J121" s="4876"/>
      <c r="K121" s="4876"/>
      <c r="L121" s="4876"/>
      <c r="M121" s="4849"/>
      <c r="N121" s="5501">
        <f t="shared" si="2"/>
        <v>59.007713945263362</v>
      </c>
      <c r="O121" s="5502">
        <f t="shared" si="3"/>
        <v>0.91025952704439916</v>
      </c>
    </row>
    <row r="122" spans="1:15">
      <c r="A122" s="4863">
        <v>37622</v>
      </c>
      <c r="B122" s="4887">
        <v>91.3</v>
      </c>
      <c r="C122" s="4887">
        <v>4.9000000000000004</v>
      </c>
      <c r="D122" s="4887">
        <v>103.7</v>
      </c>
      <c r="E122" s="4887">
        <v>2</v>
      </c>
      <c r="F122" s="4887">
        <v>102.9</v>
      </c>
      <c r="G122" s="4866">
        <v>0.9</v>
      </c>
      <c r="H122" s="4810"/>
      <c r="I122" s="4876"/>
      <c r="J122" s="4876"/>
      <c r="K122" s="4876"/>
      <c r="L122" s="4876"/>
      <c r="M122" s="4849"/>
      <c r="N122" s="5499">
        <f t="shared" si="2"/>
        <v>60.187868224168632</v>
      </c>
      <c r="O122" s="5500">
        <f t="shared" si="3"/>
        <v>2.0000000000000018</v>
      </c>
    </row>
    <row r="123" spans="1:15">
      <c r="A123" s="4862">
        <v>37653</v>
      </c>
      <c r="B123" s="4886">
        <v>93.7</v>
      </c>
      <c r="C123" s="4886">
        <v>5.5</v>
      </c>
      <c r="D123" s="4886">
        <v>104.6</v>
      </c>
      <c r="E123" s="4886">
        <v>0.9</v>
      </c>
      <c r="F123" s="4886">
        <v>103.9</v>
      </c>
      <c r="G123" s="4820">
        <v>1</v>
      </c>
      <c r="H123" s="4810"/>
      <c r="I123" s="4876"/>
      <c r="J123" s="4876"/>
      <c r="K123" s="4876"/>
      <c r="L123" s="4876"/>
      <c r="M123" s="4849"/>
      <c r="N123" s="5497">
        <f t="shared" si="2"/>
        <v>60.729559038186146</v>
      </c>
      <c r="O123" s="5498">
        <f t="shared" si="3"/>
        <v>0.8999999999999897</v>
      </c>
    </row>
    <row r="124" spans="1:15">
      <c r="A124" s="4863">
        <v>37681</v>
      </c>
      <c r="B124" s="4887">
        <v>105</v>
      </c>
      <c r="C124" s="4887">
        <v>5.8</v>
      </c>
      <c r="D124" s="4887">
        <v>103.5</v>
      </c>
      <c r="E124" s="4887">
        <v>-1.1000000000000001</v>
      </c>
      <c r="F124" s="4887">
        <v>104.9</v>
      </c>
      <c r="G124" s="4866">
        <v>0.9</v>
      </c>
      <c r="H124" s="4810"/>
      <c r="I124" s="4876"/>
      <c r="J124" s="4876"/>
      <c r="K124" s="4876"/>
      <c r="L124" s="4876"/>
      <c r="M124" s="4849"/>
      <c r="N124" s="5499">
        <f t="shared" si="2"/>
        <v>60.0615338887661</v>
      </c>
      <c r="O124" s="5500">
        <f t="shared" si="3"/>
        <v>-1.100000000000001</v>
      </c>
    </row>
    <row r="125" spans="1:15">
      <c r="A125" s="4862">
        <v>37712</v>
      </c>
      <c r="B125" s="4886">
        <v>110.1</v>
      </c>
      <c r="C125" s="4886">
        <v>7</v>
      </c>
      <c r="D125" s="4886">
        <v>106.6</v>
      </c>
      <c r="E125" s="4886">
        <v>3</v>
      </c>
      <c r="F125" s="4886">
        <v>105.9</v>
      </c>
      <c r="G125" s="4820">
        <v>0.9</v>
      </c>
      <c r="H125" s="4810"/>
      <c r="I125" s="4876"/>
      <c r="J125" s="4876"/>
      <c r="K125" s="4876"/>
      <c r="L125" s="4876"/>
      <c r="M125" s="4849"/>
      <c r="N125" s="5497">
        <f t="shared" si="2"/>
        <v>61.863379905429085</v>
      </c>
      <c r="O125" s="5498">
        <f t="shared" si="3"/>
        <v>3.0000000000000027</v>
      </c>
    </row>
    <row r="126" spans="1:15">
      <c r="A126" s="4863">
        <v>37742</v>
      </c>
      <c r="B126" s="4887">
        <v>115.3</v>
      </c>
      <c r="C126" s="4887">
        <v>7.3</v>
      </c>
      <c r="D126" s="4887">
        <v>107.4</v>
      </c>
      <c r="E126" s="4887">
        <v>0.8</v>
      </c>
      <c r="F126" s="4887">
        <v>106.8</v>
      </c>
      <c r="G126" s="4866">
        <v>0.9</v>
      </c>
      <c r="H126" s="4810"/>
      <c r="I126" s="4876"/>
      <c r="J126" s="4876"/>
      <c r="K126" s="4876"/>
      <c r="L126" s="4876"/>
      <c r="M126" s="4849"/>
      <c r="N126" s="5499">
        <f t="shared" si="2"/>
        <v>62.358286944672521</v>
      </c>
      <c r="O126" s="5500">
        <f t="shared" si="3"/>
        <v>0.80000000000000071</v>
      </c>
    </row>
    <row r="127" spans="1:15">
      <c r="A127" s="4862">
        <v>37773</v>
      </c>
      <c r="B127" s="4886">
        <v>111.3</v>
      </c>
      <c r="C127" s="4886">
        <v>9</v>
      </c>
      <c r="D127" s="4886">
        <v>108</v>
      </c>
      <c r="E127" s="4886">
        <v>0.5</v>
      </c>
      <c r="F127" s="4886">
        <v>107.7</v>
      </c>
      <c r="G127" s="4820">
        <v>0.9</v>
      </c>
      <c r="H127" s="4810"/>
      <c r="I127" s="4876"/>
      <c r="J127" s="4876"/>
      <c r="K127" s="4876"/>
      <c r="L127" s="4876"/>
      <c r="M127" s="4849"/>
      <c r="N127" s="5497">
        <f t="shared" si="2"/>
        <v>62.670078379395875</v>
      </c>
      <c r="O127" s="5498">
        <f t="shared" si="3"/>
        <v>0.49999999999998934</v>
      </c>
    </row>
    <row r="128" spans="1:15">
      <c r="A128" s="4863">
        <v>37803</v>
      </c>
      <c r="B128" s="4887">
        <v>112.6</v>
      </c>
      <c r="C128" s="4887">
        <v>9.5</v>
      </c>
      <c r="D128" s="4887">
        <v>109.3</v>
      </c>
      <c r="E128" s="4887">
        <v>1.3</v>
      </c>
      <c r="F128" s="4887">
        <v>108.6</v>
      </c>
      <c r="G128" s="4866">
        <v>0.8</v>
      </c>
      <c r="H128" s="4810"/>
      <c r="I128" s="4876"/>
      <c r="J128" s="4876"/>
      <c r="K128" s="4876"/>
      <c r="L128" s="4876"/>
      <c r="M128" s="4849"/>
      <c r="N128" s="5499">
        <f t="shared" si="2"/>
        <v>63.484789398328012</v>
      </c>
      <c r="O128" s="5500">
        <f t="shared" si="3"/>
        <v>1.2999999999999901</v>
      </c>
    </row>
    <row r="129" spans="1:15">
      <c r="A129" s="4862">
        <v>37834</v>
      </c>
      <c r="B129" s="4886">
        <v>108.5</v>
      </c>
      <c r="C129" s="4886">
        <v>8.9</v>
      </c>
      <c r="D129" s="4886">
        <v>108.9</v>
      </c>
      <c r="E129" s="4886">
        <v>-0.4</v>
      </c>
      <c r="F129" s="4886">
        <v>109.5</v>
      </c>
      <c r="G129" s="4820">
        <v>0.8</v>
      </c>
      <c r="H129" s="4810"/>
      <c r="I129" s="4876"/>
      <c r="J129" s="4876"/>
      <c r="K129" s="4876"/>
      <c r="L129" s="4876"/>
      <c r="M129" s="4849"/>
      <c r="N129" s="5497">
        <f t="shared" si="2"/>
        <v>63.230850240734696</v>
      </c>
      <c r="O129" s="5498">
        <f t="shared" si="3"/>
        <v>-0.40000000000000036</v>
      </c>
    </row>
    <row r="130" spans="1:15">
      <c r="A130" s="4863">
        <v>37865</v>
      </c>
      <c r="B130" s="4887">
        <v>110.6</v>
      </c>
      <c r="C130" s="4887">
        <v>12.1</v>
      </c>
      <c r="D130" s="4887">
        <v>110.5</v>
      </c>
      <c r="E130" s="4887">
        <v>1.5</v>
      </c>
      <c r="F130" s="4887">
        <v>110.4</v>
      </c>
      <c r="G130" s="4866">
        <v>0.8</v>
      </c>
      <c r="H130" s="4810"/>
      <c r="I130" s="4876"/>
      <c r="J130" s="4876"/>
      <c r="K130" s="4876"/>
      <c r="L130" s="4876"/>
      <c r="M130" s="4849"/>
      <c r="N130" s="5499">
        <f t="shared" ref="N130:N132" si="4">N131/(1+E131%)</f>
        <v>64.179312994345707</v>
      </c>
      <c r="O130" s="5500">
        <f t="shared" si="3"/>
        <v>1.4999999999999902</v>
      </c>
    </row>
    <row r="131" spans="1:15">
      <c r="A131" s="4862">
        <v>37895</v>
      </c>
      <c r="B131" s="4886">
        <v>111.7</v>
      </c>
      <c r="C131" s="4886">
        <v>12.7</v>
      </c>
      <c r="D131" s="4886">
        <v>111.7</v>
      </c>
      <c r="E131" s="4886">
        <v>1.1000000000000001</v>
      </c>
      <c r="F131" s="4886">
        <v>111.3</v>
      </c>
      <c r="G131" s="4820">
        <v>0.8</v>
      </c>
      <c r="H131" s="4810"/>
      <c r="I131" s="4876"/>
      <c r="J131" s="4876"/>
      <c r="K131" s="4876"/>
      <c r="L131" s="4876"/>
      <c r="M131" s="4849"/>
      <c r="N131" s="5497">
        <f t="shared" si="4"/>
        <v>64.8852854372835</v>
      </c>
      <c r="O131" s="5498">
        <f t="shared" si="3"/>
        <v>1.0999999999999899</v>
      </c>
    </row>
    <row r="132" spans="1:15">
      <c r="A132" s="4863">
        <v>37926</v>
      </c>
      <c r="B132" s="4887">
        <v>112.9</v>
      </c>
      <c r="C132" s="4887">
        <v>10.7</v>
      </c>
      <c r="D132" s="4887">
        <v>112</v>
      </c>
      <c r="E132" s="4887">
        <v>0.3</v>
      </c>
      <c r="F132" s="4887">
        <v>112.2</v>
      </c>
      <c r="G132" s="4866">
        <v>0.8</v>
      </c>
      <c r="H132" s="4810"/>
      <c r="I132" s="4876"/>
      <c r="J132" s="4876"/>
      <c r="K132" s="4876"/>
      <c r="L132" s="4876"/>
      <c r="M132" s="4849"/>
      <c r="N132" s="5499">
        <f t="shared" si="4"/>
        <v>65.07994129359534</v>
      </c>
      <c r="O132" s="5500">
        <f t="shared" ref="O132:O195" si="5">(N132/N131-1)*100</f>
        <v>0.29999999999998916</v>
      </c>
    </row>
    <row r="133" spans="1:15">
      <c r="A133" s="4831">
        <v>37956</v>
      </c>
      <c r="B133" s="4845">
        <v>116</v>
      </c>
      <c r="C133" s="4845">
        <v>11.8</v>
      </c>
      <c r="D133" s="4845">
        <v>112.8</v>
      </c>
      <c r="E133" s="4845">
        <v>0.7</v>
      </c>
      <c r="F133" s="4845">
        <v>113.1</v>
      </c>
      <c r="G133" s="4875">
        <v>0.7</v>
      </c>
      <c r="H133" s="4816"/>
      <c r="I133" s="4874"/>
      <c r="J133" s="4874"/>
      <c r="K133" s="4874"/>
      <c r="L133" s="4874"/>
      <c r="M133" s="4848"/>
      <c r="N133" s="5501">
        <f>N134/(1+E134%)</f>
        <v>65.535500882650496</v>
      </c>
      <c r="O133" s="5502">
        <f t="shared" si="5"/>
        <v>0.69999999999998952</v>
      </c>
    </row>
    <row r="134" spans="1:15">
      <c r="A134" s="4863">
        <v>37987</v>
      </c>
      <c r="B134" s="4887">
        <v>100.6</v>
      </c>
      <c r="C134" s="4887">
        <v>10.199999999999999</v>
      </c>
      <c r="D134" s="4887">
        <v>114.4</v>
      </c>
      <c r="E134" s="4887">
        <v>1.5</v>
      </c>
      <c r="F134" s="4887">
        <v>113.8</v>
      </c>
      <c r="G134" s="4866">
        <v>0.7</v>
      </c>
      <c r="H134" s="5513">
        <v>92.6</v>
      </c>
      <c r="I134" s="5514"/>
      <c r="J134" s="5513">
        <v>98.4</v>
      </c>
      <c r="K134" s="5514"/>
      <c r="L134" s="5513">
        <v>96</v>
      </c>
      <c r="M134" s="5514"/>
      <c r="N134" s="5499">
        <f t="shared" ref="N134:N197" si="6">N135/(1+K135)</f>
        <v>66.518533395890245</v>
      </c>
      <c r="O134" s="5500">
        <f t="shared" si="5"/>
        <v>1.4999999999999902</v>
      </c>
    </row>
    <row r="135" spans="1:15">
      <c r="A135" s="4862">
        <v>38018</v>
      </c>
      <c r="B135" s="4886">
        <v>103.2</v>
      </c>
      <c r="C135" s="4886">
        <v>10.199999999999999</v>
      </c>
      <c r="D135" s="4886">
        <v>114.9</v>
      </c>
      <c r="E135" s="4886">
        <v>0.4</v>
      </c>
      <c r="F135" s="4886">
        <v>114.5</v>
      </c>
      <c r="G135" s="4820">
        <v>0.6</v>
      </c>
      <c r="H135" s="5512">
        <v>90.2</v>
      </c>
      <c r="I135" s="5511"/>
      <c r="J135" s="5512">
        <v>98</v>
      </c>
      <c r="K135" s="5511">
        <v>-4.0000000000000001E-3</v>
      </c>
      <c r="L135" s="5512">
        <v>96.6</v>
      </c>
      <c r="M135" s="5511">
        <v>6.0000000000000001E-3</v>
      </c>
      <c r="N135" s="5497">
        <f t="shared" si="6"/>
        <v>66.252459262306687</v>
      </c>
      <c r="O135" s="5498">
        <f t="shared" si="5"/>
        <v>-0.40000000000000036</v>
      </c>
    </row>
    <row r="136" spans="1:15">
      <c r="A136" s="4863">
        <v>38047</v>
      </c>
      <c r="B136" s="4887">
        <v>118.8</v>
      </c>
      <c r="C136" s="4887">
        <v>13.2</v>
      </c>
      <c r="D136" s="4887">
        <v>115.8</v>
      </c>
      <c r="E136" s="4887">
        <v>0.8</v>
      </c>
      <c r="F136" s="4887">
        <v>115.2</v>
      </c>
      <c r="G136" s="4866">
        <v>0.6</v>
      </c>
      <c r="H136" s="5513">
        <v>101.9</v>
      </c>
      <c r="I136" s="5514"/>
      <c r="J136" s="5513">
        <v>97.7</v>
      </c>
      <c r="K136" s="5514">
        <v>-3.0000000000000001E-3</v>
      </c>
      <c r="L136" s="5513">
        <v>97.3</v>
      </c>
      <c r="M136" s="5514">
        <v>7.0000000000000001E-3</v>
      </c>
      <c r="N136" s="5499">
        <f t="shared" si="6"/>
        <v>66.053701884519768</v>
      </c>
      <c r="O136" s="5500">
        <f t="shared" si="5"/>
        <v>-0.30000000000000027</v>
      </c>
    </row>
    <row r="137" spans="1:15">
      <c r="A137" s="4862">
        <v>38078</v>
      </c>
      <c r="B137" s="4886">
        <v>117.5</v>
      </c>
      <c r="C137" s="4886">
        <v>6.8</v>
      </c>
      <c r="D137" s="4886">
        <v>114.4</v>
      </c>
      <c r="E137" s="4886">
        <v>-1.2</v>
      </c>
      <c r="F137" s="4886">
        <v>115.9</v>
      </c>
      <c r="G137" s="4820">
        <v>0.6</v>
      </c>
      <c r="H137" s="5512">
        <v>102.6</v>
      </c>
      <c r="I137" s="5511"/>
      <c r="J137" s="5512">
        <v>95.3</v>
      </c>
      <c r="K137" s="5511">
        <v>-2.5000000000000001E-2</v>
      </c>
      <c r="L137" s="5512">
        <v>98</v>
      </c>
      <c r="M137" s="5511">
        <v>7.0000000000000001E-3</v>
      </c>
      <c r="N137" s="5497">
        <f t="shared" si="6"/>
        <v>64.402359337406779</v>
      </c>
      <c r="O137" s="5498">
        <f t="shared" si="5"/>
        <v>-2.4999999999999911</v>
      </c>
    </row>
    <row r="138" spans="1:15">
      <c r="A138" s="4863">
        <v>38108</v>
      </c>
      <c r="B138" s="4887">
        <v>122.2</v>
      </c>
      <c r="C138" s="4887">
        <v>5.9</v>
      </c>
      <c r="D138" s="4887">
        <v>116.1</v>
      </c>
      <c r="E138" s="4887">
        <v>1.5</v>
      </c>
      <c r="F138" s="4887">
        <v>116.6</v>
      </c>
      <c r="G138" s="4866">
        <v>0.6</v>
      </c>
      <c r="H138" s="5513">
        <v>109.9</v>
      </c>
      <c r="I138" s="5514"/>
      <c r="J138" s="5513">
        <v>96.9</v>
      </c>
      <c r="K138" s="5514">
        <v>1.7000000000000001E-2</v>
      </c>
      <c r="L138" s="5513">
        <v>98.7</v>
      </c>
      <c r="M138" s="5514">
        <v>7.0000000000000001E-3</v>
      </c>
      <c r="N138" s="5499">
        <f t="shared" si="6"/>
        <v>65.497199446142687</v>
      </c>
      <c r="O138" s="5500">
        <f t="shared" si="5"/>
        <v>1.6999999999999904</v>
      </c>
    </row>
    <row r="139" spans="1:15">
      <c r="A139" s="4862">
        <v>38139</v>
      </c>
      <c r="B139" s="4886">
        <v>121</v>
      </c>
      <c r="C139" s="4886">
        <v>8.8000000000000007</v>
      </c>
      <c r="D139" s="4886">
        <v>117.4</v>
      </c>
      <c r="E139" s="4886">
        <v>1.2</v>
      </c>
      <c r="F139" s="4886">
        <v>117.4</v>
      </c>
      <c r="G139" s="4820">
        <v>0.7</v>
      </c>
      <c r="H139" s="5512">
        <v>105.7</v>
      </c>
      <c r="I139" s="5511"/>
      <c r="J139" s="5512">
        <v>98.6</v>
      </c>
      <c r="K139" s="5511">
        <v>1.7999999999999999E-2</v>
      </c>
      <c r="L139" s="5512">
        <v>99.5</v>
      </c>
      <c r="M139" s="5511">
        <v>8.0000000000000002E-3</v>
      </c>
      <c r="N139" s="5497">
        <f t="shared" si="6"/>
        <v>66.676149036173257</v>
      </c>
      <c r="O139" s="5498">
        <f t="shared" si="5"/>
        <v>1.8000000000000016</v>
      </c>
    </row>
    <row r="140" spans="1:15">
      <c r="A140" s="4863">
        <v>38169</v>
      </c>
      <c r="B140" s="4887">
        <v>120.9</v>
      </c>
      <c r="C140" s="4887">
        <v>7.3</v>
      </c>
      <c r="D140" s="4887">
        <v>118.4</v>
      </c>
      <c r="E140" s="4887">
        <v>0.8</v>
      </c>
      <c r="F140" s="4887">
        <v>118.2</v>
      </c>
      <c r="G140" s="4866">
        <v>0.7</v>
      </c>
      <c r="H140" s="5513">
        <v>101.1</v>
      </c>
      <c r="I140" s="5514"/>
      <c r="J140" s="5513">
        <v>100.9</v>
      </c>
      <c r="K140" s="5514">
        <v>2.3E-2</v>
      </c>
      <c r="L140" s="5513">
        <v>100.3</v>
      </c>
      <c r="M140" s="5514">
        <v>8.0000000000000002E-3</v>
      </c>
      <c r="N140" s="5499">
        <f t="shared" si="6"/>
        <v>68.209700464005238</v>
      </c>
      <c r="O140" s="5500">
        <f t="shared" si="5"/>
        <v>2.2999999999999909</v>
      </c>
    </row>
    <row r="141" spans="1:15">
      <c r="A141" s="4862">
        <v>38200</v>
      </c>
      <c r="B141" s="4886">
        <v>119.4</v>
      </c>
      <c r="C141" s="4886">
        <v>10.1</v>
      </c>
      <c r="D141" s="4886">
        <v>118.8</v>
      </c>
      <c r="E141" s="4886">
        <v>0.4</v>
      </c>
      <c r="F141" s="4886">
        <v>119.1</v>
      </c>
      <c r="G141" s="4820">
        <v>0.7</v>
      </c>
      <c r="H141" s="5512">
        <v>98.4</v>
      </c>
      <c r="I141" s="5511"/>
      <c r="J141" s="5512">
        <v>102</v>
      </c>
      <c r="K141" s="5511">
        <v>1.0999999999999999E-2</v>
      </c>
      <c r="L141" s="5512">
        <v>101.1</v>
      </c>
      <c r="M141" s="5511">
        <v>8.0000000000000002E-3</v>
      </c>
      <c r="N141" s="5497">
        <f t="shared" si="6"/>
        <v>68.960007169109289</v>
      </c>
      <c r="O141" s="5498">
        <f t="shared" si="5"/>
        <v>1.0999999999999899</v>
      </c>
    </row>
    <row r="142" spans="1:15">
      <c r="A142" s="4863">
        <v>38231</v>
      </c>
      <c r="B142" s="4887">
        <v>120.5</v>
      </c>
      <c r="C142" s="4887">
        <v>8.9</v>
      </c>
      <c r="D142" s="4887">
        <v>120</v>
      </c>
      <c r="E142" s="4887">
        <v>1</v>
      </c>
      <c r="F142" s="4887">
        <v>120</v>
      </c>
      <c r="G142" s="4866">
        <v>0.8</v>
      </c>
      <c r="H142" s="5513">
        <v>98.1</v>
      </c>
      <c r="I142" s="5514"/>
      <c r="J142" s="5513">
        <v>102.4</v>
      </c>
      <c r="K142" s="5514">
        <v>3.0000000000000001E-3</v>
      </c>
      <c r="L142" s="5513">
        <v>101.9</v>
      </c>
      <c r="M142" s="5514">
        <v>8.0000000000000002E-3</v>
      </c>
      <c r="N142" s="5499">
        <f t="shared" si="6"/>
        <v>69.166887190616606</v>
      </c>
      <c r="O142" s="5500">
        <f t="shared" si="5"/>
        <v>0.29999999999998916</v>
      </c>
    </row>
    <row r="143" spans="1:15">
      <c r="A143" s="4862">
        <v>38261</v>
      </c>
      <c r="B143" s="4886">
        <v>119.9</v>
      </c>
      <c r="C143" s="4886">
        <v>7.3</v>
      </c>
      <c r="D143" s="4886">
        <v>120.8</v>
      </c>
      <c r="E143" s="4886">
        <v>0.7</v>
      </c>
      <c r="F143" s="4886">
        <v>121</v>
      </c>
      <c r="G143" s="4820">
        <v>0.8</v>
      </c>
      <c r="H143" s="5512">
        <v>97.8</v>
      </c>
      <c r="I143" s="5511"/>
      <c r="J143" s="5512">
        <v>103.3</v>
      </c>
      <c r="K143" s="5511">
        <v>8.9999999999999993E-3</v>
      </c>
      <c r="L143" s="5512">
        <v>102.7</v>
      </c>
      <c r="M143" s="5511">
        <v>8.0000000000000002E-3</v>
      </c>
      <c r="N143" s="5497">
        <f t="shared" si="6"/>
        <v>69.789389175332147</v>
      </c>
      <c r="O143" s="5498">
        <f t="shared" si="5"/>
        <v>0.8999999999999897</v>
      </c>
    </row>
    <row r="144" spans="1:15">
      <c r="A144" s="4863">
        <v>38292</v>
      </c>
      <c r="B144" s="4887">
        <v>125.2</v>
      </c>
      <c r="C144" s="4887">
        <v>10.9</v>
      </c>
      <c r="D144" s="4887">
        <v>122</v>
      </c>
      <c r="E144" s="4887">
        <v>1</v>
      </c>
      <c r="F144" s="4887">
        <v>122</v>
      </c>
      <c r="G144" s="4866">
        <v>0.8</v>
      </c>
      <c r="H144" s="5513">
        <v>100.1</v>
      </c>
      <c r="I144" s="5514"/>
      <c r="J144" s="5513">
        <v>103.5</v>
      </c>
      <c r="K144" s="5514">
        <v>3.0000000000000001E-3</v>
      </c>
      <c r="L144" s="5513">
        <v>103.5</v>
      </c>
      <c r="M144" s="5514">
        <v>8.0000000000000002E-3</v>
      </c>
      <c r="N144" s="5499">
        <f t="shared" si="6"/>
        <v>69.998757342858141</v>
      </c>
      <c r="O144" s="5500">
        <f t="shared" si="5"/>
        <v>0.29999999999998916</v>
      </c>
    </row>
    <row r="145" spans="1:15">
      <c r="A145" s="4831">
        <v>38322</v>
      </c>
      <c r="B145" s="4845">
        <v>127.1</v>
      </c>
      <c r="C145" s="4845">
        <v>9.6</v>
      </c>
      <c r="D145" s="4845">
        <v>123.3</v>
      </c>
      <c r="E145" s="4845">
        <v>1</v>
      </c>
      <c r="F145" s="4845">
        <v>123</v>
      </c>
      <c r="G145" s="4875">
        <v>0.8</v>
      </c>
      <c r="H145" s="5508">
        <v>101.7</v>
      </c>
      <c r="I145" s="5507"/>
      <c r="J145" s="5509">
        <v>103</v>
      </c>
      <c r="K145" s="5507">
        <v>-5.0000000000000001E-3</v>
      </c>
      <c r="L145" s="5509">
        <v>104.3</v>
      </c>
      <c r="M145" s="5510">
        <v>8.0000000000000002E-3</v>
      </c>
      <c r="N145" s="5501">
        <f t="shared" si="6"/>
        <v>69.648763556143848</v>
      </c>
      <c r="O145" s="5502">
        <f t="shared" si="5"/>
        <v>-0.50000000000000044</v>
      </c>
    </row>
    <row r="146" spans="1:15">
      <c r="A146" s="4863">
        <v>38353</v>
      </c>
      <c r="B146" s="4887">
        <v>108.9</v>
      </c>
      <c r="C146" s="4887">
        <v>8.1999999999999993</v>
      </c>
      <c r="D146" s="4887">
        <v>124.5</v>
      </c>
      <c r="E146" s="4887">
        <v>1</v>
      </c>
      <c r="F146" s="4887">
        <v>124</v>
      </c>
      <c r="G146" s="4866">
        <v>0.8</v>
      </c>
      <c r="H146" s="5513">
        <v>98.5</v>
      </c>
      <c r="I146" s="5514"/>
      <c r="J146" s="5513">
        <v>105.9</v>
      </c>
      <c r="K146" s="5514">
        <v>2.8000000000000001E-2</v>
      </c>
      <c r="L146" s="5513">
        <v>105.1</v>
      </c>
      <c r="M146" s="5514">
        <v>7.0000000000000001E-3</v>
      </c>
      <c r="N146" s="5499">
        <f t="shared" si="6"/>
        <v>71.598928935715875</v>
      </c>
      <c r="O146" s="5500">
        <f t="shared" si="5"/>
        <v>2.8000000000000025</v>
      </c>
    </row>
    <row r="147" spans="1:15">
      <c r="A147" s="4862">
        <v>38384</v>
      </c>
      <c r="B147" s="4886">
        <v>111.5</v>
      </c>
      <c r="C147" s="4886">
        <v>8.1</v>
      </c>
      <c r="D147" s="4886">
        <v>124.6</v>
      </c>
      <c r="E147" s="4886">
        <v>0.1</v>
      </c>
      <c r="F147" s="4886">
        <v>124.9</v>
      </c>
      <c r="G147" s="4820">
        <v>0.8</v>
      </c>
      <c r="H147" s="5512">
        <v>96.1</v>
      </c>
      <c r="I147" s="5511"/>
      <c r="J147" s="5512">
        <v>106.1</v>
      </c>
      <c r="K147" s="5511">
        <v>3.0000000000000001E-3</v>
      </c>
      <c r="L147" s="5512">
        <v>105.8</v>
      </c>
      <c r="M147" s="5511">
        <v>7.0000000000000001E-3</v>
      </c>
      <c r="N147" s="5497">
        <f t="shared" si="6"/>
        <v>71.813725722523017</v>
      </c>
      <c r="O147" s="5498">
        <f t="shared" si="5"/>
        <v>0.29999999999998916</v>
      </c>
    </row>
    <row r="148" spans="1:15">
      <c r="A148" s="4863">
        <v>38412</v>
      </c>
      <c r="B148" s="4887">
        <v>127.9</v>
      </c>
      <c r="C148" s="4887">
        <v>7.7</v>
      </c>
      <c r="D148" s="4887">
        <v>126</v>
      </c>
      <c r="E148" s="4887">
        <v>1.1000000000000001</v>
      </c>
      <c r="F148" s="4887">
        <v>125.8</v>
      </c>
      <c r="G148" s="4866">
        <v>0.7</v>
      </c>
      <c r="H148" s="5513">
        <v>110.7</v>
      </c>
      <c r="I148" s="5514"/>
      <c r="J148" s="5513">
        <v>106.8</v>
      </c>
      <c r="K148" s="5514">
        <v>6.0000000000000001E-3</v>
      </c>
      <c r="L148" s="5513">
        <v>106.4</v>
      </c>
      <c r="M148" s="5514">
        <v>6.0000000000000001E-3</v>
      </c>
      <c r="N148" s="5499">
        <f t="shared" si="6"/>
        <v>72.244608076858157</v>
      </c>
      <c r="O148" s="5500">
        <f t="shared" si="5"/>
        <v>0.60000000000000053</v>
      </c>
    </row>
    <row r="149" spans="1:15">
      <c r="A149" s="4862">
        <v>38443</v>
      </c>
      <c r="B149" s="4886">
        <v>130.9</v>
      </c>
      <c r="C149" s="4886">
        <v>11.4</v>
      </c>
      <c r="D149" s="4886">
        <v>127.2</v>
      </c>
      <c r="E149" s="4886">
        <v>1</v>
      </c>
      <c r="F149" s="4886">
        <v>126.7</v>
      </c>
      <c r="G149" s="4820">
        <v>0.7</v>
      </c>
      <c r="H149" s="5512">
        <v>116.5</v>
      </c>
      <c r="I149" s="5511">
        <v>0.13600000000000001</v>
      </c>
      <c r="J149" s="5512">
        <v>108.2</v>
      </c>
      <c r="K149" s="5511">
        <v>1.2999999999999999E-2</v>
      </c>
      <c r="L149" s="5512">
        <v>107.1</v>
      </c>
      <c r="M149" s="5511">
        <v>6.0000000000000001E-3</v>
      </c>
      <c r="N149" s="5497">
        <f t="shared" si="6"/>
        <v>73.183787981857307</v>
      </c>
      <c r="O149" s="5498">
        <f t="shared" si="5"/>
        <v>1.2999999999999901</v>
      </c>
    </row>
    <row r="150" spans="1:15">
      <c r="A150" s="4863">
        <v>38473</v>
      </c>
      <c r="B150" s="4887">
        <v>136.19999999999999</v>
      </c>
      <c r="C150" s="4887">
        <v>11.4</v>
      </c>
      <c r="D150" s="4887">
        <v>127.8</v>
      </c>
      <c r="E150" s="4887">
        <v>0.4</v>
      </c>
      <c r="F150" s="4887">
        <v>127.6</v>
      </c>
      <c r="G150" s="4866">
        <v>0.7</v>
      </c>
      <c r="H150" s="5513">
        <v>126.7</v>
      </c>
      <c r="I150" s="5514">
        <v>0.153</v>
      </c>
      <c r="J150" s="5513">
        <v>108.8</v>
      </c>
      <c r="K150" s="5514">
        <v>6.0000000000000001E-3</v>
      </c>
      <c r="L150" s="5513">
        <v>107.6</v>
      </c>
      <c r="M150" s="5514">
        <v>6.0000000000000001E-3</v>
      </c>
      <c r="N150" s="5499">
        <f t="shared" si="6"/>
        <v>73.622890709748447</v>
      </c>
      <c r="O150" s="5500">
        <f t="shared" si="5"/>
        <v>0.60000000000000053</v>
      </c>
    </row>
    <row r="151" spans="1:15">
      <c r="A151" s="4862">
        <v>38504</v>
      </c>
      <c r="B151" s="4886">
        <v>131.19999999999999</v>
      </c>
      <c r="C151" s="4886">
        <v>8.4</v>
      </c>
      <c r="D151" s="4886">
        <v>127.5</v>
      </c>
      <c r="E151" s="4886">
        <v>-0.2</v>
      </c>
      <c r="F151" s="4886">
        <v>128.4</v>
      </c>
      <c r="G151" s="4820">
        <v>0.7</v>
      </c>
      <c r="H151" s="5512">
        <v>116.5</v>
      </c>
      <c r="I151" s="5511">
        <v>0.10299999999999999</v>
      </c>
      <c r="J151" s="5512">
        <v>108.5</v>
      </c>
      <c r="K151" s="5511">
        <v>-3.0000000000000001E-3</v>
      </c>
      <c r="L151" s="5512">
        <v>108.2</v>
      </c>
      <c r="M151" s="5511">
        <v>5.0000000000000001E-3</v>
      </c>
      <c r="N151" s="5497">
        <f t="shared" si="6"/>
        <v>73.402022037619204</v>
      </c>
      <c r="O151" s="5498">
        <f t="shared" si="5"/>
        <v>-0.30000000000000027</v>
      </c>
    </row>
    <row r="152" spans="1:15">
      <c r="A152" s="4863">
        <v>38534</v>
      </c>
      <c r="B152" s="4887">
        <v>130.1</v>
      </c>
      <c r="C152" s="4887">
        <v>7.7</v>
      </c>
      <c r="D152" s="4887">
        <v>128.69999999999999</v>
      </c>
      <c r="E152" s="4887">
        <v>1</v>
      </c>
      <c r="F152" s="4887">
        <v>129.30000000000001</v>
      </c>
      <c r="G152" s="4866">
        <v>0.7</v>
      </c>
      <c r="H152" s="5513">
        <v>107.6</v>
      </c>
      <c r="I152" s="5514">
        <v>6.4000000000000001E-2</v>
      </c>
      <c r="J152" s="5513">
        <v>109</v>
      </c>
      <c r="K152" s="5514">
        <v>5.0000000000000001E-3</v>
      </c>
      <c r="L152" s="5513">
        <v>108.8</v>
      </c>
      <c r="M152" s="5514">
        <v>5.0000000000000001E-3</v>
      </c>
      <c r="N152" s="5499">
        <f t="shared" si="6"/>
        <v>73.769032147807295</v>
      </c>
      <c r="O152" s="5500">
        <f t="shared" si="5"/>
        <v>0.49999999999998934</v>
      </c>
    </row>
    <row r="153" spans="1:15">
      <c r="A153" s="4862">
        <v>38565</v>
      </c>
      <c r="B153" s="4886">
        <v>132.1</v>
      </c>
      <c r="C153" s="4886">
        <v>10.6</v>
      </c>
      <c r="D153" s="4886">
        <v>130.4</v>
      </c>
      <c r="E153" s="4886">
        <v>1.3</v>
      </c>
      <c r="F153" s="4886">
        <v>130.19999999999999</v>
      </c>
      <c r="G153" s="4820">
        <v>0.7</v>
      </c>
      <c r="H153" s="5512">
        <v>105.8</v>
      </c>
      <c r="I153" s="5511">
        <v>7.5999999999999998E-2</v>
      </c>
      <c r="J153" s="5512">
        <v>109.3</v>
      </c>
      <c r="K153" s="5511">
        <v>2E-3</v>
      </c>
      <c r="L153" s="5512">
        <v>109.4</v>
      </c>
      <c r="M153" s="5511">
        <v>5.0000000000000001E-3</v>
      </c>
      <c r="N153" s="5497">
        <f t="shared" si="6"/>
        <v>73.916570212102911</v>
      </c>
      <c r="O153" s="5498">
        <f t="shared" si="5"/>
        <v>0.20000000000000018</v>
      </c>
    </row>
    <row r="154" spans="1:15">
      <c r="A154" s="4863">
        <v>38596</v>
      </c>
      <c r="B154" s="4887">
        <v>131.69999999999999</v>
      </c>
      <c r="C154" s="4887">
        <v>9.4</v>
      </c>
      <c r="D154" s="4887">
        <v>131</v>
      </c>
      <c r="E154" s="4887">
        <v>0.5</v>
      </c>
      <c r="F154" s="4887">
        <v>131</v>
      </c>
      <c r="G154" s="4866">
        <v>0.7</v>
      </c>
      <c r="H154" s="5513">
        <v>104.9</v>
      </c>
      <c r="I154" s="5514">
        <v>6.9000000000000006E-2</v>
      </c>
      <c r="J154" s="5513">
        <v>109.3</v>
      </c>
      <c r="K154" s="5514">
        <v>0</v>
      </c>
      <c r="L154" s="5513">
        <v>110</v>
      </c>
      <c r="M154" s="5514">
        <v>6.0000000000000001E-3</v>
      </c>
      <c r="N154" s="5499">
        <f t="shared" si="6"/>
        <v>73.916570212102911</v>
      </c>
      <c r="O154" s="5500">
        <f t="shared" si="5"/>
        <v>0</v>
      </c>
    </row>
    <row r="155" spans="1:15">
      <c r="A155" s="4862">
        <v>38626</v>
      </c>
      <c r="B155" s="4886">
        <v>131.30000000000001</v>
      </c>
      <c r="C155" s="4886">
        <v>9.5</v>
      </c>
      <c r="D155" s="4886">
        <v>131.6</v>
      </c>
      <c r="E155" s="4886">
        <v>0.4</v>
      </c>
      <c r="F155" s="4886">
        <v>131.9</v>
      </c>
      <c r="G155" s="4820">
        <v>0.7</v>
      </c>
      <c r="H155" s="5512">
        <v>104.5</v>
      </c>
      <c r="I155" s="5511">
        <v>6.8000000000000005E-2</v>
      </c>
      <c r="J155" s="5512">
        <v>110</v>
      </c>
      <c r="K155" s="5511">
        <v>6.0000000000000001E-3</v>
      </c>
      <c r="L155" s="5512">
        <v>110.6</v>
      </c>
      <c r="M155" s="5511">
        <v>6.0000000000000001E-3</v>
      </c>
      <c r="N155" s="5497">
        <f t="shared" si="6"/>
        <v>74.360069633375531</v>
      </c>
      <c r="O155" s="5498">
        <f t="shared" si="5"/>
        <v>0.60000000000000053</v>
      </c>
    </row>
    <row r="156" spans="1:15">
      <c r="A156" s="4863">
        <v>38657</v>
      </c>
      <c r="B156" s="4887">
        <v>137</v>
      </c>
      <c r="C156" s="4887">
        <v>9.4</v>
      </c>
      <c r="D156" s="4887">
        <v>132.9</v>
      </c>
      <c r="E156" s="4887">
        <v>1</v>
      </c>
      <c r="F156" s="4887">
        <v>132.80000000000001</v>
      </c>
      <c r="G156" s="4866">
        <v>0.7</v>
      </c>
      <c r="H156" s="5513">
        <v>108</v>
      </c>
      <c r="I156" s="5514">
        <v>7.9000000000000001E-2</v>
      </c>
      <c r="J156" s="5513">
        <v>111.3</v>
      </c>
      <c r="K156" s="5514">
        <v>1.2E-2</v>
      </c>
      <c r="L156" s="5513">
        <v>111.3</v>
      </c>
      <c r="M156" s="5514">
        <v>6.0000000000000001E-3</v>
      </c>
      <c r="N156" s="5499">
        <f t="shared" si="6"/>
        <v>75.252390468976031</v>
      </c>
      <c r="O156" s="5500">
        <f t="shared" si="5"/>
        <v>1.2000000000000011</v>
      </c>
    </row>
    <row r="157" spans="1:15">
      <c r="A157" s="4831">
        <v>38687</v>
      </c>
      <c r="B157" s="4845">
        <v>137.6</v>
      </c>
      <c r="C157" s="4845">
        <v>8.1999999999999993</v>
      </c>
      <c r="D157" s="4845">
        <v>134.1</v>
      </c>
      <c r="E157" s="4845">
        <v>0.9</v>
      </c>
      <c r="F157" s="4845">
        <v>133.69999999999999</v>
      </c>
      <c r="G157" s="4875">
        <v>0.7</v>
      </c>
      <c r="H157" s="5508">
        <v>110.5</v>
      </c>
      <c r="I157" s="5507">
        <v>8.6999999999999994E-2</v>
      </c>
      <c r="J157" s="5509">
        <v>113</v>
      </c>
      <c r="K157" s="5507">
        <v>1.6E-2</v>
      </c>
      <c r="L157" s="5509">
        <v>112</v>
      </c>
      <c r="M157" s="5510">
        <v>6.0000000000000001E-3</v>
      </c>
      <c r="N157" s="5501">
        <f t="shared" si="6"/>
        <v>76.45642871647965</v>
      </c>
      <c r="O157" s="5502">
        <f t="shared" si="5"/>
        <v>1.6000000000000014</v>
      </c>
    </row>
    <row r="158" spans="1:15">
      <c r="A158" s="4863">
        <v>38718</v>
      </c>
      <c r="B158" s="4887">
        <v>118.4</v>
      </c>
      <c r="C158" s="4887">
        <v>8.6999999999999993</v>
      </c>
      <c r="D158" s="4887">
        <v>134.19999999999999</v>
      </c>
      <c r="E158" s="4887">
        <v>0.2</v>
      </c>
      <c r="F158" s="4887">
        <v>134.69999999999999</v>
      </c>
      <c r="G158" s="4866">
        <v>0.7</v>
      </c>
      <c r="H158" s="5513">
        <v>106.5</v>
      </c>
      <c r="I158" s="5514">
        <v>8.2000000000000003E-2</v>
      </c>
      <c r="J158" s="5513">
        <v>113.8</v>
      </c>
      <c r="K158" s="5514">
        <v>7.0000000000000001E-3</v>
      </c>
      <c r="L158" s="5513">
        <v>112.8</v>
      </c>
      <c r="M158" s="5514">
        <v>7.0000000000000001E-3</v>
      </c>
      <c r="N158" s="5499">
        <f t="shared" si="6"/>
        <v>76.991623717495003</v>
      </c>
      <c r="O158" s="5500">
        <f t="shared" si="5"/>
        <v>0.69999999999998952</v>
      </c>
    </row>
    <row r="159" spans="1:15">
      <c r="A159" s="4862">
        <v>38749</v>
      </c>
      <c r="B159" s="4886">
        <v>121.6</v>
      </c>
      <c r="C159" s="4886">
        <v>9.1</v>
      </c>
      <c r="D159" s="4886">
        <v>135.69999999999999</v>
      </c>
      <c r="E159" s="4886">
        <v>1.1000000000000001</v>
      </c>
      <c r="F159" s="4886">
        <v>135.6</v>
      </c>
      <c r="G159" s="4820">
        <v>0.7</v>
      </c>
      <c r="H159" s="5512">
        <v>104.1</v>
      </c>
      <c r="I159" s="5511">
        <v>8.3000000000000004E-2</v>
      </c>
      <c r="J159" s="5512">
        <v>114.7</v>
      </c>
      <c r="K159" s="5511">
        <v>7.0000000000000001E-3</v>
      </c>
      <c r="L159" s="5512">
        <v>113.5</v>
      </c>
      <c r="M159" s="5511">
        <v>7.0000000000000001E-3</v>
      </c>
      <c r="N159" s="5497">
        <f t="shared" si="6"/>
        <v>77.530565083517459</v>
      </c>
      <c r="O159" s="5498">
        <f t="shared" si="5"/>
        <v>0.69999999999998952</v>
      </c>
    </row>
    <row r="160" spans="1:15">
      <c r="A160" s="4863">
        <v>38777</v>
      </c>
      <c r="B160" s="4887">
        <v>138.9</v>
      </c>
      <c r="C160" s="4887">
        <v>8.6</v>
      </c>
      <c r="D160" s="4887">
        <v>136.4</v>
      </c>
      <c r="E160" s="4887">
        <v>0.5</v>
      </c>
      <c r="F160" s="4887">
        <v>136.5</v>
      </c>
      <c r="G160" s="4866">
        <v>0.7</v>
      </c>
      <c r="H160" s="5513">
        <v>118.6</v>
      </c>
      <c r="I160" s="5514">
        <v>7.1999999999999995E-2</v>
      </c>
      <c r="J160" s="5513">
        <v>114.5</v>
      </c>
      <c r="K160" s="5514">
        <v>-2E-3</v>
      </c>
      <c r="L160" s="5513">
        <v>114.4</v>
      </c>
      <c r="M160" s="5514">
        <v>7.0000000000000001E-3</v>
      </c>
      <c r="N160" s="5499">
        <f t="shared" si="6"/>
        <v>77.375503953350417</v>
      </c>
      <c r="O160" s="5500">
        <f t="shared" si="5"/>
        <v>-0.20000000000001128</v>
      </c>
    </row>
    <row r="161" spans="1:15">
      <c r="A161" s="4862">
        <v>38808</v>
      </c>
      <c r="B161" s="4886">
        <v>138.9</v>
      </c>
      <c r="C161" s="4886">
        <v>6.2</v>
      </c>
      <c r="D161" s="4886">
        <v>137.19999999999999</v>
      </c>
      <c r="E161" s="4886">
        <v>0.6</v>
      </c>
      <c r="F161" s="4886">
        <v>137.4</v>
      </c>
      <c r="G161" s="4820">
        <v>0.7</v>
      </c>
      <c r="H161" s="5512">
        <v>122.1</v>
      </c>
      <c r="I161" s="5511">
        <v>4.8000000000000001E-2</v>
      </c>
      <c r="J161" s="5512">
        <v>115.7</v>
      </c>
      <c r="K161" s="5511">
        <v>0.01</v>
      </c>
      <c r="L161" s="5512">
        <v>115.2</v>
      </c>
      <c r="M161" s="5511">
        <v>7.0000000000000001E-3</v>
      </c>
      <c r="N161" s="5497">
        <f t="shared" si="6"/>
        <v>78.149258992883915</v>
      </c>
      <c r="O161" s="5498">
        <f t="shared" si="5"/>
        <v>1.0000000000000009</v>
      </c>
    </row>
    <row r="162" spans="1:15">
      <c r="A162" s="4863">
        <v>38838</v>
      </c>
      <c r="B162" s="4887">
        <v>147.69999999999999</v>
      </c>
      <c r="C162" s="4887">
        <v>8.5</v>
      </c>
      <c r="D162" s="4887">
        <v>137.80000000000001</v>
      </c>
      <c r="E162" s="4887">
        <v>0.4</v>
      </c>
      <c r="F162" s="4887">
        <v>138.4</v>
      </c>
      <c r="G162" s="4866">
        <v>0.7</v>
      </c>
      <c r="H162" s="5513">
        <v>133.4</v>
      </c>
      <c r="I162" s="5514">
        <v>5.2999999999999999E-2</v>
      </c>
      <c r="J162" s="5513">
        <v>115.1</v>
      </c>
      <c r="K162" s="5514">
        <v>-5.0000000000000001E-3</v>
      </c>
      <c r="L162" s="5513">
        <v>116</v>
      </c>
      <c r="M162" s="5514">
        <v>7.0000000000000001E-3</v>
      </c>
      <c r="N162" s="5499">
        <f t="shared" si="6"/>
        <v>77.7585126979195</v>
      </c>
      <c r="O162" s="5500">
        <f t="shared" si="5"/>
        <v>-0.50000000000000044</v>
      </c>
    </row>
    <row r="163" spans="1:15">
      <c r="A163" s="4862">
        <v>38869</v>
      </c>
      <c r="B163" s="4886">
        <v>142.5</v>
      </c>
      <c r="C163" s="4886">
        <v>8.6</v>
      </c>
      <c r="D163" s="4886">
        <v>139.1</v>
      </c>
      <c r="E163" s="4886">
        <v>0.9</v>
      </c>
      <c r="F163" s="4886">
        <v>139.4</v>
      </c>
      <c r="G163" s="4820">
        <v>0.7</v>
      </c>
      <c r="H163" s="5512">
        <v>124.3</v>
      </c>
      <c r="I163" s="5511">
        <v>6.7000000000000004E-2</v>
      </c>
      <c r="J163" s="5512">
        <v>116.3</v>
      </c>
      <c r="K163" s="5511">
        <v>1.0999999999999999E-2</v>
      </c>
      <c r="L163" s="5512">
        <v>116.9</v>
      </c>
      <c r="M163" s="5511">
        <v>7.0000000000000001E-3</v>
      </c>
      <c r="N163" s="5497">
        <f t="shared" si="6"/>
        <v>78.613856337596602</v>
      </c>
      <c r="O163" s="5498">
        <f t="shared" si="5"/>
        <v>1.0999999999999899</v>
      </c>
    </row>
    <row r="164" spans="1:15">
      <c r="A164" s="4863">
        <v>38899</v>
      </c>
      <c r="B164" s="4887">
        <v>142.19999999999999</v>
      </c>
      <c r="C164" s="4887">
        <v>9.3000000000000007</v>
      </c>
      <c r="D164" s="4887">
        <v>140.69999999999999</v>
      </c>
      <c r="E164" s="4887">
        <v>1.2</v>
      </c>
      <c r="F164" s="4887">
        <v>140.30000000000001</v>
      </c>
      <c r="G164" s="4866">
        <v>0.7</v>
      </c>
      <c r="H164" s="5513">
        <v>117</v>
      </c>
      <c r="I164" s="5514">
        <v>8.7999999999999995E-2</v>
      </c>
      <c r="J164" s="5513">
        <v>118</v>
      </c>
      <c r="K164" s="5514">
        <v>1.4999999999999999E-2</v>
      </c>
      <c r="L164" s="5513">
        <v>117.7</v>
      </c>
      <c r="M164" s="5514">
        <v>7.0000000000000001E-3</v>
      </c>
      <c r="N164" s="5499">
        <f t="shared" si="6"/>
        <v>79.793064182660544</v>
      </c>
      <c r="O164" s="5500">
        <f t="shared" si="5"/>
        <v>1.4999999999999902</v>
      </c>
    </row>
    <row r="165" spans="1:15">
      <c r="A165" s="4862">
        <v>38930</v>
      </c>
      <c r="B165" s="4886">
        <v>143.30000000000001</v>
      </c>
      <c r="C165" s="4886">
        <v>8.5</v>
      </c>
      <c r="D165" s="4886">
        <v>140.80000000000001</v>
      </c>
      <c r="E165" s="4886">
        <v>0.1</v>
      </c>
      <c r="F165" s="4886">
        <v>141.30000000000001</v>
      </c>
      <c r="G165" s="4820">
        <v>0.7</v>
      </c>
      <c r="H165" s="5512">
        <v>116.3</v>
      </c>
      <c r="I165" s="5511">
        <v>9.9000000000000005E-2</v>
      </c>
      <c r="J165" s="5512">
        <v>118.8</v>
      </c>
      <c r="K165" s="5511">
        <v>6.0000000000000001E-3</v>
      </c>
      <c r="L165" s="5512">
        <v>118.6</v>
      </c>
      <c r="M165" s="5511">
        <v>7.0000000000000001E-3</v>
      </c>
      <c r="N165" s="5497">
        <f t="shared" si="6"/>
        <v>80.271822567756502</v>
      </c>
      <c r="O165" s="5498">
        <f t="shared" si="5"/>
        <v>0.60000000000000053</v>
      </c>
    </row>
    <row r="166" spans="1:15">
      <c r="A166" s="4863">
        <v>38961</v>
      </c>
      <c r="B166" s="4887">
        <v>142.9</v>
      </c>
      <c r="C166" s="4887">
        <v>8.5</v>
      </c>
      <c r="D166" s="4887">
        <v>143</v>
      </c>
      <c r="E166" s="4887">
        <v>1.5</v>
      </c>
      <c r="F166" s="4887">
        <v>142.19999999999999</v>
      </c>
      <c r="G166" s="4866">
        <v>0.7</v>
      </c>
      <c r="H166" s="5513">
        <v>114.8</v>
      </c>
      <c r="I166" s="5514">
        <v>9.4E-2</v>
      </c>
      <c r="J166" s="5513">
        <v>119.9</v>
      </c>
      <c r="K166" s="5514">
        <v>8.9999999999999993E-3</v>
      </c>
      <c r="L166" s="5513">
        <v>119.5</v>
      </c>
      <c r="M166" s="5514">
        <v>7.0000000000000001E-3</v>
      </c>
      <c r="N166" s="5499">
        <f t="shared" si="6"/>
        <v>80.994268970866301</v>
      </c>
      <c r="O166" s="5500">
        <f t="shared" si="5"/>
        <v>0.8999999999999897</v>
      </c>
    </row>
    <row r="167" spans="1:15">
      <c r="A167" s="4862">
        <v>38991</v>
      </c>
      <c r="B167" s="4886">
        <v>144.1</v>
      </c>
      <c r="C167" s="4886">
        <v>9.8000000000000007</v>
      </c>
      <c r="D167" s="4886">
        <v>143.1</v>
      </c>
      <c r="E167" s="4886">
        <v>0.1</v>
      </c>
      <c r="F167" s="4886">
        <v>143.1</v>
      </c>
      <c r="G167" s="4820">
        <v>0.6</v>
      </c>
      <c r="H167" s="5512">
        <v>116.5</v>
      </c>
      <c r="I167" s="5511">
        <v>0.115</v>
      </c>
      <c r="J167" s="5512">
        <v>120.5</v>
      </c>
      <c r="K167" s="5511">
        <v>5.0000000000000001E-3</v>
      </c>
      <c r="L167" s="5512">
        <v>120.4</v>
      </c>
      <c r="M167" s="5511">
        <v>7.0000000000000001E-3</v>
      </c>
      <c r="N167" s="5497">
        <f t="shared" si="6"/>
        <v>81.399240315720618</v>
      </c>
      <c r="O167" s="5498">
        <f t="shared" si="5"/>
        <v>0.49999999999998934</v>
      </c>
    </row>
    <row r="168" spans="1:15">
      <c r="A168" s="4863">
        <v>39022</v>
      </c>
      <c r="B168" s="4887">
        <v>149.1</v>
      </c>
      <c r="C168" s="4887">
        <v>8.8000000000000007</v>
      </c>
      <c r="D168" s="4887">
        <v>144.30000000000001</v>
      </c>
      <c r="E168" s="4887">
        <v>0.8</v>
      </c>
      <c r="F168" s="4887">
        <v>143.9</v>
      </c>
      <c r="G168" s="4866">
        <v>0.6</v>
      </c>
      <c r="H168" s="5513">
        <v>118.1</v>
      </c>
      <c r="I168" s="5514">
        <v>9.4E-2</v>
      </c>
      <c r="J168" s="5513">
        <v>120.8</v>
      </c>
      <c r="K168" s="5514">
        <v>3.0000000000000001E-3</v>
      </c>
      <c r="L168" s="5513">
        <v>121.3</v>
      </c>
      <c r="M168" s="5514">
        <v>8.0000000000000002E-3</v>
      </c>
      <c r="N168" s="5499">
        <f t="shared" si="6"/>
        <v>81.643438036667774</v>
      </c>
      <c r="O168" s="5500">
        <f t="shared" si="5"/>
        <v>0.29999999999998916</v>
      </c>
    </row>
    <row r="169" spans="1:15">
      <c r="A169" s="4831">
        <v>39052</v>
      </c>
      <c r="B169" s="4845">
        <v>147.69999999999999</v>
      </c>
      <c r="C169" s="4845">
        <v>7.4</v>
      </c>
      <c r="D169" s="4845">
        <v>144.9</v>
      </c>
      <c r="E169" s="4845">
        <v>0.4</v>
      </c>
      <c r="F169" s="4845">
        <v>144.80000000000001</v>
      </c>
      <c r="G169" s="4875">
        <v>0.6</v>
      </c>
      <c r="H169" s="5508">
        <v>119.6</v>
      </c>
      <c r="I169" s="5507">
        <v>8.2000000000000003E-2</v>
      </c>
      <c r="J169" s="5509">
        <v>123.3</v>
      </c>
      <c r="K169" s="5507">
        <v>2.1000000000000001E-2</v>
      </c>
      <c r="L169" s="5509">
        <v>122.2</v>
      </c>
      <c r="M169" s="5510">
        <v>8.0000000000000002E-3</v>
      </c>
      <c r="N169" s="5501">
        <f t="shared" si="6"/>
        <v>83.357950235437784</v>
      </c>
      <c r="O169" s="5502">
        <f t="shared" si="5"/>
        <v>2.0999999999999908</v>
      </c>
    </row>
    <row r="170" spans="1:15">
      <c r="A170" s="4863">
        <v>39083</v>
      </c>
      <c r="B170" s="4887">
        <v>128.6</v>
      </c>
      <c r="C170" s="4887">
        <v>8.6999999999999993</v>
      </c>
      <c r="D170" s="4887">
        <v>144.80000000000001</v>
      </c>
      <c r="E170" s="4887">
        <v>0</v>
      </c>
      <c r="F170" s="4887">
        <v>145.6</v>
      </c>
      <c r="G170" s="4866">
        <v>0.6</v>
      </c>
      <c r="H170" s="5513">
        <v>114.7</v>
      </c>
      <c r="I170" s="5514">
        <v>7.6999999999999999E-2</v>
      </c>
      <c r="J170" s="5513">
        <v>122.2</v>
      </c>
      <c r="K170" s="5514">
        <v>-8.9999999999999993E-3</v>
      </c>
      <c r="L170" s="5513">
        <v>123.1</v>
      </c>
      <c r="M170" s="5514">
        <v>8.0000000000000002E-3</v>
      </c>
      <c r="N170" s="5499">
        <f t="shared" si="6"/>
        <v>82.60772868331884</v>
      </c>
      <c r="O170" s="5500">
        <f t="shared" si="5"/>
        <v>-0.9000000000000008</v>
      </c>
    </row>
    <row r="171" spans="1:15">
      <c r="A171" s="4862">
        <v>39114</v>
      </c>
      <c r="B171" s="4886">
        <v>131.19999999999999</v>
      </c>
      <c r="C171" s="4886">
        <v>7.9</v>
      </c>
      <c r="D171" s="4886">
        <v>146.19999999999999</v>
      </c>
      <c r="E171" s="4886">
        <v>0.9</v>
      </c>
      <c r="F171" s="4886">
        <v>146.6</v>
      </c>
      <c r="G171" s="4820">
        <v>0.6</v>
      </c>
      <c r="H171" s="5512">
        <v>112.7</v>
      </c>
      <c r="I171" s="5511">
        <v>8.3000000000000004E-2</v>
      </c>
      <c r="J171" s="5512">
        <v>124.4</v>
      </c>
      <c r="K171" s="5511">
        <v>1.7999999999999999E-2</v>
      </c>
      <c r="L171" s="5512">
        <v>124.1</v>
      </c>
      <c r="M171" s="5511">
        <v>8.0000000000000002E-3</v>
      </c>
      <c r="N171" s="5497">
        <f t="shared" si="6"/>
        <v>84.094667799618577</v>
      </c>
      <c r="O171" s="5498">
        <f t="shared" si="5"/>
        <v>1.8000000000000016</v>
      </c>
    </row>
    <row r="172" spans="1:15">
      <c r="A172" s="4863">
        <v>39142</v>
      </c>
      <c r="B172" s="4887">
        <v>149.1</v>
      </c>
      <c r="C172" s="4887">
        <v>7.4</v>
      </c>
      <c r="D172" s="4887">
        <v>148</v>
      </c>
      <c r="E172" s="4887">
        <v>1.2</v>
      </c>
      <c r="F172" s="4887">
        <v>147.6</v>
      </c>
      <c r="G172" s="4866">
        <v>0.7</v>
      </c>
      <c r="H172" s="5513">
        <v>129.30000000000001</v>
      </c>
      <c r="I172" s="5514">
        <v>0.09</v>
      </c>
      <c r="J172" s="5513">
        <v>126.5</v>
      </c>
      <c r="K172" s="5514">
        <v>1.7000000000000001E-2</v>
      </c>
      <c r="L172" s="5513">
        <v>125</v>
      </c>
      <c r="M172" s="5514">
        <v>8.0000000000000002E-3</v>
      </c>
      <c r="N172" s="5499">
        <f t="shared" si="6"/>
        <v>85.524277152212079</v>
      </c>
      <c r="O172" s="5500">
        <f t="shared" si="5"/>
        <v>1.6999999999999904</v>
      </c>
    </row>
    <row r="173" spans="1:15">
      <c r="A173" s="4862">
        <v>39173</v>
      </c>
      <c r="B173" s="4886">
        <v>149.9</v>
      </c>
      <c r="C173" s="4886">
        <v>7.9</v>
      </c>
      <c r="D173" s="4886">
        <v>146.9</v>
      </c>
      <c r="E173" s="4886">
        <v>-0.7</v>
      </c>
      <c r="F173" s="4886">
        <v>148.80000000000001</v>
      </c>
      <c r="G173" s="4820">
        <v>0.8</v>
      </c>
      <c r="H173" s="5512">
        <v>133.5</v>
      </c>
      <c r="I173" s="5511">
        <v>9.2999999999999999E-2</v>
      </c>
      <c r="J173" s="5512">
        <v>125.2</v>
      </c>
      <c r="K173" s="5511">
        <v>-0.01</v>
      </c>
      <c r="L173" s="5512">
        <v>126</v>
      </c>
      <c r="M173" s="5511">
        <v>8.0000000000000002E-3</v>
      </c>
      <c r="N173" s="5497">
        <f t="shared" si="6"/>
        <v>84.669034380689951</v>
      </c>
      <c r="O173" s="5498">
        <f t="shared" si="5"/>
        <v>-1.000000000000012</v>
      </c>
    </row>
    <row r="174" spans="1:15">
      <c r="A174" s="4863">
        <v>39203</v>
      </c>
      <c r="B174" s="4887">
        <v>161.1</v>
      </c>
      <c r="C174" s="4887">
        <v>9.1</v>
      </c>
      <c r="D174" s="4887">
        <v>149.19999999999999</v>
      </c>
      <c r="E174" s="4887">
        <v>1.6</v>
      </c>
      <c r="F174" s="4887">
        <v>150</v>
      </c>
      <c r="G174" s="4866">
        <v>0.8</v>
      </c>
      <c r="H174" s="5513">
        <v>147.6</v>
      </c>
      <c r="I174" s="5514">
        <v>0.107</v>
      </c>
      <c r="J174" s="5513">
        <v>127.4</v>
      </c>
      <c r="K174" s="5514">
        <v>1.7000000000000001E-2</v>
      </c>
      <c r="L174" s="5513">
        <v>126.9</v>
      </c>
      <c r="M174" s="5514">
        <v>7.0000000000000001E-3</v>
      </c>
      <c r="N174" s="5499">
        <f t="shared" si="6"/>
        <v>86.108407965161675</v>
      </c>
      <c r="O174" s="5500">
        <f t="shared" si="5"/>
        <v>1.6999999999999904</v>
      </c>
    </row>
    <row r="175" spans="1:15">
      <c r="A175" s="4862">
        <v>39234</v>
      </c>
      <c r="B175" s="4886">
        <v>155.1</v>
      </c>
      <c r="C175" s="4886">
        <v>8.9</v>
      </c>
      <c r="D175" s="4886">
        <v>152.69999999999999</v>
      </c>
      <c r="E175" s="4886">
        <v>2.2999999999999998</v>
      </c>
      <c r="F175" s="4886">
        <v>151.30000000000001</v>
      </c>
      <c r="G175" s="4820">
        <v>0.9</v>
      </c>
      <c r="H175" s="5512">
        <v>136.1</v>
      </c>
      <c r="I175" s="5511">
        <v>9.5000000000000001E-2</v>
      </c>
      <c r="J175" s="5512">
        <v>128.6</v>
      </c>
      <c r="K175" s="5511">
        <v>0.01</v>
      </c>
      <c r="L175" s="5512">
        <v>127.8</v>
      </c>
      <c r="M175" s="5511">
        <v>7.0000000000000001E-3</v>
      </c>
      <c r="N175" s="5497">
        <f t="shared" si="6"/>
        <v>86.969492044813293</v>
      </c>
      <c r="O175" s="5498">
        <f t="shared" si="5"/>
        <v>1.0000000000000009</v>
      </c>
    </row>
    <row r="176" spans="1:15">
      <c r="A176" s="4863">
        <v>39264</v>
      </c>
      <c r="B176" s="4887">
        <v>155.1</v>
      </c>
      <c r="C176" s="4887">
        <v>9.1</v>
      </c>
      <c r="D176" s="4887">
        <v>153</v>
      </c>
      <c r="E176" s="4887">
        <v>0.2</v>
      </c>
      <c r="F176" s="4887">
        <v>152.6</v>
      </c>
      <c r="G176" s="4866">
        <v>0.9</v>
      </c>
      <c r="H176" s="5513">
        <v>127.4</v>
      </c>
      <c r="I176" s="5514">
        <v>8.7999999999999995E-2</v>
      </c>
      <c r="J176" s="5513">
        <v>127.7</v>
      </c>
      <c r="K176" s="5514">
        <v>-7.0000000000000001E-3</v>
      </c>
      <c r="L176" s="5513">
        <v>128.69999999999999</v>
      </c>
      <c r="M176" s="5514">
        <v>7.0000000000000001E-3</v>
      </c>
      <c r="N176" s="5499">
        <f t="shared" si="6"/>
        <v>86.3607056004996</v>
      </c>
      <c r="O176" s="5500">
        <f t="shared" si="5"/>
        <v>-0.70000000000000062</v>
      </c>
    </row>
    <row r="177" spans="1:15">
      <c r="A177" s="4862">
        <v>39295</v>
      </c>
      <c r="B177" s="4886">
        <v>157.1</v>
      </c>
      <c r="C177" s="4886">
        <v>9.6999999999999993</v>
      </c>
      <c r="D177" s="4886">
        <v>154.4</v>
      </c>
      <c r="E177" s="4886">
        <v>0.9</v>
      </c>
      <c r="F177" s="4886">
        <v>153.9</v>
      </c>
      <c r="G177" s="4820">
        <v>0.8</v>
      </c>
      <c r="H177" s="5512">
        <v>126.6</v>
      </c>
      <c r="I177" s="5511">
        <v>8.7999999999999995E-2</v>
      </c>
      <c r="J177" s="5512">
        <v>129</v>
      </c>
      <c r="K177" s="5511">
        <v>0.01</v>
      </c>
      <c r="L177" s="5512">
        <v>129.69999999999999</v>
      </c>
      <c r="M177" s="5511">
        <v>7.0000000000000001E-3</v>
      </c>
      <c r="N177" s="5497">
        <f t="shared" si="6"/>
        <v>87.224312656504594</v>
      </c>
      <c r="O177" s="5498">
        <f t="shared" si="5"/>
        <v>1.0000000000000009</v>
      </c>
    </row>
    <row r="178" spans="1:15">
      <c r="A178" s="4863">
        <v>39326</v>
      </c>
      <c r="B178" s="4887">
        <v>154</v>
      </c>
      <c r="C178" s="4887">
        <v>7.7</v>
      </c>
      <c r="D178" s="4887">
        <v>155.4</v>
      </c>
      <c r="E178" s="4887">
        <v>0.7</v>
      </c>
      <c r="F178" s="4887">
        <v>155</v>
      </c>
      <c r="G178" s="4866">
        <v>0.8</v>
      </c>
      <c r="H178" s="5513">
        <v>123.5</v>
      </c>
      <c r="I178" s="5514">
        <v>7.5999999999999998E-2</v>
      </c>
      <c r="J178" s="5513">
        <v>129.5</v>
      </c>
      <c r="K178" s="5514">
        <v>4.0000000000000001E-3</v>
      </c>
      <c r="L178" s="5513">
        <v>130.5</v>
      </c>
      <c r="M178" s="5514">
        <v>7.0000000000000001E-3</v>
      </c>
      <c r="N178" s="5499">
        <f t="shared" si="6"/>
        <v>87.573209907130618</v>
      </c>
      <c r="O178" s="5500">
        <f t="shared" si="5"/>
        <v>0.40000000000000036</v>
      </c>
    </row>
    <row r="179" spans="1:15">
      <c r="A179" s="4862">
        <v>39356</v>
      </c>
      <c r="B179" s="4886">
        <v>159</v>
      </c>
      <c r="C179" s="4886">
        <v>10.3</v>
      </c>
      <c r="D179" s="4886">
        <v>157.4</v>
      </c>
      <c r="E179" s="4886">
        <v>1.3</v>
      </c>
      <c r="F179" s="4886">
        <v>156.1</v>
      </c>
      <c r="G179" s="4820">
        <v>0.7</v>
      </c>
      <c r="H179" s="5512">
        <v>128.4</v>
      </c>
      <c r="I179" s="5511">
        <v>0.10199999999999999</v>
      </c>
      <c r="J179" s="5512">
        <v>131.30000000000001</v>
      </c>
      <c r="K179" s="5511">
        <v>1.4E-2</v>
      </c>
      <c r="L179" s="5512">
        <v>131.4</v>
      </c>
      <c r="M179" s="5511">
        <v>7.0000000000000001E-3</v>
      </c>
      <c r="N179" s="5497">
        <f t="shared" si="6"/>
        <v>88.799234845830441</v>
      </c>
      <c r="O179" s="5498">
        <f t="shared" si="5"/>
        <v>1.4000000000000012</v>
      </c>
    </row>
    <row r="180" spans="1:15">
      <c r="A180" s="4863">
        <v>39387</v>
      </c>
      <c r="B180" s="4887">
        <v>162.1</v>
      </c>
      <c r="C180" s="4887">
        <v>8.6999999999999993</v>
      </c>
      <c r="D180" s="4887">
        <v>157.1</v>
      </c>
      <c r="E180" s="4887">
        <v>-0.2</v>
      </c>
      <c r="F180" s="4887">
        <v>157.1</v>
      </c>
      <c r="G180" s="4866">
        <v>0.6</v>
      </c>
      <c r="H180" s="5513">
        <v>129.69999999999999</v>
      </c>
      <c r="I180" s="5514">
        <v>9.8000000000000004E-2</v>
      </c>
      <c r="J180" s="5513">
        <v>132.80000000000001</v>
      </c>
      <c r="K180" s="5514">
        <v>1.2E-2</v>
      </c>
      <c r="L180" s="5513">
        <v>132.19999999999999</v>
      </c>
      <c r="M180" s="5514">
        <v>6.0000000000000001E-3</v>
      </c>
      <c r="N180" s="5499">
        <f t="shared" si="6"/>
        <v>89.864825663980412</v>
      </c>
      <c r="O180" s="5500">
        <f t="shared" si="5"/>
        <v>1.2000000000000011</v>
      </c>
    </row>
    <row r="181" spans="1:15">
      <c r="A181" s="4831">
        <v>39417</v>
      </c>
      <c r="B181" s="4845">
        <v>160</v>
      </c>
      <c r="C181" s="4845">
        <v>8.3000000000000007</v>
      </c>
      <c r="D181" s="4845">
        <v>157.30000000000001</v>
      </c>
      <c r="E181" s="4845">
        <v>0.1</v>
      </c>
      <c r="F181" s="4845">
        <v>158</v>
      </c>
      <c r="G181" s="4875">
        <v>0.6</v>
      </c>
      <c r="H181" s="5508">
        <v>128.9</v>
      </c>
      <c r="I181" s="5507">
        <v>7.8E-2</v>
      </c>
      <c r="J181" s="5509">
        <v>134</v>
      </c>
      <c r="K181" s="5507">
        <v>8.9999999999999993E-3</v>
      </c>
      <c r="L181" s="5509">
        <v>133</v>
      </c>
      <c r="M181" s="5510">
        <v>6.0000000000000001E-3</v>
      </c>
      <c r="N181" s="5501">
        <f t="shared" si="6"/>
        <v>90.67360909495622</v>
      </c>
      <c r="O181" s="5502">
        <f t="shared" si="5"/>
        <v>0.8999999999999897</v>
      </c>
    </row>
    <row r="182" spans="1:15">
      <c r="A182" s="4863">
        <v>39448</v>
      </c>
      <c r="B182" s="4887">
        <v>141.6</v>
      </c>
      <c r="C182" s="4887">
        <v>10.1</v>
      </c>
      <c r="D182" s="4887">
        <v>159</v>
      </c>
      <c r="E182" s="4887">
        <v>1.1000000000000001</v>
      </c>
      <c r="F182" s="4887">
        <v>158.80000000000001</v>
      </c>
      <c r="G182" s="4866">
        <v>0.5</v>
      </c>
      <c r="H182" s="5513">
        <v>126.2</v>
      </c>
      <c r="I182" s="5514">
        <v>0.1</v>
      </c>
      <c r="J182" s="5513">
        <v>135.4</v>
      </c>
      <c r="K182" s="5514">
        <v>0.01</v>
      </c>
      <c r="L182" s="5513">
        <v>133.6</v>
      </c>
      <c r="M182" s="5514">
        <v>5.0000000000000001E-3</v>
      </c>
      <c r="N182" s="5499">
        <f t="shared" si="6"/>
        <v>91.580345185905784</v>
      </c>
      <c r="O182" s="5500">
        <f t="shared" si="5"/>
        <v>1.0000000000000009</v>
      </c>
    </row>
    <row r="183" spans="1:15">
      <c r="A183" s="4862">
        <v>39479</v>
      </c>
      <c r="B183" s="4886">
        <v>143.80000000000001</v>
      </c>
      <c r="C183" s="4886">
        <v>9.5</v>
      </c>
      <c r="D183" s="4886">
        <v>158.5</v>
      </c>
      <c r="E183" s="4886">
        <v>-0.3</v>
      </c>
      <c r="F183" s="4886">
        <v>159.6</v>
      </c>
      <c r="G183" s="4820">
        <v>0.5</v>
      </c>
      <c r="H183" s="5512">
        <v>122.8</v>
      </c>
      <c r="I183" s="5511">
        <v>8.8999999999999996E-2</v>
      </c>
      <c r="J183" s="5512">
        <v>133.5</v>
      </c>
      <c r="K183" s="5511">
        <v>-1.4E-2</v>
      </c>
      <c r="L183" s="5512">
        <v>134.1</v>
      </c>
      <c r="M183" s="5511">
        <v>4.0000000000000001E-3</v>
      </c>
      <c r="N183" s="5497">
        <f t="shared" si="6"/>
        <v>90.298220353303108</v>
      </c>
      <c r="O183" s="5498">
        <f t="shared" si="5"/>
        <v>-1.3999999999999901</v>
      </c>
    </row>
    <row r="184" spans="1:15">
      <c r="A184" s="4863">
        <v>39508</v>
      </c>
      <c r="B184" s="4887">
        <v>158.5</v>
      </c>
      <c r="C184" s="4887">
        <v>6.3</v>
      </c>
      <c r="D184" s="4887">
        <v>159.6</v>
      </c>
      <c r="E184" s="4887">
        <v>0.7</v>
      </c>
      <c r="F184" s="4887">
        <v>160.5</v>
      </c>
      <c r="G184" s="4866">
        <v>0.5</v>
      </c>
      <c r="H184" s="5513">
        <v>132.30000000000001</v>
      </c>
      <c r="I184" s="5514">
        <v>2.4E-2</v>
      </c>
      <c r="J184" s="5513">
        <v>132.80000000000001</v>
      </c>
      <c r="K184" s="5514">
        <v>-5.0000000000000001E-3</v>
      </c>
      <c r="L184" s="5513">
        <v>134.4</v>
      </c>
      <c r="M184" s="5514">
        <v>2E-3</v>
      </c>
      <c r="N184" s="5499">
        <f t="shared" si="6"/>
        <v>89.846729251536587</v>
      </c>
      <c r="O184" s="5500">
        <f t="shared" si="5"/>
        <v>-0.50000000000001155</v>
      </c>
    </row>
    <row r="185" spans="1:15">
      <c r="A185" s="4862">
        <v>39539</v>
      </c>
      <c r="B185" s="4886">
        <v>164.6</v>
      </c>
      <c r="C185" s="4886">
        <v>9.8000000000000007</v>
      </c>
      <c r="D185" s="4886">
        <v>159.4</v>
      </c>
      <c r="E185" s="4886">
        <v>-0.1</v>
      </c>
      <c r="F185" s="4886">
        <v>161.4</v>
      </c>
      <c r="G185" s="4820">
        <v>0.5</v>
      </c>
      <c r="H185" s="5512">
        <v>145.30000000000001</v>
      </c>
      <c r="I185" s="5511">
        <v>8.8999999999999996E-2</v>
      </c>
      <c r="J185" s="5512">
        <v>136</v>
      </c>
      <c r="K185" s="5511">
        <v>2.4E-2</v>
      </c>
      <c r="L185" s="5512">
        <v>134.5</v>
      </c>
      <c r="M185" s="5511">
        <v>1E-3</v>
      </c>
      <c r="N185" s="5497">
        <f t="shared" si="6"/>
        <v>92.003050753573461</v>
      </c>
      <c r="O185" s="5498">
        <f t="shared" si="5"/>
        <v>2.4000000000000021</v>
      </c>
    </row>
    <row r="186" spans="1:15">
      <c r="A186" s="4863">
        <v>39569</v>
      </c>
      <c r="B186" s="4887">
        <v>173.6</v>
      </c>
      <c r="C186" s="4887">
        <v>7.7</v>
      </c>
      <c r="D186" s="4887">
        <v>161.9</v>
      </c>
      <c r="E186" s="4887">
        <v>1.5</v>
      </c>
      <c r="F186" s="4887">
        <v>162.19999999999999</v>
      </c>
      <c r="G186" s="4866">
        <v>0.5</v>
      </c>
      <c r="H186" s="5513">
        <v>154.19999999999999</v>
      </c>
      <c r="I186" s="5514">
        <v>4.3999999999999997E-2</v>
      </c>
      <c r="J186" s="5513">
        <v>135</v>
      </c>
      <c r="K186" s="5514">
        <v>-8.0000000000000002E-3</v>
      </c>
      <c r="L186" s="5513">
        <v>134.4</v>
      </c>
      <c r="M186" s="5514">
        <v>-1E-3</v>
      </c>
      <c r="N186" s="5499">
        <f t="shared" si="6"/>
        <v>91.267026347544871</v>
      </c>
      <c r="O186" s="5500">
        <f t="shared" si="5"/>
        <v>-0.80000000000000071</v>
      </c>
    </row>
    <row r="187" spans="1:15">
      <c r="A187" s="4862">
        <v>39600</v>
      </c>
      <c r="B187" s="4886">
        <v>164.5</v>
      </c>
      <c r="C187" s="4886">
        <v>6</v>
      </c>
      <c r="D187" s="4886">
        <v>162.80000000000001</v>
      </c>
      <c r="E187" s="4886">
        <v>0.6</v>
      </c>
      <c r="F187" s="4886">
        <v>163</v>
      </c>
      <c r="G187" s="4820">
        <v>0.5</v>
      </c>
      <c r="H187" s="5512">
        <v>140.5</v>
      </c>
      <c r="I187" s="5511">
        <v>3.2000000000000001E-2</v>
      </c>
      <c r="J187" s="5512">
        <v>133.19999999999999</v>
      </c>
      <c r="K187" s="5511">
        <v>-1.2999999999999999E-2</v>
      </c>
      <c r="L187" s="5512">
        <v>134</v>
      </c>
      <c r="M187" s="5511">
        <v>-3.0000000000000001E-3</v>
      </c>
      <c r="N187" s="5497">
        <f t="shared" si="6"/>
        <v>90.080555005026781</v>
      </c>
      <c r="O187" s="5498">
        <f t="shared" si="5"/>
        <v>-1.3000000000000123</v>
      </c>
    </row>
    <row r="188" spans="1:15">
      <c r="A188" s="4863">
        <v>39630</v>
      </c>
      <c r="B188" s="4887">
        <v>167.6</v>
      </c>
      <c r="C188" s="4887">
        <v>8.1</v>
      </c>
      <c r="D188" s="4887">
        <v>164.9</v>
      </c>
      <c r="E188" s="4887">
        <v>1.3</v>
      </c>
      <c r="F188" s="4887">
        <v>163.69999999999999</v>
      </c>
      <c r="G188" s="4866">
        <v>0.4</v>
      </c>
      <c r="H188" s="5513">
        <v>136.6</v>
      </c>
      <c r="I188" s="5514">
        <v>7.2999999999999995E-2</v>
      </c>
      <c r="J188" s="5513">
        <v>135.4</v>
      </c>
      <c r="K188" s="5514">
        <v>1.7000000000000001E-2</v>
      </c>
      <c r="L188" s="5513">
        <v>133.4</v>
      </c>
      <c r="M188" s="5514">
        <v>-5.0000000000000001E-3</v>
      </c>
      <c r="N188" s="5499">
        <f t="shared" si="6"/>
        <v>91.611924440112233</v>
      </c>
      <c r="O188" s="5500">
        <f t="shared" si="5"/>
        <v>1.6999999999999904</v>
      </c>
    </row>
    <row r="189" spans="1:15">
      <c r="A189" s="4862">
        <v>39661</v>
      </c>
      <c r="B189" s="4886">
        <v>166.5</v>
      </c>
      <c r="C189" s="4886">
        <v>5.9</v>
      </c>
      <c r="D189" s="4886">
        <v>165.3</v>
      </c>
      <c r="E189" s="4886">
        <v>0.3</v>
      </c>
      <c r="F189" s="4886">
        <v>164.1</v>
      </c>
      <c r="G189" s="4820">
        <v>0.3</v>
      </c>
      <c r="H189" s="5512">
        <v>131.30000000000001</v>
      </c>
      <c r="I189" s="5511">
        <v>3.6999999999999998E-2</v>
      </c>
      <c r="J189" s="5512">
        <v>135.80000000000001</v>
      </c>
      <c r="K189" s="5511">
        <v>3.0000000000000001E-3</v>
      </c>
      <c r="L189" s="5512">
        <v>132.6</v>
      </c>
      <c r="M189" s="5511">
        <v>-6.0000000000000001E-3</v>
      </c>
      <c r="N189" s="5497">
        <f t="shared" si="6"/>
        <v>91.886760213432567</v>
      </c>
      <c r="O189" s="5498">
        <f t="shared" si="5"/>
        <v>0.29999999999998916</v>
      </c>
    </row>
    <row r="190" spans="1:15">
      <c r="A190" s="4863">
        <v>39692</v>
      </c>
      <c r="B190" s="4887">
        <v>164.5</v>
      </c>
      <c r="C190" s="4887">
        <v>6.8</v>
      </c>
      <c r="D190" s="4887">
        <v>164.3</v>
      </c>
      <c r="E190" s="4887">
        <v>-0.6</v>
      </c>
      <c r="F190" s="4887">
        <v>164.3</v>
      </c>
      <c r="G190" s="4866">
        <v>0.1</v>
      </c>
      <c r="H190" s="5513">
        <v>132.19999999999999</v>
      </c>
      <c r="I190" s="5514">
        <v>7.0000000000000007E-2</v>
      </c>
      <c r="J190" s="5513">
        <v>135.9</v>
      </c>
      <c r="K190" s="5514">
        <v>1E-3</v>
      </c>
      <c r="L190" s="5513">
        <v>131.5</v>
      </c>
      <c r="M190" s="5514">
        <v>-8.0000000000000002E-3</v>
      </c>
      <c r="N190" s="5499">
        <f t="shared" si="6"/>
        <v>91.978646973645994</v>
      </c>
      <c r="O190" s="5500">
        <f t="shared" si="5"/>
        <v>9.9999999999988987E-2</v>
      </c>
    </row>
    <row r="191" spans="1:15">
      <c r="A191" s="4862">
        <v>39722</v>
      </c>
      <c r="B191" s="4886">
        <v>165.8</v>
      </c>
      <c r="C191" s="4886">
        <v>4.3</v>
      </c>
      <c r="D191" s="4886">
        <v>164.2</v>
      </c>
      <c r="E191" s="4886">
        <v>-0.1</v>
      </c>
      <c r="F191" s="4886">
        <v>164.2</v>
      </c>
      <c r="G191" s="4820">
        <v>0</v>
      </c>
      <c r="H191" s="5512">
        <v>130.4</v>
      </c>
      <c r="I191" s="5511">
        <v>1.4999999999999999E-2</v>
      </c>
      <c r="J191" s="5512">
        <v>132.69999999999999</v>
      </c>
      <c r="K191" s="5511">
        <v>-2.3E-2</v>
      </c>
      <c r="L191" s="5512">
        <v>130.30000000000001</v>
      </c>
      <c r="M191" s="5511">
        <v>-8.9999999999999993E-3</v>
      </c>
      <c r="N191" s="5497">
        <f t="shared" si="6"/>
        <v>89.863138093252132</v>
      </c>
      <c r="O191" s="5498">
        <f t="shared" si="5"/>
        <v>-2.300000000000002</v>
      </c>
    </row>
    <row r="192" spans="1:15">
      <c r="A192" s="4863">
        <v>39753</v>
      </c>
      <c r="B192" s="4887">
        <v>167.8</v>
      </c>
      <c r="C192" s="4887">
        <v>3.6</v>
      </c>
      <c r="D192" s="4887">
        <v>164.2</v>
      </c>
      <c r="E192" s="4887">
        <v>0</v>
      </c>
      <c r="F192" s="4887">
        <v>164</v>
      </c>
      <c r="G192" s="4866">
        <v>-0.2</v>
      </c>
      <c r="H192" s="5513">
        <v>125.5</v>
      </c>
      <c r="I192" s="5514">
        <v>-3.2000000000000001E-2</v>
      </c>
      <c r="J192" s="5513">
        <v>130.19999999999999</v>
      </c>
      <c r="K192" s="5514">
        <v>-1.9E-2</v>
      </c>
      <c r="L192" s="5513">
        <v>129.1</v>
      </c>
      <c r="M192" s="5514">
        <v>-0.01</v>
      </c>
      <c r="N192" s="5499">
        <f t="shared" si="6"/>
        <v>88.15573846948034</v>
      </c>
      <c r="O192" s="5500">
        <f t="shared" si="5"/>
        <v>-1.9000000000000017</v>
      </c>
    </row>
    <row r="193" spans="1:15">
      <c r="A193" s="4831">
        <v>39783</v>
      </c>
      <c r="B193" s="4845">
        <v>166.9</v>
      </c>
      <c r="C193" s="4845">
        <v>4.3</v>
      </c>
      <c r="D193" s="4845">
        <v>161.5</v>
      </c>
      <c r="E193" s="4845">
        <v>-1.6</v>
      </c>
      <c r="F193" s="4845">
        <v>163.6</v>
      </c>
      <c r="G193" s="4875">
        <v>-0.2</v>
      </c>
      <c r="H193" s="5508">
        <v>123.5</v>
      </c>
      <c r="I193" s="5507">
        <v>-4.2000000000000003E-2</v>
      </c>
      <c r="J193" s="5509">
        <v>124.9</v>
      </c>
      <c r="K193" s="5507">
        <v>-4.1000000000000002E-2</v>
      </c>
      <c r="L193" s="5509">
        <v>127.8</v>
      </c>
      <c r="M193" s="5510">
        <v>-0.01</v>
      </c>
      <c r="N193" s="5501">
        <f t="shared" si="6"/>
        <v>84.541353192231639</v>
      </c>
      <c r="O193" s="5502">
        <f t="shared" si="5"/>
        <v>-4.1000000000000032</v>
      </c>
    </row>
    <row r="194" spans="1:15">
      <c r="A194" s="4863">
        <v>39814</v>
      </c>
      <c r="B194" s="4887">
        <v>143.80000000000001</v>
      </c>
      <c r="C194" s="4887">
        <v>1.6</v>
      </c>
      <c r="D194" s="4887">
        <v>161.6</v>
      </c>
      <c r="E194" s="4887">
        <v>0.1</v>
      </c>
      <c r="F194" s="4887">
        <v>163.1</v>
      </c>
      <c r="G194" s="4866">
        <v>-0.3</v>
      </c>
      <c r="H194" s="5513">
        <v>116.8</v>
      </c>
      <c r="I194" s="5514">
        <v>-7.4999999999999997E-2</v>
      </c>
      <c r="J194" s="5513">
        <v>124.3</v>
      </c>
      <c r="K194" s="5514">
        <v>-5.0000000000000001E-3</v>
      </c>
      <c r="L194" s="5513">
        <v>126.6</v>
      </c>
      <c r="M194" s="5514">
        <v>-8.9999999999999993E-3</v>
      </c>
      <c r="N194" s="5499">
        <f t="shared" si="6"/>
        <v>84.118646426270487</v>
      </c>
      <c r="O194" s="5500">
        <f t="shared" si="5"/>
        <v>-0.49999999999998934</v>
      </c>
    </row>
    <row r="195" spans="1:15">
      <c r="A195" s="4862">
        <v>39845</v>
      </c>
      <c r="B195" s="4886">
        <v>146.80000000000001</v>
      </c>
      <c r="C195" s="4886">
        <v>2.1</v>
      </c>
      <c r="D195" s="4886">
        <v>162.1</v>
      </c>
      <c r="E195" s="4886">
        <v>0.3</v>
      </c>
      <c r="F195" s="4886">
        <v>162.6</v>
      </c>
      <c r="G195" s="4820">
        <v>-0.3</v>
      </c>
      <c r="H195" s="5512">
        <v>114.9</v>
      </c>
      <c r="I195" s="5511">
        <v>-6.5000000000000002E-2</v>
      </c>
      <c r="J195" s="5512">
        <v>126</v>
      </c>
      <c r="K195" s="5511">
        <v>1.2999999999999999E-2</v>
      </c>
      <c r="L195" s="5512">
        <v>125.6</v>
      </c>
      <c r="M195" s="5511">
        <v>-8.0000000000000002E-3</v>
      </c>
      <c r="N195" s="5497">
        <f t="shared" si="6"/>
        <v>85.212188829811993</v>
      </c>
      <c r="O195" s="5498">
        <f t="shared" si="5"/>
        <v>1.2999999999999901</v>
      </c>
    </row>
    <row r="196" spans="1:15">
      <c r="A196" s="4863">
        <v>39873</v>
      </c>
      <c r="B196" s="4887">
        <v>162.30000000000001</v>
      </c>
      <c r="C196" s="4887">
        <v>2.4</v>
      </c>
      <c r="D196" s="4887">
        <v>161</v>
      </c>
      <c r="E196" s="4887">
        <v>-0.7</v>
      </c>
      <c r="F196" s="4887">
        <v>162.19999999999999</v>
      </c>
      <c r="G196" s="4866">
        <v>-0.2</v>
      </c>
      <c r="H196" s="5513">
        <v>126.2</v>
      </c>
      <c r="I196" s="5514">
        <v>-4.7E-2</v>
      </c>
      <c r="J196" s="5513">
        <v>123.4</v>
      </c>
      <c r="K196" s="5514">
        <v>-2.1000000000000001E-2</v>
      </c>
      <c r="L196" s="5513">
        <v>124.8</v>
      </c>
      <c r="M196" s="5514">
        <v>-6.0000000000000001E-3</v>
      </c>
      <c r="N196" s="5499">
        <f t="shared" si="6"/>
        <v>83.422732864385935</v>
      </c>
      <c r="O196" s="5500">
        <f t="shared" ref="O196:O259" si="7">(N196/N195-1)*100</f>
        <v>-2.1000000000000019</v>
      </c>
    </row>
    <row r="197" spans="1:15">
      <c r="A197" s="4862">
        <v>39904</v>
      </c>
      <c r="B197" s="4886">
        <v>165.5</v>
      </c>
      <c r="C197" s="4886">
        <v>0.5</v>
      </c>
      <c r="D197" s="4886">
        <v>160.9</v>
      </c>
      <c r="E197" s="4886">
        <v>-0.1</v>
      </c>
      <c r="F197" s="4886">
        <v>162.1</v>
      </c>
      <c r="G197" s="4820">
        <v>-0.1</v>
      </c>
      <c r="H197" s="5512">
        <v>128</v>
      </c>
      <c r="I197" s="5511">
        <v>-0.11899999999999999</v>
      </c>
      <c r="J197" s="5512">
        <v>121.8</v>
      </c>
      <c r="K197" s="5511">
        <v>-1.2999999999999999E-2</v>
      </c>
      <c r="L197" s="5512">
        <v>124.3</v>
      </c>
      <c r="M197" s="5511">
        <v>-4.0000000000000001E-3</v>
      </c>
      <c r="N197" s="5497">
        <f t="shared" si="6"/>
        <v>82.338237337148911</v>
      </c>
      <c r="O197" s="5498">
        <f t="shared" si="7"/>
        <v>-1.3000000000000123</v>
      </c>
    </row>
    <row r="198" spans="1:15">
      <c r="A198" s="4863">
        <v>39934</v>
      </c>
      <c r="B198" s="4887">
        <v>171.4</v>
      </c>
      <c r="C198" s="4887">
        <v>-1.2</v>
      </c>
      <c r="D198" s="4887">
        <v>161</v>
      </c>
      <c r="E198" s="4887">
        <v>0.1</v>
      </c>
      <c r="F198" s="4887">
        <v>162.19999999999999</v>
      </c>
      <c r="G198" s="4866">
        <v>0.1</v>
      </c>
      <c r="H198" s="5513">
        <v>133</v>
      </c>
      <c r="I198" s="5514">
        <v>-0.13700000000000001</v>
      </c>
      <c r="J198" s="5513">
        <v>121.3</v>
      </c>
      <c r="K198" s="5514">
        <v>-4.0000000000000001E-3</v>
      </c>
      <c r="L198" s="5513">
        <v>124.1</v>
      </c>
      <c r="M198" s="5514">
        <v>-1E-3</v>
      </c>
      <c r="N198" s="5499">
        <f t="shared" ref="N198:N261" si="8">N199/(1+K199)</f>
        <v>82.008884387800322</v>
      </c>
      <c r="O198" s="5500">
        <f t="shared" si="7"/>
        <v>-0.39999999999998925</v>
      </c>
    </row>
    <row r="199" spans="1:15">
      <c r="A199" s="4862">
        <v>39965</v>
      </c>
      <c r="B199" s="4886">
        <v>161.80000000000001</v>
      </c>
      <c r="C199" s="4886">
        <v>-1.6</v>
      </c>
      <c r="D199" s="4886">
        <v>160.19999999999999</v>
      </c>
      <c r="E199" s="4886">
        <v>-0.5</v>
      </c>
      <c r="F199" s="4886">
        <v>162.6</v>
      </c>
      <c r="G199" s="4820">
        <v>0.3</v>
      </c>
      <c r="H199" s="5512">
        <v>129.30000000000001</v>
      </c>
      <c r="I199" s="5511">
        <v>-0.08</v>
      </c>
      <c r="J199" s="5512">
        <v>122.5</v>
      </c>
      <c r="K199" s="5511">
        <v>0.01</v>
      </c>
      <c r="L199" s="5512">
        <v>124.3</v>
      </c>
      <c r="M199" s="5511">
        <v>1E-3</v>
      </c>
      <c r="N199" s="5497">
        <f t="shared" si="8"/>
        <v>82.828973231678319</v>
      </c>
      <c r="O199" s="5498">
        <f t="shared" si="7"/>
        <v>1.0000000000000009</v>
      </c>
    </row>
    <row r="200" spans="1:15">
      <c r="A200" s="4863">
        <v>39995</v>
      </c>
      <c r="B200" s="4887">
        <v>165.1</v>
      </c>
      <c r="C200" s="4887">
        <v>-1.5</v>
      </c>
      <c r="D200" s="4887">
        <v>162.19999999999999</v>
      </c>
      <c r="E200" s="4887">
        <v>1.2</v>
      </c>
      <c r="F200" s="4887">
        <v>163.4</v>
      </c>
      <c r="G200" s="4866">
        <v>0.5</v>
      </c>
      <c r="H200" s="5513">
        <v>127.4</v>
      </c>
      <c r="I200" s="5514">
        <v>-6.8000000000000005E-2</v>
      </c>
      <c r="J200" s="5513">
        <v>125</v>
      </c>
      <c r="K200" s="5514">
        <v>0.02</v>
      </c>
      <c r="L200" s="5513">
        <v>124.7</v>
      </c>
      <c r="M200" s="5514">
        <v>4.0000000000000001E-3</v>
      </c>
      <c r="N200" s="5499">
        <f t="shared" si="8"/>
        <v>84.485552696311885</v>
      </c>
      <c r="O200" s="5500">
        <f t="shared" si="7"/>
        <v>2.0000000000000018</v>
      </c>
    </row>
    <row r="201" spans="1:15">
      <c r="A201" s="4862">
        <v>40026</v>
      </c>
      <c r="B201" s="4886">
        <v>166.5</v>
      </c>
      <c r="C201" s="4886">
        <v>0</v>
      </c>
      <c r="D201" s="4886">
        <v>164.8</v>
      </c>
      <c r="E201" s="4886">
        <v>1.6</v>
      </c>
      <c r="F201" s="4886">
        <v>164.4</v>
      </c>
      <c r="G201" s="4820">
        <v>0.6</v>
      </c>
      <c r="H201" s="5512">
        <v>124</v>
      </c>
      <c r="I201" s="5511">
        <v>-5.6000000000000001E-2</v>
      </c>
      <c r="J201" s="5512">
        <v>126.6</v>
      </c>
      <c r="K201" s="5511">
        <v>1.2999999999999999E-2</v>
      </c>
      <c r="L201" s="5512">
        <v>125.4</v>
      </c>
      <c r="M201" s="5511">
        <v>6.0000000000000001E-3</v>
      </c>
      <c r="N201" s="5497">
        <f t="shared" si="8"/>
        <v>85.583864881363937</v>
      </c>
      <c r="O201" s="5498">
        <f t="shared" si="7"/>
        <v>1.2999999999999901</v>
      </c>
    </row>
    <row r="202" spans="1:15">
      <c r="A202" s="4863">
        <v>40057</v>
      </c>
      <c r="B202" s="4887">
        <v>165.3</v>
      </c>
      <c r="C202" s="4887">
        <v>0.5</v>
      </c>
      <c r="D202" s="4887">
        <v>165.1</v>
      </c>
      <c r="E202" s="4887">
        <v>0.2</v>
      </c>
      <c r="F202" s="4887">
        <v>165.5</v>
      </c>
      <c r="G202" s="4866">
        <v>0.7</v>
      </c>
      <c r="H202" s="5513">
        <v>126.2</v>
      </c>
      <c r="I202" s="5514">
        <v>-4.4999999999999998E-2</v>
      </c>
      <c r="J202" s="5513">
        <v>128.19999999999999</v>
      </c>
      <c r="K202" s="5514">
        <v>1.2E-2</v>
      </c>
      <c r="L202" s="5513">
        <v>126.4</v>
      </c>
      <c r="M202" s="5514">
        <v>8.0000000000000002E-3</v>
      </c>
      <c r="N202" s="5499">
        <f t="shared" si="8"/>
        <v>86.610871259940311</v>
      </c>
      <c r="O202" s="5500">
        <f t="shared" si="7"/>
        <v>1.2000000000000011</v>
      </c>
    </row>
    <row r="203" spans="1:15">
      <c r="A203" s="4862">
        <v>40087</v>
      </c>
      <c r="B203" s="4886">
        <v>166.7</v>
      </c>
      <c r="C203" s="4886">
        <v>0.5</v>
      </c>
      <c r="D203" s="4886">
        <v>166.3</v>
      </c>
      <c r="E203" s="4886">
        <v>0.7</v>
      </c>
      <c r="F203" s="4886">
        <v>166.9</v>
      </c>
      <c r="G203" s="4820">
        <v>0.8</v>
      </c>
      <c r="H203" s="5512">
        <v>127.1</v>
      </c>
      <c r="I203" s="5511">
        <v>-2.5000000000000001E-2</v>
      </c>
      <c r="J203" s="5512">
        <v>129.4</v>
      </c>
      <c r="K203" s="5511">
        <v>8.9999999999999993E-3</v>
      </c>
      <c r="L203" s="5512">
        <v>127.5</v>
      </c>
      <c r="M203" s="5511">
        <v>8.9999999999999993E-3</v>
      </c>
      <c r="N203" s="5497">
        <f t="shared" si="8"/>
        <v>87.390369101279759</v>
      </c>
      <c r="O203" s="5498">
        <f t="shared" si="7"/>
        <v>0.8999999999999897</v>
      </c>
    </row>
    <row r="204" spans="1:15">
      <c r="A204" s="4863">
        <v>40118</v>
      </c>
      <c r="B204" s="4887">
        <v>171.9</v>
      </c>
      <c r="C204" s="4887">
        <v>2.4</v>
      </c>
      <c r="D204" s="4887">
        <v>167.3</v>
      </c>
      <c r="E204" s="4887">
        <v>0.6</v>
      </c>
      <c r="F204" s="4887">
        <v>168.3</v>
      </c>
      <c r="G204" s="4866">
        <v>0.8</v>
      </c>
      <c r="H204" s="5513">
        <v>127.1</v>
      </c>
      <c r="I204" s="5514">
        <v>1.2E-2</v>
      </c>
      <c r="J204" s="5513">
        <v>129.69999999999999</v>
      </c>
      <c r="K204" s="5514">
        <v>3.0000000000000001E-3</v>
      </c>
      <c r="L204" s="5513">
        <v>128.80000000000001</v>
      </c>
      <c r="M204" s="5514">
        <v>0.01</v>
      </c>
      <c r="N204" s="5499">
        <f t="shared" si="8"/>
        <v>87.652540208583588</v>
      </c>
      <c r="O204" s="5500">
        <f t="shared" si="7"/>
        <v>0.29999999999998916</v>
      </c>
    </row>
    <row r="205" spans="1:15">
      <c r="A205" s="4831">
        <v>40148</v>
      </c>
      <c r="B205" s="4845">
        <v>175</v>
      </c>
      <c r="C205" s="4845">
        <v>4.9000000000000004</v>
      </c>
      <c r="D205" s="4845">
        <v>169.5</v>
      </c>
      <c r="E205" s="4845">
        <v>1.3</v>
      </c>
      <c r="F205" s="4845">
        <v>169.7</v>
      </c>
      <c r="G205" s="4875">
        <v>0.9</v>
      </c>
      <c r="H205" s="5508">
        <v>126.3</v>
      </c>
      <c r="I205" s="5507">
        <v>2.3E-2</v>
      </c>
      <c r="J205" s="5509">
        <v>127.9</v>
      </c>
      <c r="K205" s="5507">
        <v>-1.4E-2</v>
      </c>
      <c r="L205" s="5509">
        <v>130.1</v>
      </c>
      <c r="M205" s="5510">
        <v>0.01</v>
      </c>
      <c r="N205" s="5501">
        <f t="shared" si="8"/>
        <v>86.42540464566342</v>
      </c>
      <c r="O205" s="5502">
        <f t="shared" si="7"/>
        <v>-1.4000000000000012</v>
      </c>
    </row>
    <row r="206" spans="1:15">
      <c r="A206" s="4863">
        <v>40179</v>
      </c>
      <c r="B206" s="4887">
        <v>151.19999999999999</v>
      </c>
      <c r="C206" s="4887">
        <v>5.0999999999999996</v>
      </c>
      <c r="D206" s="4887">
        <v>170.2</v>
      </c>
      <c r="E206" s="4887">
        <v>0.4</v>
      </c>
      <c r="F206" s="4887">
        <v>171.1</v>
      </c>
      <c r="G206" s="4866">
        <v>0.8</v>
      </c>
      <c r="H206" s="5513">
        <v>121.5</v>
      </c>
      <c r="I206" s="5514">
        <v>4.1000000000000002E-2</v>
      </c>
      <c r="J206" s="5513">
        <v>131.69999999999999</v>
      </c>
      <c r="K206" s="5514">
        <v>0.03</v>
      </c>
      <c r="L206" s="5513">
        <v>131.4</v>
      </c>
      <c r="M206" s="5514">
        <v>0.01</v>
      </c>
      <c r="N206" s="5499">
        <f t="shared" si="8"/>
        <v>89.01816678503333</v>
      </c>
      <c r="O206" s="5500">
        <f t="shared" si="7"/>
        <v>3.0000000000000027</v>
      </c>
    </row>
    <row r="207" spans="1:15">
      <c r="A207" s="4862">
        <v>40210</v>
      </c>
      <c r="B207" s="4886">
        <v>156.30000000000001</v>
      </c>
      <c r="C207" s="4886">
        <v>6.4</v>
      </c>
      <c r="D207" s="4886">
        <v>172.6</v>
      </c>
      <c r="E207" s="4886">
        <v>1.4</v>
      </c>
      <c r="F207" s="4886">
        <v>172.5</v>
      </c>
      <c r="G207" s="4820">
        <v>0.8</v>
      </c>
      <c r="H207" s="5512">
        <v>119.8</v>
      </c>
      <c r="I207" s="5511">
        <v>4.2999999999999997E-2</v>
      </c>
      <c r="J207" s="5512">
        <v>133</v>
      </c>
      <c r="K207" s="5511">
        <v>0.01</v>
      </c>
      <c r="L207" s="5512">
        <v>132.80000000000001</v>
      </c>
      <c r="M207" s="5511">
        <v>0.01</v>
      </c>
      <c r="N207" s="5497">
        <f t="shared" si="8"/>
        <v>89.908348452883658</v>
      </c>
      <c r="O207" s="5498">
        <f t="shared" si="7"/>
        <v>1.0000000000000009</v>
      </c>
    </row>
    <row r="208" spans="1:15">
      <c r="A208" s="4863">
        <v>40238</v>
      </c>
      <c r="B208" s="4887">
        <v>176.1</v>
      </c>
      <c r="C208" s="4887">
        <v>8.5</v>
      </c>
      <c r="D208" s="4887">
        <v>174.5</v>
      </c>
      <c r="E208" s="4887">
        <v>1.1000000000000001</v>
      </c>
      <c r="F208" s="4887">
        <v>173.9</v>
      </c>
      <c r="G208" s="4866">
        <v>0.8</v>
      </c>
      <c r="H208" s="5513">
        <v>136.9</v>
      </c>
      <c r="I208" s="5514">
        <v>8.5000000000000006E-2</v>
      </c>
      <c r="J208" s="5513">
        <v>134.1</v>
      </c>
      <c r="K208" s="5514">
        <v>8.0000000000000002E-3</v>
      </c>
      <c r="L208" s="5513">
        <v>134.1</v>
      </c>
      <c r="M208" s="5514">
        <v>0.01</v>
      </c>
      <c r="N208" s="5499">
        <f t="shared" si="8"/>
        <v>90.627615240506728</v>
      </c>
      <c r="O208" s="5500">
        <f t="shared" si="7"/>
        <v>0.80000000000000071</v>
      </c>
    </row>
    <row r="209" spans="1:15">
      <c r="A209" s="4862">
        <v>40269</v>
      </c>
      <c r="B209" s="4886">
        <v>182.5</v>
      </c>
      <c r="C209" s="4886">
        <v>10.3</v>
      </c>
      <c r="D209" s="4886">
        <v>176.5</v>
      </c>
      <c r="E209" s="4886">
        <v>1.2</v>
      </c>
      <c r="F209" s="4886">
        <v>175.1</v>
      </c>
      <c r="G209" s="4820">
        <v>0.7</v>
      </c>
      <c r="H209" s="5512">
        <v>145.80000000000001</v>
      </c>
      <c r="I209" s="5511">
        <v>0.13900000000000001</v>
      </c>
      <c r="J209" s="5512">
        <v>137</v>
      </c>
      <c r="K209" s="5511">
        <v>2.1999999999999999E-2</v>
      </c>
      <c r="L209" s="5512">
        <v>135.4</v>
      </c>
      <c r="M209" s="5511">
        <v>8.9999999999999993E-3</v>
      </c>
      <c r="N209" s="5497">
        <f t="shared" si="8"/>
        <v>92.621422775797882</v>
      </c>
      <c r="O209" s="5498">
        <f t="shared" si="7"/>
        <v>2.200000000000002</v>
      </c>
    </row>
    <row r="210" spans="1:15">
      <c r="A210" s="4863">
        <v>40299</v>
      </c>
      <c r="B210" s="4887">
        <v>194.6</v>
      </c>
      <c r="C210" s="4887">
        <v>13.5</v>
      </c>
      <c r="D210" s="4887">
        <v>179.1</v>
      </c>
      <c r="E210" s="4887">
        <v>1.5</v>
      </c>
      <c r="F210" s="4887">
        <v>176.3</v>
      </c>
      <c r="G210" s="4866">
        <v>0.7</v>
      </c>
      <c r="H210" s="5513">
        <v>158.1</v>
      </c>
      <c r="I210" s="5514">
        <v>0.188</v>
      </c>
      <c r="J210" s="5513">
        <v>139.1</v>
      </c>
      <c r="K210" s="5514">
        <v>1.6E-2</v>
      </c>
      <c r="L210" s="5513">
        <v>136.6</v>
      </c>
      <c r="M210" s="5514">
        <v>8.9999999999999993E-3</v>
      </c>
      <c r="N210" s="5499">
        <f t="shared" si="8"/>
        <v>94.103365540210646</v>
      </c>
      <c r="O210" s="5500">
        <f t="shared" si="7"/>
        <v>1.6000000000000014</v>
      </c>
    </row>
    <row r="211" spans="1:15">
      <c r="A211" s="4862">
        <v>40330</v>
      </c>
      <c r="B211" s="4886">
        <v>180.8</v>
      </c>
      <c r="C211" s="4886">
        <v>11.7</v>
      </c>
      <c r="D211" s="4886">
        <v>178.5</v>
      </c>
      <c r="E211" s="4886">
        <v>-0.4</v>
      </c>
      <c r="F211" s="4886">
        <v>177.5</v>
      </c>
      <c r="G211" s="4820">
        <v>0.6</v>
      </c>
      <c r="H211" s="5512">
        <v>149.9</v>
      </c>
      <c r="I211" s="5511">
        <v>0.159</v>
      </c>
      <c r="J211" s="5512">
        <v>140.6</v>
      </c>
      <c r="K211" s="5511">
        <v>1.0999999999999999E-2</v>
      </c>
      <c r="L211" s="5512">
        <v>137.69999999999999</v>
      </c>
      <c r="M211" s="5511">
        <v>8.0000000000000002E-3</v>
      </c>
      <c r="N211" s="5497">
        <f t="shared" si="8"/>
        <v>95.138502561152947</v>
      </c>
      <c r="O211" s="5498">
        <f t="shared" si="7"/>
        <v>1.0999999999999899</v>
      </c>
    </row>
    <row r="212" spans="1:15">
      <c r="A212" s="4863">
        <v>40360</v>
      </c>
      <c r="B212" s="4887">
        <v>178.7</v>
      </c>
      <c r="C212" s="4887">
        <v>8.3000000000000007</v>
      </c>
      <c r="D212" s="4887">
        <v>178</v>
      </c>
      <c r="E212" s="4887">
        <v>-0.2</v>
      </c>
      <c r="F212" s="4887">
        <v>178.6</v>
      </c>
      <c r="G212" s="4866">
        <v>0.6</v>
      </c>
      <c r="H212" s="5513">
        <v>139.5</v>
      </c>
      <c r="I212" s="5514">
        <v>9.5000000000000001E-2</v>
      </c>
      <c r="J212" s="5513">
        <v>139.4</v>
      </c>
      <c r="K212" s="5514">
        <v>-8.0000000000000002E-3</v>
      </c>
      <c r="L212" s="5513">
        <v>138.69999999999999</v>
      </c>
      <c r="M212" s="5514">
        <v>7.0000000000000001E-3</v>
      </c>
      <c r="N212" s="5499">
        <f t="shared" si="8"/>
        <v>94.37739454066373</v>
      </c>
      <c r="O212" s="5500">
        <f t="shared" si="7"/>
        <v>-0.79999999999998961</v>
      </c>
    </row>
    <row r="213" spans="1:15">
      <c r="A213" s="4862">
        <v>40391</v>
      </c>
      <c r="B213" s="4886">
        <v>181.2</v>
      </c>
      <c r="C213" s="4886">
        <v>8.8000000000000007</v>
      </c>
      <c r="D213" s="4886">
        <v>179.7</v>
      </c>
      <c r="E213" s="4886">
        <v>0.9</v>
      </c>
      <c r="F213" s="4886">
        <v>179.7</v>
      </c>
      <c r="G213" s="4820">
        <v>0.7</v>
      </c>
      <c r="H213" s="5512">
        <v>137.19999999999999</v>
      </c>
      <c r="I213" s="5511">
        <v>0.107</v>
      </c>
      <c r="J213" s="5512">
        <v>139.80000000000001</v>
      </c>
      <c r="K213" s="5511">
        <v>3.0000000000000001E-3</v>
      </c>
      <c r="L213" s="5512">
        <v>139.6</v>
      </c>
      <c r="M213" s="5511">
        <v>7.0000000000000001E-3</v>
      </c>
      <c r="N213" s="5497">
        <f t="shared" si="8"/>
        <v>94.660526724285717</v>
      </c>
      <c r="O213" s="5498">
        <f t="shared" si="7"/>
        <v>0.29999999999998916</v>
      </c>
    </row>
    <row r="214" spans="1:15">
      <c r="A214" s="4863">
        <v>40422</v>
      </c>
      <c r="B214" s="4887">
        <v>179.6</v>
      </c>
      <c r="C214" s="4887">
        <v>8.6999999999999993</v>
      </c>
      <c r="D214" s="4887">
        <v>180.7</v>
      </c>
      <c r="E214" s="4887">
        <v>0.6</v>
      </c>
      <c r="F214" s="4887">
        <v>181</v>
      </c>
      <c r="G214" s="4866">
        <v>0.7</v>
      </c>
      <c r="H214" s="5513">
        <v>136.69999999999999</v>
      </c>
      <c r="I214" s="5514">
        <v>8.3000000000000004E-2</v>
      </c>
      <c r="J214" s="5513">
        <v>139.5</v>
      </c>
      <c r="K214" s="5514">
        <v>-2E-3</v>
      </c>
      <c r="L214" s="5513">
        <v>140.5</v>
      </c>
      <c r="M214" s="5514">
        <v>6.0000000000000001E-3</v>
      </c>
      <c r="N214" s="5499">
        <f t="shared" si="8"/>
        <v>94.471205670837151</v>
      </c>
      <c r="O214" s="5500">
        <f t="shared" si="7"/>
        <v>-0.19999999999998908</v>
      </c>
    </row>
    <row r="215" spans="1:15">
      <c r="A215" s="4862">
        <v>40452</v>
      </c>
      <c r="B215" s="4886">
        <v>179</v>
      </c>
      <c r="C215" s="4886">
        <v>7.4</v>
      </c>
      <c r="D215" s="4886">
        <v>180.8</v>
      </c>
      <c r="E215" s="4886">
        <v>0</v>
      </c>
      <c r="F215" s="4886">
        <v>182.4</v>
      </c>
      <c r="G215" s="4820">
        <v>0.8</v>
      </c>
      <c r="H215" s="5512">
        <v>135.1</v>
      </c>
      <c r="I215" s="5511">
        <v>6.3E-2</v>
      </c>
      <c r="J215" s="5512">
        <v>140.1</v>
      </c>
      <c r="K215" s="5511">
        <v>4.0000000000000001E-3</v>
      </c>
      <c r="L215" s="5512">
        <v>141.30000000000001</v>
      </c>
      <c r="M215" s="5511">
        <v>6.0000000000000001E-3</v>
      </c>
      <c r="N215" s="5497">
        <f t="shared" si="8"/>
        <v>94.849090493520507</v>
      </c>
      <c r="O215" s="5498">
        <f t="shared" si="7"/>
        <v>0.40000000000000036</v>
      </c>
    </row>
    <row r="216" spans="1:15">
      <c r="A216" s="4863">
        <v>40483</v>
      </c>
      <c r="B216" s="4887">
        <v>189.3</v>
      </c>
      <c r="C216" s="4887">
        <v>10.1</v>
      </c>
      <c r="D216" s="4887">
        <v>184.3</v>
      </c>
      <c r="E216" s="4887">
        <v>1.9</v>
      </c>
      <c r="F216" s="4887">
        <v>183.9</v>
      </c>
      <c r="G216" s="4866">
        <v>0.8</v>
      </c>
      <c r="H216" s="5513">
        <v>139.6</v>
      </c>
      <c r="I216" s="5514">
        <v>9.8000000000000004E-2</v>
      </c>
      <c r="J216" s="5513">
        <v>142.19999999999999</v>
      </c>
      <c r="K216" s="5514">
        <v>1.4999999999999999E-2</v>
      </c>
      <c r="L216" s="5513">
        <v>142</v>
      </c>
      <c r="M216" s="5514">
        <v>5.0000000000000001E-3</v>
      </c>
      <c r="N216" s="5499">
        <f t="shared" si="8"/>
        <v>96.271826850923304</v>
      </c>
      <c r="O216" s="5500">
        <f t="shared" si="7"/>
        <v>1.4999999999999902</v>
      </c>
    </row>
    <row r="217" spans="1:15">
      <c r="A217" s="4831">
        <v>40513</v>
      </c>
      <c r="B217" s="4845">
        <v>192.6</v>
      </c>
      <c r="C217" s="4845">
        <v>10.1</v>
      </c>
      <c r="D217" s="4845">
        <v>186.9</v>
      </c>
      <c r="E217" s="4845">
        <v>1.4</v>
      </c>
      <c r="F217" s="4845">
        <v>185.6</v>
      </c>
      <c r="G217" s="4875">
        <v>0.9</v>
      </c>
      <c r="H217" s="5508">
        <v>138.5</v>
      </c>
      <c r="I217" s="5507">
        <v>9.7000000000000003E-2</v>
      </c>
      <c r="J217" s="5509">
        <v>142.19999999999999</v>
      </c>
      <c r="K217" s="5507">
        <v>1E-3</v>
      </c>
      <c r="L217" s="5509">
        <v>142.69999999999999</v>
      </c>
      <c r="M217" s="5510">
        <v>5.0000000000000001E-3</v>
      </c>
      <c r="N217" s="5501">
        <f t="shared" si="8"/>
        <v>96.368098677774213</v>
      </c>
      <c r="O217" s="5502">
        <f t="shared" si="7"/>
        <v>9.9999999999988987E-2</v>
      </c>
    </row>
    <row r="218" spans="1:15">
      <c r="A218" s="4863">
        <v>40544</v>
      </c>
      <c r="B218" s="4887">
        <v>167.7</v>
      </c>
      <c r="C218" s="4887">
        <v>11</v>
      </c>
      <c r="D218" s="4887">
        <v>188.2</v>
      </c>
      <c r="E218" s="4887">
        <v>0.7</v>
      </c>
      <c r="F218" s="4887">
        <v>187.3</v>
      </c>
      <c r="G218" s="4866">
        <v>0.9</v>
      </c>
      <c r="H218" s="5513">
        <v>133.1</v>
      </c>
      <c r="I218" s="5514">
        <v>9.5000000000000001E-2</v>
      </c>
      <c r="J218" s="5513">
        <v>145.9</v>
      </c>
      <c r="K218" s="5514">
        <v>2.5999999999999999E-2</v>
      </c>
      <c r="L218" s="5513">
        <v>143.4</v>
      </c>
      <c r="M218" s="5514">
        <v>5.0000000000000001E-3</v>
      </c>
      <c r="N218" s="5499">
        <f t="shared" si="8"/>
        <v>98.87366924339635</v>
      </c>
      <c r="O218" s="5500">
        <f t="shared" si="7"/>
        <v>2.6000000000000023</v>
      </c>
    </row>
    <row r="219" spans="1:15">
      <c r="A219" s="4862">
        <v>40575</v>
      </c>
      <c r="B219" s="4886">
        <v>172.3</v>
      </c>
      <c r="C219" s="4886">
        <v>10.3</v>
      </c>
      <c r="D219" s="4886">
        <v>189.6</v>
      </c>
      <c r="E219" s="4886">
        <v>0.8</v>
      </c>
      <c r="F219" s="4886">
        <v>189</v>
      </c>
      <c r="G219" s="4820">
        <v>0.9</v>
      </c>
      <c r="H219" s="5512">
        <v>129.5</v>
      </c>
      <c r="I219" s="5511">
        <v>8.1000000000000003E-2</v>
      </c>
      <c r="J219" s="5512">
        <v>144.19999999999999</v>
      </c>
      <c r="K219" s="5511">
        <v>-1.2E-2</v>
      </c>
      <c r="L219" s="5512">
        <v>144.1</v>
      </c>
      <c r="M219" s="5511">
        <v>5.0000000000000001E-3</v>
      </c>
      <c r="N219" s="5497">
        <f t="shared" si="8"/>
        <v>97.687185212475597</v>
      </c>
      <c r="O219" s="5498">
        <f t="shared" si="7"/>
        <v>-1.2000000000000011</v>
      </c>
    </row>
    <row r="220" spans="1:15">
      <c r="A220" s="4863">
        <v>40603</v>
      </c>
      <c r="B220" s="4887">
        <v>191.4</v>
      </c>
      <c r="C220" s="4887">
        <v>8.6999999999999993</v>
      </c>
      <c r="D220" s="4887">
        <v>189.2</v>
      </c>
      <c r="E220" s="4887">
        <v>-0.2</v>
      </c>
      <c r="F220" s="4887">
        <v>190.7</v>
      </c>
      <c r="G220" s="4866">
        <v>0.9</v>
      </c>
      <c r="H220" s="5513">
        <v>147</v>
      </c>
      <c r="I220" s="5514">
        <v>7.3999999999999996E-2</v>
      </c>
      <c r="J220" s="5513">
        <v>144.5</v>
      </c>
      <c r="K220" s="5514">
        <v>2E-3</v>
      </c>
      <c r="L220" s="5513">
        <v>144.69999999999999</v>
      </c>
      <c r="M220" s="5514">
        <v>4.0000000000000001E-3</v>
      </c>
      <c r="N220" s="5499">
        <f t="shared" si="8"/>
        <v>97.882559582900555</v>
      </c>
      <c r="O220" s="5500">
        <f t="shared" si="7"/>
        <v>0.20000000000000018</v>
      </c>
    </row>
    <row r="221" spans="1:15">
      <c r="A221" s="4862">
        <v>40634</v>
      </c>
      <c r="B221" s="4886">
        <v>198.5</v>
      </c>
      <c r="C221" s="4886">
        <v>8.8000000000000007</v>
      </c>
      <c r="D221" s="4886">
        <v>193.3</v>
      </c>
      <c r="E221" s="4886">
        <v>2.2000000000000002</v>
      </c>
      <c r="F221" s="4886">
        <v>192.3</v>
      </c>
      <c r="G221" s="4820">
        <v>0.8</v>
      </c>
      <c r="H221" s="5512">
        <v>151</v>
      </c>
      <c r="I221" s="5511">
        <v>3.5999999999999997E-2</v>
      </c>
      <c r="J221" s="5512">
        <v>144.9</v>
      </c>
      <c r="K221" s="5511">
        <v>3.0000000000000001E-3</v>
      </c>
      <c r="L221" s="5512">
        <v>145.30000000000001</v>
      </c>
      <c r="M221" s="5511">
        <v>4.0000000000000001E-3</v>
      </c>
      <c r="N221" s="5497">
        <f t="shared" si="8"/>
        <v>98.176207261649253</v>
      </c>
      <c r="O221" s="5498">
        <f t="shared" si="7"/>
        <v>0.29999999999998916</v>
      </c>
    </row>
    <row r="222" spans="1:15">
      <c r="A222" s="4863">
        <v>40664</v>
      </c>
      <c r="B222" s="4887">
        <v>212.6</v>
      </c>
      <c r="C222" s="4887">
        <v>9.3000000000000007</v>
      </c>
      <c r="D222" s="4887">
        <v>196.1</v>
      </c>
      <c r="E222" s="4887">
        <v>1.4</v>
      </c>
      <c r="F222" s="4887">
        <v>193.8</v>
      </c>
      <c r="G222" s="4866">
        <v>0.8</v>
      </c>
      <c r="H222" s="5513">
        <v>166.2</v>
      </c>
      <c r="I222" s="5514">
        <v>5.0999999999999997E-2</v>
      </c>
      <c r="J222" s="5513">
        <v>147</v>
      </c>
      <c r="K222" s="5514">
        <v>1.4999999999999999E-2</v>
      </c>
      <c r="L222" s="5513">
        <v>145.80000000000001</v>
      </c>
      <c r="M222" s="5514">
        <v>4.0000000000000001E-3</v>
      </c>
      <c r="N222" s="5499">
        <f t="shared" si="8"/>
        <v>99.648850370573982</v>
      </c>
      <c r="O222" s="5500">
        <f t="shared" si="7"/>
        <v>1.4999999999999902</v>
      </c>
    </row>
    <row r="223" spans="1:15">
      <c r="A223" s="4862">
        <v>40695</v>
      </c>
      <c r="B223" s="4886">
        <v>197.7</v>
      </c>
      <c r="C223" s="4886">
        <v>9.4</v>
      </c>
      <c r="D223" s="4886">
        <v>196</v>
      </c>
      <c r="E223" s="4886">
        <v>0</v>
      </c>
      <c r="F223" s="4886">
        <v>195</v>
      </c>
      <c r="G223" s="4820">
        <v>0.6</v>
      </c>
      <c r="H223" s="5512">
        <v>156.69999999999999</v>
      </c>
      <c r="I223" s="5511">
        <v>4.5999999999999999E-2</v>
      </c>
      <c r="J223" s="5512">
        <v>146.9</v>
      </c>
      <c r="K223" s="5511">
        <v>-1E-3</v>
      </c>
      <c r="L223" s="5512">
        <v>146.19999999999999</v>
      </c>
      <c r="M223" s="5511">
        <v>3.0000000000000001E-3</v>
      </c>
      <c r="N223" s="5497">
        <f t="shared" si="8"/>
        <v>99.549201520203411</v>
      </c>
      <c r="O223" s="5498">
        <f t="shared" si="7"/>
        <v>-0.10000000000000009</v>
      </c>
    </row>
    <row r="224" spans="1:15">
      <c r="A224" s="4863">
        <v>40725</v>
      </c>
      <c r="B224" s="4887">
        <v>194.8</v>
      </c>
      <c r="C224" s="4887">
        <v>9</v>
      </c>
      <c r="D224" s="4887">
        <v>194.9</v>
      </c>
      <c r="E224" s="4887">
        <v>-0.6</v>
      </c>
      <c r="F224" s="4887">
        <v>196</v>
      </c>
      <c r="G224" s="4866">
        <v>0.5</v>
      </c>
      <c r="H224" s="5513">
        <v>146.4</v>
      </c>
      <c r="I224" s="5514">
        <v>4.9000000000000002E-2</v>
      </c>
      <c r="J224" s="5513">
        <v>147</v>
      </c>
      <c r="K224" s="5514">
        <v>1E-3</v>
      </c>
      <c r="L224" s="5513">
        <v>146.5</v>
      </c>
      <c r="M224" s="5514">
        <v>2E-3</v>
      </c>
      <c r="N224" s="5499">
        <f t="shared" si="8"/>
        <v>99.648750721723601</v>
      </c>
      <c r="O224" s="5500">
        <f t="shared" si="7"/>
        <v>9.9999999999988987E-2</v>
      </c>
    </row>
    <row r="225" spans="1:15">
      <c r="A225" s="4862">
        <v>40756</v>
      </c>
      <c r="B225" s="4886">
        <v>199.4</v>
      </c>
      <c r="C225" s="4886">
        <v>10.1</v>
      </c>
      <c r="D225" s="4886">
        <v>196.5</v>
      </c>
      <c r="E225" s="4886">
        <v>0.9</v>
      </c>
      <c r="F225" s="4886">
        <v>196.7</v>
      </c>
      <c r="G225" s="4820">
        <v>0.4</v>
      </c>
      <c r="H225" s="5512">
        <v>146.4</v>
      </c>
      <c r="I225" s="5511">
        <v>6.7000000000000004E-2</v>
      </c>
      <c r="J225" s="5512">
        <v>146.80000000000001</v>
      </c>
      <c r="K225" s="5511">
        <v>-1E-3</v>
      </c>
      <c r="L225" s="5512">
        <v>146.6</v>
      </c>
      <c r="M225" s="5511">
        <v>1E-3</v>
      </c>
      <c r="N225" s="5497">
        <f t="shared" si="8"/>
        <v>99.549101971001875</v>
      </c>
      <c r="O225" s="5498">
        <f t="shared" si="7"/>
        <v>-0.10000000000000009</v>
      </c>
    </row>
    <row r="226" spans="1:15">
      <c r="A226" s="4863">
        <v>40787</v>
      </c>
      <c r="B226" s="4887">
        <v>195.5</v>
      </c>
      <c r="C226" s="4887">
        <v>8.9</v>
      </c>
      <c r="D226" s="4887">
        <v>196.6</v>
      </c>
      <c r="E226" s="4887">
        <v>0</v>
      </c>
      <c r="F226" s="4887">
        <v>197.2</v>
      </c>
      <c r="G226" s="4866">
        <v>0.2</v>
      </c>
      <c r="H226" s="5513">
        <v>147.19999999999999</v>
      </c>
      <c r="I226" s="5514">
        <v>7.6999999999999999E-2</v>
      </c>
      <c r="J226" s="5513">
        <v>148.4</v>
      </c>
      <c r="K226" s="5514">
        <v>1.0999999999999999E-2</v>
      </c>
      <c r="L226" s="5513">
        <v>146.6</v>
      </c>
      <c r="M226" s="5514">
        <v>0</v>
      </c>
      <c r="N226" s="5499">
        <f t="shared" si="8"/>
        <v>100.64414209268288</v>
      </c>
      <c r="O226" s="5500">
        <f t="shared" si="7"/>
        <v>1.0999999999999899</v>
      </c>
    </row>
    <row r="227" spans="1:15">
      <c r="A227" s="4862">
        <v>40817</v>
      </c>
      <c r="B227" s="4886">
        <v>195.2</v>
      </c>
      <c r="C227" s="4886">
        <v>9.1</v>
      </c>
      <c r="D227" s="4886">
        <v>196.3</v>
      </c>
      <c r="E227" s="4886">
        <v>-0.1</v>
      </c>
      <c r="F227" s="4886">
        <v>197.5</v>
      </c>
      <c r="G227" s="4820">
        <v>0.1</v>
      </c>
      <c r="H227" s="5512">
        <v>145.1</v>
      </c>
      <c r="I227" s="5511">
        <v>7.2999999999999995E-2</v>
      </c>
      <c r="J227" s="5512">
        <v>147.4</v>
      </c>
      <c r="K227" s="5511">
        <v>-7.0000000000000001E-3</v>
      </c>
      <c r="L227" s="5512">
        <v>146.4</v>
      </c>
      <c r="M227" s="5511">
        <v>-1E-3</v>
      </c>
      <c r="N227" s="5497">
        <f t="shared" si="8"/>
        <v>99.939633098034108</v>
      </c>
      <c r="O227" s="5498">
        <f t="shared" si="7"/>
        <v>-0.70000000000000062</v>
      </c>
    </row>
    <row r="228" spans="1:15">
      <c r="A228" s="4863">
        <v>40848</v>
      </c>
      <c r="B228" s="4887">
        <v>203.1</v>
      </c>
      <c r="C228" s="4887">
        <v>7.3</v>
      </c>
      <c r="D228" s="4887">
        <v>197.1</v>
      </c>
      <c r="E228" s="4887">
        <v>0.4</v>
      </c>
      <c r="F228" s="4887">
        <v>197.5</v>
      </c>
      <c r="G228" s="4866">
        <v>0</v>
      </c>
      <c r="H228" s="5513">
        <v>146.4</v>
      </c>
      <c r="I228" s="5514">
        <v>4.8000000000000001E-2</v>
      </c>
      <c r="J228" s="5513">
        <v>147.4</v>
      </c>
      <c r="K228" s="5514">
        <v>0</v>
      </c>
      <c r="L228" s="5513">
        <v>146.1</v>
      </c>
      <c r="M228" s="5514">
        <v>-2E-3</v>
      </c>
      <c r="N228" s="5499">
        <f t="shared" si="8"/>
        <v>99.939633098034108</v>
      </c>
      <c r="O228" s="5500">
        <f t="shared" si="7"/>
        <v>0</v>
      </c>
    </row>
    <row r="229" spans="1:15">
      <c r="A229" s="4831">
        <v>40878</v>
      </c>
      <c r="B229" s="4845">
        <v>203.5</v>
      </c>
      <c r="C229" s="4845">
        <v>5.6</v>
      </c>
      <c r="D229" s="4845">
        <v>197.9</v>
      </c>
      <c r="E229" s="4845">
        <v>0.4</v>
      </c>
      <c r="F229" s="4845">
        <v>197.5</v>
      </c>
      <c r="G229" s="4875">
        <v>0</v>
      </c>
      <c r="H229" s="5508">
        <v>143.4</v>
      </c>
      <c r="I229" s="5507">
        <v>3.5000000000000003E-2</v>
      </c>
      <c r="J229" s="5509">
        <v>147.80000000000001</v>
      </c>
      <c r="K229" s="5507">
        <v>3.0000000000000001E-3</v>
      </c>
      <c r="L229" s="5509">
        <v>145.69999999999999</v>
      </c>
      <c r="M229" s="5510">
        <v>-3.0000000000000001E-3</v>
      </c>
      <c r="N229" s="5501">
        <f t="shared" si="8"/>
        <v>100.2394519973282</v>
      </c>
      <c r="O229" s="5502">
        <f t="shared" si="7"/>
        <v>0.29999999999998916</v>
      </c>
    </row>
    <row r="230" spans="1:15">
      <c r="A230" s="4863">
        <v>40909</v>
      </c>
      <c r="B230" s="4887">
        <v>178</v>
      </c>
      <c r="C230" s="4887">
        <v>6.1</v>
      </c>
      <c r="D230" s="4887">
        <v>197.2</v>
      </c>
      <c r="E230" s="4887">
        <v>-0.4</v>
      </c>
      <c r="F230" s="4887">
        <v>197.3</v>
      </c>
      <c r="G230" s="4866">
        <v>-0.1</v>
      </c>
      <c r="H230" s="5513">
        <v>136.19999999999999</v>
      </c>
      <c r="I230" s="5514">
        <v>2.3E-2</v>
      </c>
      <c r="J230" s="5513">
        <v>147.6</v>
      </c>
      <c r="K230" s="5514">
        <v>-1E-3</v>
      </c>
      <c r="L230" s="5513">
        <v>145.30000000000001</v>
      </c>
      <c r="M230" s="5514">
        <v>-3.0000000000000001E-3</v>
      </c>
      <c r="N230" s="5499">
        <f t="shared" si="8"/>
        <v>100.13921254533088</v>
      </c>
      <c r="O230" s="5500">
        <f t="shared" si="7"/>
        <v>-0.10000000000000009</v>
      </c>
    </row>
    <row r="231" spans="1:15">
      <c r="A231" s="4862">
        <v>40940</v>
      </c>
      <c r="B231" s="4886">
        <v>181.9</v>
      </c>
      <c r="C231" s="4886">
        <v>5.6</v>
      </c>
      <c r="D231" s="4886">
        <v>197.1</v>
      </c>
      <c r="E231" s="4886">
        <v>0</v>
      </c>
      <c r="F231" s="4886">
        <v>197.1</v>
      </c>
      <c r="G231" s="4820">
        <v>-0.1</v>
      </c>
      <c r="H231" s="5512">
        <v>132.4</v>
      </c>
      <c r="I231" s="5511">
        <v>2.1999999999999999E-2</v>
      </c>
      <c r="J231" s="5512">
        <v>144.5</v>
      </c>
      <c r="K231" s="5511">
        <v>-2.1000000000000001E-2</v>
      </c>
      <c r="L231" s="5512">
        <v>144.9</v>
      </c>
      <c r="M231" s="5511">
        <v>-3.0000000000000001E-3</v>
      </c>
      <c r="N231" s="5497">
        <f t="shared" si="8"/>
        <v>98.036289081878934</v>
      </c>
      <c r="O231" s="5498">
        <f t="shared" si="7"/>
        <v>-2.0999999999999908</v>
      </c>
    </row>
    <row r="232" spans="1:15">
      <c r="A232" s="4863">
        <v>40969</v>
      </c>
      <c r="B232" s="4887">
        <v>199.3</v>
      </c>
      <c r="C232" s="4887">
        <v>4.0999999999999996</v>
      </c>
      <c r="D232" s="4887">
        <v>197.8</v>
      </c>
      <c r="E232" s="4887">
        <v>0.4</v>
      </c>
      <c r="F232" s="4887">
        <v>196.9</v>
      </c>
      <c r="G232" s="4866">
        <v>-0.1</v>
      </c>
      <c r="H232" s="5513">
        <v>147.4</v>
      </c>
      <c r="I232" s="5514">
        <v>3.0000000000000001E-3</v>
      </c>
      <c r="J232" s="5513">
        <v>145.6</v>
      </c>
      <c r="K232" s="5514">
        <v>8.0000000000000002E-3</v>
      </c>
      <c r="L232" s="5513">
        <v>144.5</v>
      </c>
      <c r="M232" s="5514">
        <v>-2E-3</v>
      </c>
      <c r="N232" s="5499">
        <f t="shared" si="8"/>
        <v>98.820579394533965</v>
      </c>
      <c r="O232" s="5500">
        <f t="shared" si="7"/>
        <v>0.80000000000000071</v>
      </c>
    </row>
    <row r="233" spans="1:15">
      <c r="A233" s="4862">
        <v>41000</v>
      </c>
      <c r="B233" s="4886">
        <v>200.4</v>
      </c>
      <c r="C233" s="4886">
        <v>1</v>
      </c>
      <c r="D233" s="4886">
        <v>195.5</v>
      </c>
      <c r="E233" s="4886">
        <v>-1.2</v>
      </c>
      <c r="F233" s="4886">
        <v>196.8</v>
      </c>
      <c r="G233" s="4820">
        <v>-0.1</v>
      </c>
      <c r="H233" s="5512">
        <v>145.5</v>
      </c>
      <c r="I233" s="5511">
        <v>-3.6999999999999998E-2</v>
      </c>
      <c r="J233" s="5512">
        <v>141.4</v>
      </c>
      <c r="K233" s="5511">
        <v>-2.9000000000000001E-2</v>
      </c>
      <c r="L233" s="5512">
        <v>144.30000000000001</v>
      </c>
      <c r="M233" s="5511">
        <v>-2E-3</v>
      </c>
      <c r="N233" s="5497">
        <f t="shared" si="8"/>
        <v>95.954782592092471</v>
      </c>
      <c r="O233" s="5498">
        <f t="shared" si="7"/>
        <v>-2.9000000000000137</v>
      </c>
    </row>
    <row r="234" spans="1:15">
      <c r="A234" s="4863">
        <v>41030</v>
      </c>
      <c r="B234" s="4887">
        <v>211.1</v>
      </c>
      <c r="C234" s="4887">
        <v>-0.7</v>
      </c>
      <c r="D234" s="4887">
        <v>195.3</v>
      </c>
      <c r="E234" s="4887">
        <v>-0.1</v>
      </c>
      <c r="F234" s="4887">
        <v>196.8</v>
      </c>
      <c r="G234" s="4866">
        <v>0</v>
      </c>
      <c r="H234" s="5513">
        <v>157.4</v>
      </c>
      <c r="I234" s="5514">
        <v>-5.2999999999999999E-2</v>
      </c>
      <c r="J234" s="5513">
        <v>140.4</v>
      </c>
      <c r="K234" s="5514">
        <v>-7.0000000000000001E-3</v>
      </c>
      <c r="L234" s="5513">
        <v>144.19999999999999</v>
      </c>
      <c r="M234" s="5514">
        <v>-1E-3</v>
      </c>
      <c r="N234" s="5499">
        <f t="shared" si="8"/>
        <v>95.283099113947827</v>
      </c>
      <c r="O234" s="5500">
        <f t="shared" si="7"/>
        <v>-0.70000000000000062</v>
      </c>
    </row>
    <row r="235" spans="1:15">
      <c r="A235" s="4862">
        <v>41061</v>
      </c>
      <c r="B235" s="4886">
        <v>197.3</v>
      </c>
      <c r="C235" s="4886">
        <v>-0.2</v>
      </c>
      <c r="D235" s="4886">
        <v>197.6</v>
      </c>
      <c r="E235" s="4886">
        <v>1.2</v>
      </c>
      <c r="F235" s="4886">
        <v>197.1</v>
      </c>
      <c r="G235" s="4820">
        <v>0.1</v>
      </c>
      <c r="H235" s="5512">
        <v>149</v>
      </c>
      <c r="I235" s="5511">
        <v>-4.9000000000000002E-2</v>
      </c>
      <c r="J235" s="5512">
        <v>141</v>
      </c>
      <c r="K235" s="5511">
        <v>4.0000000000000001E-3</v>
      </c>
      <c r="L235" s="5512">
        <v>144.19999999999999</v>
      </c>
      <c r="M235" s="5511">
        <v>0</v>
      </c>
      <c r="N235" s="5497">
        <f t="shared" si="8"/>
        <v>95.664231510403624</v>
      </c>
      <c r="O235" s="5498">
        <f t="shared" si="7"/>
        <v>0.40000000000000036</v>
      </c>
    </row>
    <row r="236" spans="1:15">
      <c r="A236" s="4863">
        <v>41091</v>
      </c>
      <c r="B236" s="4887">
        <v>198.9</v>
      </c>
      <c r="C236" s="4887">
        <v>2.1</v>
      </c>
      <c r="D236" s="4887">
        <v>197.6</v>
      </c>
      <c r="E236" s="4887">
        <v>0</v>
      </c>
      <c r="F236" s="4887">
        <v>197.5</v>
      </c>
      <c r="G236" s="4866">
        <v>0.2</v>
      </c>
      <c r="H236" s="5513">
        <v>146.9</v>
      </c>
      <c r="I236" s="5514">
        <v>3.0000000000000001E-3</v>
      </c>
      <c r="J236" s="5513">
        <v>144.6</v>
      </c>
      <c r="K236" s="5514">
        <v>2.5999999999999999E-2</v>
      </c>
      <c r="L236" s="5513">
        <v>144.4</v>
      </c>
      <c r="M236" s="5514">
        <v>1E-3</v>
      </c>
      <c r="N236" s="5499">
        <f t="shared" si="8"/>
        <v>98.151501529674121</v>
      </c>
      <c r="O236" s="5500">
        <f t="shared" si="7"/>
        <v>2.6000000000000023</v>
      </c>
    </row>
    <row r="237" spans="1:15">
      <c r="A237" s="4862">
        <v>41122</v>
      </c>
      <c r="B237" s="4886">
        <v>200.7</v>
      </c>
      <c r="C237" s="4886">
        <v>0.6</v>
      </c>
      <c r="D237" s="4886">
        <v>197.9</v>
      </c>
      <c r="E237" s="4886">
        <v>0.2</v>
      </c>
      <c r="F237" s="4886">
        <v>198.1</v>
      </c>
      <c r="G237" s="4820">
        <v>0.3</v>
      </c>
      <c r="H237" s="5512">
        <v>145.69999999999999</v>
      </c>
      <c r="I237" s="5511">
        <v>-5.0000000000000001E-3</v>
      </c>
      <c r="J237" s="5512">
        <v>145.19999999999999</v>
      </c>
      <c r="K237" s="5511">
        <v>4.0000000000000001E-3</v>
      </c>
      <c r="L237" s="5512">
        <v>144.80000000000001</v>
      </c>
      <c r="M237" s="5511">
        <v>2E-3</v>
      </c>
      <c r="N237" s="5497">
        <f t="shared" si="8"/>
        <v>98.544107535792818</v>
      </c>
      <c r="O237" s="5498">
        <f t="shared" si="7"/>
        <v>0.40000000000000036</v>
      </c>
    </row>
    <row r="238" spans="1:15">
      <c r="A238" s="4863">
        <v>41153</v>
      </c>
      <c r="B238" s="4887">
        <v>194.2</v>
      </c>
      <c r="C238" s="4887">
        <v>-0.7</v>
      </c>
      <c r="D238" s="4887">
        <v>198</v>
      </c>
      <c r="E238" s="4887">
        <v>0.1</v>
      </c>
      <c r="F238" s="4887">
        <v>198.9</v>
      </c>
      <c r="G238" s="4866">
        <v>0.4</v>
      </c>
      <c r="H238" s="5513">
        <v>142.5</v>
      </c>
      <c r="I238" s="5514">
        <v>-3.2000000000000001E-2</v>
      </c>
      <c r="J238" s="5513">
        <v>146.19999999999999</v>
      </c>
      <c r="K238" s="5514">
        <v>7.0000000000000001E-3</v>
      </c>
      <c r="L238" s="5513">
        <v>145.19999999999999</v>
      </c>
      <c r="M238" s="5514">
        <v>3.0000000000000001E-3</v>
      </c>
      <c r="N238" s="5499">
        <f t="shared" si="8"/>
        <v>99.233916288543355</v>
      </c>
      <c r="O238" s="5500">
        <f t="shared" si="7"/>
        <v>0.69999999999998952</v>
      </c>
    </row>
    <row r="239" spans="1:15">
      <c r="A239" s="4862">
        <v>41183</v>
      </c>
      <c r="B239" s="4886">
        <v>201.2</v>
      </c>
      <c r="C239" s="4886">
        <v>3.1</v>
      </c>
      <c r="D239" s="4886">
        <v>199.9</v>
      </c>
      <c r="E239" s="4886">
        <v>0.9</v>
      </c>
      <c r="F239" s="4886">
        <v>199.8</v>
      </c>
      <c r="G239" s="4820">
        <v>0.5</v>
      </c>
      <c r="H239" s="5512">
        <v>147.19999999999999</v>
      </c>
      <c r="I239" s="5511">
        <v>1.4999999999999999E-2</v>
      </c>
      <c r="J239" s="5512">
        <v>147.30000000000001</v>
      </c>
      <c r="K239" s="5511">
        <v>7.0000000000000001E-3</v>
      </c>
      <c r="L239" s="5512">
        <v>145.80000000000001</v>
      </c>
      <c r="M239" s="5511">
        <v>4.0000000000000001E-3</v>
      </c>
      <c r="N239" s="5497">
        <f t="shared" si="8"/>
        <v>99.92855370256315</v>
      </c>
      <c r="O239" s="5498">
        <f t="shared" si="7"/>
        <v>0.69999999999998952</v>
      </c>
    </row>
    <row r="240" spans="1:15">
      <c r="A240" s="4863">
        <v>41214</v>
      </c>
      <c r="B240" s="4887">
        <v>206.9</v>
      </c>
      <c r="C240" s="4887">
        <v>1.9</v>
      </c>
      <c r="D240" s="4887">
        <v>200.7</v>
      </c>
      <c r="E240" s="4887">
        <v>0.4</v>
      </c>
      <c r="F240" s="4887">
        <v>200.9</v>
      </c>
      <c r="G240" s="4866">
        <v>0.5</v>
      </c>
      <c r="H240" s="5513">
        <v>146.4</v>
      </c>
      <c r="I240" s="5514">
        <v>0</v>
      </c>
      <c r="J240" s="5513">
        <v>147.19999999999999</v>
      </c>
      <c r="K240" s="5514">
        <v>-1E-3</v>
      </c>
      <c r="L240" s="5513">
        <v>146.30000000000001</v>
      </c>
      <c r="M240" s="5514">
        <v>4.0000000000000001E-3</v>
      </c>
      <c r="N240" s="5499">
        <f t="shared" si="8"/>
        <v>99.828625148860581</v>
      </c>
      <c r="O240" s="5500">
        <f t="shared" si="7"/>
        <v>-0.10000000000000009</v>
      </c>
    </row>
    <row r="241" spans="1:15">
      <c r="A241" s="4831">
        <v>41244</v>
      </c>
      <c r="B241" s="4845">
        <v>206.1</v>
      </c>
      <c r="C241" s="4845">
        <v>1.3</v>
      </c>
      <c r="D241" s="4845">
        <v>201.5</v>
      </c>
      <c r="E241" s="4845">
        <v>0.4</v>
      </c>
      <c r="F241" s="4845">
        <v>202.1</v>
      </c>
      <c r="G241" s="4875">
        <v>0.6</v>
      </c>
      <c r="H241" s="5508">
        <v>143.6</v>
      </c>
      <c r="I241" s="5507">
        <v>2E-3</v>
      </c>
      <c r="J241" s="5509">
        <v>149.1</v>
      </c>
      <c r="K241" s="5507">
        <v>1.2999999999999999E-2</v>
      </c>
      <c r="L241" s="5509">
        <v>146.80000000000001</v>
      </c>
      <c r="M241" s="5510">
        <v>4.0000000000000001E-3</v>
      </c>
      <c r="N241" s="5501">
        <f t="shared" si="8"/>
        <v>101.12639727579575</v>
      </c>
      <c r="O241" s="5502">
        <f t="shared" si="7"/>
        <v>1.2999999999999901</v>
      </c>
    </row>
    <row r="242" spans="1:15">
      <c r="A242" s="4863">
        <v>41275</v>
      </c>
      <c r="B242" s="4887">
        <v>184.4</v>
      </c>
      <c r="C242" s="4887">
        <v>3.6</v>
      </c>
      <c r="D242" s="4887">
        <v>202.4</v>
      </c>
      <c r="E242" s="4887">
        <v>0.5</v>
      </c>
      <c r="F242" s="4887">
        <v>203.3</v>
      </c>
      <c r="G242" s="4866">
        <v>0.6</v>
      </c>
      <c r="H242" s="5513">
        <v>136.5</v>
      </c>
      <c r="I242" s="5514">
        <v>2E-3</v>
      </c>
      <c r="J242" s="5513">
        <v>146.19999999999999</v>
      </c>
      <c r="K242" s="5514">
        <v>-1.9E-2</v>
      </c>
      <c r="L242" s="5513">
        <v>147.30000000000001</v>
      </c>
      <c r="M242" s="5514">
        <v>3.0000000000000001E-3</v>
      </c>
      <c r="N242" s="5499">
        <f t="shared" si="8"/>
        <v>99.204995727555627</v>
      </c>
      <c r="O242" s="5500">
        <f t="shared" si="7"/>
        <v>-1.9000000000000017</v>
      </c>
    </row>
    <row r="243" spans="1:15">
      <c r="A243" s="4862">
        <v>41306</v>
      </c>
      <c r="B243" s="4886">
        <v>186.9</v>
      </c>
      <c r="C243" s="4886">
        <v>2.8</v>
      </c>
      <c r="D243" s="4886">
        <v>203.5</v>
      </c>
      <c r="E243" s="4886">
        <v>0.5</v>
      </c>
      <c r="F243" s="4886">
        <v>204.7</v>
      </c>
      <c r="G243" s="4820">
        <v>0.7</v>
      </c>
      <c r="H243" s="5512">
        <v>132.80000000000001</v>
      </c>
      <c r="I243" s="5511">
        <v>3.0000000000000001E-3</v>
      </c>
      <c r="J243" s="5512">
        <v>148.4</v>
      </c>
      <c r="K243" s="5511">
        <v>1.4999999999999999E-2</v>
      </c>
      <c r="L243" s="5512">
        <v>147.80000000000001</v>
      </c>
      <c r="M243" s="5511">
        <v>3.0000000000000001E-3</v>
      </c>
      <c r="N243" s="5497">
        <f t="shared" si="8"/>
        <v>100.69307066346894</v>
      </c>
      <c r="O243" s="5498">
        <f t="shared" si="7"/>
        <v>1.4999999999999902</v>
      </c>
    </row>
    <row r="244" spans="1:15">
      <c r="A244" s="4863">
        <v>41334</v>
      </c>
      <c r="B244" s="4887">
        <v>205</v>
      </c>
      <c r="C244" s="4887">
        <v>2.8</v>
      </c>
      <c r="D244" s="4887">
        <v>205.3</v>
      </c>
      <c r="E244" s="4887">
        <v>0.9</v>
      </c>
      <c r="F244" s="4887">
        <v>206</v>
      </c>
      <c r="G244" s="4866">
        <v>0.6</v>
      </c>
      <c r="H244" s="5513">
        <v>149.4</v>
      </c>
      <c r="I244" s="5514">
        <v>1.2999999999999999E-2</v>
      </c>
      <c r="J244" s="5513">
        <v>148.69999999999999</v>
      </c>
      <c r="K244" s="5514">
        <v>2E-3</v>
      </c>
      <c r="L244" s="5513">
        <v>148.1</v>
      </c>
      <c r="M244" s="5514">
        <v>2E-3</v>
      </c>
      <c r="N244" s="5499">
        <f t="shared" si="8"/>
        <v>100.89445680479588</v>
      </c>
      <c r="O244" s="5500">
        <f t="shared" si="7"/>
        <v>0.20000000000000018</v>
      </c>
    </row>
    <row r="245" spans="1:15">
      <c r="A245" s="4862">
        <v>41365</v>
      </c>
      <c r="B245" s="4886">
        <v>217.6</v>
      </c>
      <c r="C245" s="4886">
        <v>8.6</v>
      </c>
      <c r="D245" s="4886">
        <v>208.2</v>
      </c>
      <c r="E245" s="4886">
        <v>1.4</v>
      </c>
      <c r="F245" s="4886">
        <v>206.9</v>
      </c>
      <c r="G245" s="4820">
        <v>0.5</v>
      </c>
      <c r="H245" s="5512">
        <v>155.9</v>
      </c>
      <c r="I245" s="5511">
        <v>7.1999999999999995E-2</v>
      </c>
      <c r="J245" s="5512">
        <v>148.6</v>
      </c>
      <c r="K245" s="5511">
        <v>-1E-3</v>
      </c>
      <c r="L245" s="5512">
        <v>148.4</v>
      </c>
      <c r="M245" s="5511">
        <v>2E-3</v>
      </c>
      <c r="N245" s="5497">
        <f t="shared" si="8"/>
        <v>100.79356234799108</v>
      </c>
      <c r="O245" s="5498">
        <f t="shared" si="7"/>
        <v>-0.10000000000000009</v>
      </c>
    </row>
    <row r="246" spans="1:15">
      <c r="A246" s="4863">
        <v>41395</v>
      </c>
      <c r="B246" s="4887">
        <v>230.6</v>
      </c>
      <c r="C246" s="4887">
        <v>9.3000000000000007</v>
      </c>
      <c r="D246" s="4887">
        <v>210.3</v>
      </c>
      <c r="E246" s="4887">
        <v>1</v>
      </c>
      <c r="F246" s="4887">
        <v>207.7</v>
      </c>
      <c r="G246" s="4866">
        <v>0.4</v>
      </c>
      <c r="H246" s="5513">
        <v>168</v>
      </c>
      <c r="I246" s="5514">
        <v>6.7000000000000004E-2</v>
      </c>
      <c r="J246" s="5513">
        <v>148.5</v>
      </c>
      <c r="K246" s="5514">
        <v>0</v>
      </c>
      <c r="L246" s="5513">
        <v>148.5</v>
      </c>
      <c r="M246" s="5514">
        <v>1E-3</v>
      </c>
      <c r="N246" s="5499">
        <f t="shared" si="8"/>
        <v>100.79356234799108</v>
      </c>
      <c r="O246" s="5500">
        <f t="shared" si="7"/>
        <v>0</v>
      </c>
    </row>
    <row r="247" spans="1:15">
      <c r="A247" s="4862">
        <v>41426</v>
      </c>
      <c r="B247" s="4886">
        <v>210.9</v>
      </c>
      <c r="C247" s="4886">
        <v>6.9</v>
      </c>
      <c r="D247" s="4886">
        <v>208.9</v>
      </c>
      <c r="E247" s="4886">
        <v>-0.7</v>
      </c>
      <c r="F247" s="4886">
        <v>208.2</v>
      </c>
      <c r="G247" s="4820">
        <v>0.3</v>
      </c>
      <c r="H247" s="5512">
        <v>156.30000000000001</v>
      </c>
      <c r="I247" s="5511">
        <v>4.9000000000000002E-2</v>
      </c>
      <c r="J247" s="5512">
        <v>148.80000000000001</v>
      </c>
      <c r="K247" s="5511">
        <v>2E-3</v>
      </c>
      <c r="L247" s="5512">
        <v>148.6</v>
      </c>
      <c r="M247" s="5511">
        <v>0</v>
      </c>
      <c r="N247" s="5497">
        <f t="shared" si="8"/>
        <v>100.99514947268706</v>
      </c>
      <c r="O247" s="5498">
        <f t="shared" si="7"/>
        <v>0.20000000000000018</v>
      </c>
    </row>
    <row r="248" spans="1:15">
      <c r="A248" s="4863">
        <v>41456</v>
      </c>
      <c r="B248" s="4887">
        <v>210.3</v>
      </c>
      <c r="C248" s="4887">
        <v>5.8</v>
      </c>
      <c r="D248" s="4887">
        <v>207</v>
      </c>
      <c r="E248" s="4887">
        <v>-0.9</v>
      </c>
      <c r="F248" s="4887">
        <v>208.5</v>
      </c>
      <c r="G248" s="4866">
        <v>0.1</v>
      </c>
      <c r="H248" s="5513">
        <v>150.69999999999999</v>
      </c>
      <c r="I248" s="5514">
        <v>2.5999999999999999E-2</v>
      </c>
      <c r="J248" s="5513">
        <v>148.19999999999999</v>
      </c>
      <c r="K248" s="5514">
        <v>-4.0000000000000001E-3</v>
      </c>
      <c r="L248" s="5513">
        <v>148.5</v>
      </c>
      <c r="M248" s="5514">
        <v>0</v>
      </c>
      <c r="N248" s="5499">
        <f t="shared" si="8"/>
        <v>100.59116887479631</v>
      </c>
      <c r="O248" s="5500">
        <f t="shared" si="7"/>
        <v>-0.40000000000000036</v>
      </c>
    </row>
    <row r="249" spans="1:15">
      <c r="A249" s="4862">
        <v>41487</v>
      </c>
      <c r="B249" s="4886">
        <v>210.7</v>
      </c>
      <c r="C249" s="4886">
        <v>5</v>
      </c>
      <c r="D249" s="4886">
        <v>208</v>
      </c>
      <c r="E249" s="4886">
        <v>0.5</v>
      </c>
      <c r="F249" s="4886">
        <v>208.5</v>
      </c>
      <c r="G249" s="4820">
        <v>0</v>
      </c>
      <c r="H249" s="5512">
        <v>148.4</v>
      </c>
      <c r="I249" s="5511">
        <v>1.9E-2</v>
      </c>
      <c r="J249" s="5512">
        <v>150.19999999999999</v>
      </c>
      <c r="K249" s="5511">
        <v>1.4E-2</v>
      </c>
      <c r="L249" s="5512">
        <v>148.4</v>
      </c>
      <c r="M249" s="5511">
        <v>-1E-3</v>
      </c>
      <c r="N249" s="5497">
        <f t="shared" si="8"/>
        <v>101.99944523904345</v>
      </c>
      <c r="O249" s="5498">
        <f t="shared" si="7"/>
        <v>1.4000000000000012</v>
      </c>
    </row>
    <row r="250" spans="1:15">
      <c r="A250" s="4863">
        <v>41518</v>
      </c>
      <c r="B250" s="4887">
        <v>205.6</v>
      </c>
      <c r="C250" s="4887">
        <v>5.9</v>
      </c>
      <c r="D250" s="4887">
        <v>207.9</v>
      </c>
      <c r="E250" s="4887">
        <v>0</v>
      </c>
      <c r="F250" s="4887">
        <v>208.2</v>
      </c>
      <c r="G250" s="4866">
        <v>-0.1</v>
      </c>
      <c r="H250" s="5513">
        <v>147</v>
      </c>
      <c r="I250" s="5514">
        <v>3.2000000000000001E-2</v>
      </c>
      <c r="J250" s="5513">
        <v>150.19999999999999</v>
      </c>
      <c r="K250" s="5514">
        <v>0</v>
      </c>
      <c r="L250" s="5513">
        <v>148.19999999999999</v>
      </c>
      <c r="M250" s="5514">
        <v>-2E-3</v>
      </c>
      <c r="N250" s="5499">
        <f t="shared" si="8"/>
        <v>101.99944523904345</v>
      </c>
      <c r="O250" s="5500">
        <f t="shared" si="7"/>
        <v>0</v>
      </c>
    </row>
    <row r="251" spans="1:15">
      <c r="A251" s="4862">
        <v>41548</v>
      </c>
      <c r="B251" s="4886">
        <v>207.6</v>
      </c>
      <c r="C251" s="4886">
        <v>3.2</v>
      </c>
      <c r="D251" s="4886">
        <v>207</v>
      </c>
      <c r="E251" s="4886">
        <v>-0.5</v>
      </c>
      <c r="F251" s="4886">
        <v>208.1</v>
      </c>
      <c r="G251" s="4820">
        <v>-0.1</v>
      </c>
      <c r="H251" s="5512">
        <v>148.69999999999999</v>
      </c>
      <c r="I251" s="5511">
        <v>0.01</v>
      </c>
      <c r="J251" s="5512">
        <v>149</v>
      </c>
      <c r="K251" s="5511">
        <v>-8.0000000000000002E-3</v>
      </c>
      <c r="L251" s="5512">
        <v>147.80000000000001</v>
      </c>
      <c r="M251" s="5511">
        <v>-2E-3</v>
      </c>
      <c r="N251" s="5497">
        <f t="shared" si="8"/>
        <v>101.18344967713111</v>
      </c>
      <c r="O251" s="5498">
        <f t="shared" si="7"/>
        <v>-0.80000000000000071</v>
      </c>
    </row>
    <row r="252" spans="1:15">
      <c r="A252" s="4863">
        <v>41579</v>
      </c>
      <c r="B252" s="4887">
        <v>211.5</v>
      </c>
      <c r="C252" s="4887">
        <v>2.2000000000000002</v>
      </c>
      <c r="D252" s="4887">
        <v>207.1</v>
      </c>
      <c r="E252" s="4887">
        <v>0.1</v>
      </c>
      <c r="F252" s="4887">
        <v>207.9</v>
      </c>
      <c r="G252" s="4866">
        <v>-0.1</v>
      </c>
      <c r="H252" s="5513">
        <v>145.69999999999999</v>
      </c>
      <c r="I252" s="5514">
        <v>-5.0000000000000001E-3</v>
      </c>
      <c r="J252" s="5513">
        <v>148.1</v>
      </c>
      <c r="K252" s="5514">
        <v>-6.0000000000000001E-3</v>
      </c>
      <c r="L252" s="5513">
        <v>147.4</v>
      </c>
      <c r="M252" s="5514">
        <v>-3.0000000000000001E-3</v>
      </c>
      <c r="N252" s="5499">
        <f t="shared" si="8"/>
        <v>100.57634897906831</v>
      </c>
      <c r="O252" s="5500">
        <f t="shared" si="7"/>
        <v>-0.60000000000001164</v>
      </c>
    </row>
    <row r="253" spans="1:15">
      <c r="A253" s="4831">
        <v>41609</v>
      </c>
      <c r="B253" s="4845">
        <v>211.7</v>
      </c>
      <c r="C253" s="4845">
        <v>2.7</v>
      </c>
      <c r="D253" s="4845">
        <v>207.2</v>
      </c>
      <c r="E253" s="4845">
        <v>0.1</v>
      </c>
      <c r="F253" s="4845">
        <v>207.7</v>
      </c>
      <c r="G253" s="4875">
        <v>-0.1</v>
      </c>
      <c r="H253" s="5508">
        <v>142.6</v>
      </c>
      <c r="I253" s="5507">
        <v>-7.0000000000000001E-3</v>
      </c>
      <c r="J253" s="5509">
        <v>147.1</v>
      </c>
      <c r="K253" s="5507">
        <v>-7.0000000000000001E-3</v>
      </c>
      <c r="L253" s="5509">
        <v>147</v>
      </c>
      <c r="M253" s="5510">
        <v>-3.0000000000000001E-3</v>
      </c>
      <c r="N253" s="5501">
        <f t="shared" si="8"/>
        <v>99.87231453621483</v>
      </c>
      <c r="O253" s="5502">
        <f t="shared" si="7"/>
        <v>-0.70000000000000062</v>
      </c>
    </row>
    <row r="254" spans="1:15">
      <c r="A254" s="4863">
        <v>41640</v>
      </c>
      <c r="B254" s="4872"/>
      <c r="C254" s="4872"/>
      <c r="D254" s="4872"/>
      <c r="E254" s="4872"/>
      <c r="F254" s="4872"/>
      <c r="G254" s="4869"/>
      <c r="H254" s="5513">
        <v>138</v>
      </c>
      <c r="I254" s="5514">
        <v>1.0999999999999999E-2</v>
      </c>
      <c r="J254" s="5513">
        <v>145.69999999999999</v>
      </c>
      <c r="K254" s="5514">
        <v>-0.01</v>
      </c>
      <c r="L254" s="5513">
        <v>146.4</v>
      </c>
      <c r="M254" s="5514">
        <v>-3.0000000000000001E-3</v>
      </c>
      <c r="N254" s="5499">
        <f t="shared" si="8"/>
        <v>98.873591390852681</v>
      </c>
      <c r="O254" s="5500">
        <f t="shared" si="7"/>
        <v>-1.0000000000000009</v>
      </c>
    </row>
    <row r="255" spans="1:15">
      <c r="A255" s="4862">
        <v>41671</v>
      </c>
      <c r="B255" s="4876"/>
      <c r="C255" s="4876"/>
      <c r="D255" s="4876"/>
      <c r="E255" s="4876"/>
      <c r="F255" s="4876"/>
      <c r="G255" s="4849"/>
      <c r="H255" s="5512">
        <v>132.5</v>
      </c>
      <c r="I255" s="5511">
        <v>-2E-3</v>
      </c>
      <c r="J255" s="5512">
        <v>146.80000000000001</v>
      </c>
      <c r="K255" s="5511">
        <v>8.0000000000000002E-3</v>
      </c>
      <c r="L255" s="5512">
        <v>145.9</v>
      </c>
      <c r="M255" s="5511">
        <v>-4.0000000000000001E-3</v>
      </c>
      <c r="N255" s="5497">
        <f t="shared" si="8"/>
        <v>99.664580121979498</v>
      </c>
      <c r="O255" s="5498">
        <f t="shared" si="7"/>
        <v>0.80000000000000071</v>
      </c>
    </row>
    <row r="256" spans="1:15">
      <c r="A256" s="4863">
        <v>41699</v>
      </c>
      <c r="B256" s="4876"/>
      <c r="C256" s="4876"/>
      <c r="D256" s="4876"/>
      <c r="E256" s="4876"/>
      <c r="F256" s="4876"/>
      <c r="G256" s="4849"/>
      <c r="H256" s="5513">
        <v>144.5</v>
      </c>
      <c r="I256" s="5514">
        <v>-3.3000000000000002E-2</v>
      </c>
      <c r="J256" s="5513">
        <v>145</v>
      </c>
      <c r="K256" s="5514">
        <v>-1.2E-2</v>
      </c>
      <c r="L256" s="5513">
        <v>145.4</v>
      </c>
      <c r="M256" s="5514">
        <v>-4.0000000000000001E-3</v>
      </c>
      <c r="N256" s="5499">
        <f t="shared" si="8"/>
        <v>98.468605160515736</v>
      </c>
      <c r="O256" s="5500">
        <f t="shared" si="7"/>
        <v>-1.2000000000000122</v>
      </c>
    </row>
    <row r="257" spans="1:15">
      <c r="A257" s="4862">
        <v>41730</v>
      </c>
      <c r="B257" s="4876"/>
      <c r="C257" s="4876"/>
      <c r="D257" s="4876"/>
      <c r="E257" s="4876"/>
      <c r="F257" s="4876"/>
      <c r="G257" s="4849"/>
      <c r="H257" s="5512">
        <v>152.30000000000001</v>
      </c>
      <c r="I257" s="5511">
        <v>-2.3E-2</v>
      </c>
      <c r="J257" s="5512">
        <v>145</v>
      </c>
      <c r="K257" s="5511">
        <v>0</v>
      </c>
      <c r="L257" s="5512">
        <v>144.9</v>
      </c>
      <c r="M257" s="5511">
        <v>-3.0000000000000001E-3</v>
      </c>
      <c r="N257" s="5497">
        <f t="shared" si="8"/>
        <v>98.468605160515736</v>
      </c>
      <c r="O257" s="5498">
        <f t="shared" si="7"/>
        <v>0</v>
      </c>
    </row>
    <row r="258" spans="1:15">
      <c r="A258" s="4863">
        <v>41760</v>
      </c>
      <c r="B258" s="4876"/>
      <c r="C258" s="4876"/>
      <c r="D258" s="4876"/>
      <c r="E258" s="4876"/>
      <c r="F258" s="4876"/>
      <c r="G258" s="4849"/>
      <c r="H258" s="5513">
        <v>164.2</v>
      </c>
      <c r="I258" s="5514">
        <v>-2.1999999999999999E-2</v>
      </c>
      <c r="J258" s="5513">
        <v>145.19999999999999</v>
      </c>
      <c r="K258" s="5514">
        <v>2E-3</v>
      </c>
      <c r="L258" s="5513">
        <v>144.5</v>
      </c>
      <c r="M258" s="5514">
        <v>-3.0000000000000001E-3</v>
      </c>
      <c r="N258" s="5499">
        <f t="shared" si="8"/>
        <v>98.665542370836761</v>
      </c>
      <c r="O258" s="5500">
        <f t="shared" si="7"/>
        <v>0.20000000000000018</v>
      </c>
    </row>
    <row r="259" spans="1:15">
      <c r="A259" s="4862">
        <v>41791</v>
      </c>
      <c r="B259" s="4876"/>
      <c r="C259" s="4876"/>
      <c r="D259" s="4876"/>
      <c r="E259" s="4876"/>
      <c r="F259" s="4876"/>
      <c r="G259" s="4849"/>
      <c r="H259" s="5512">
        <v>153.80000000000001</v>
      </c>
      <c r="I259" s="5511">
        <v>-1.6E-2</v>
      </c>
      <c r="J259" s="5512">
        <v>144.69999999999999</v>
      </c>
      <c r="K259" s="5511">
        <v>-4.0000000000000001E-3</v>
      </c>
      <c r="L259" s="5512">
        <v>144.19999999999999</v>
      </c>
      <c r="M259" s="5511">
        <v>-2E-3</v>
      </c>
      <c r="N259" s="5497">
        <f t="shared" si="8"/>
        <v>98.270880201353407</v>
      </c>
      <c r="O259" s="5498">
        <f t="shared" si="7"/>
        <v>-0.40000000000001146</v>
      </c>
    </row>
    <row r="260" spans="1:15">
      <c r="A260" s="4863">
        <v>41821</v>
      </c>
      <c r="B260" s="4876"/>
      <c r="C260" s="4876"/>
      <c r="D260" s="4876"/>
      <c r="E260" s="4876"/>
      <c r="F260" s="4876"/>
      <c r="G260" s="4849"/>
      <c r="H260" s="5513">
        <v>145.4</v>
      </c>
      <c r="I260" s="5514">
        <v>-3.5000000000000003E-2</v>
      </c>
      <c r="J260" s="5513">
        <v>144.19999999999999</v>
      </c>
      <c r="K260" s="5514">
        <v>-4.0000000000000001E-3</v>
      </c>
      <c r="L260" s="5513">
        <v>144</v>
      </c>
      <c r="M260" s="5514">
        <v>-1E-3</v>
      </c>
      <c r="N260" s="5499">
        <f t="shared" si="8"/>
        <v>97.877796680547988</v>
      </c>
      <c r="O260" s="5500">
        <f t="shared" ref="O260:O323" si="9">(N260/N259-1)*100</f>
        <v>-0.40000000000000036</v>
      </c>
    </row>
    <row r="261" spans="1:15">
      <c r="A261" s="4862">
        <v>41852</v>
      </c>
      <c r="B261" s="4876"/>
      <c r="C261" s="4876"/>
      <c r="D261" s="4876"/>
      <c r="E261" s="4876"/>
      <c r="F261" s="4876"/>
      <c r="G261" s="4849"/>
      <c r="H261" s="5512">
        <v>140.1</v>
      </c>
      <c r="I261" s="5511">
        <v>-5.6000000000000001E-2</v>
      </c>
      <c r="J261" s="5512">
        <v>143.69999999999999</v>
      </c>
      <c r="K261" s="5511">
        <v>-3.0000000000000001E-3</v>
      </c>
      <c r="L261" s="5512">
        <v>144</v>
      </c>
      <c r="M261" s="5511">
        <v>0</v>
      </c>
      <c r="N261" s="5497">
        <f t="shared" si="8"/>
        <v>97.584163290506339</v>
      </c>
      <c r="O261" s="5498">
        <f t="shared" si="9"/>
        <v>-0.30000000000000027</v>
      </c>
    </row>
    <row r="262" spans="1:15">
      <c r="A262" s="4863">
        <v>41883</v>
      </c>
      <c r="B262" s="4876"/>
      <c r="C262" s="4876"/>
      <c r="D262" s="4876"/>
      <c r="E262" s="4876"/>
      <c r="F262" s="4876"/>
      <c r="G262" s="4849"/>
      <c r="H262" s="5513">
        <v>141.69999999999999</v>
      </c>
      <c r="I262" s="5514">
        <v>-3.5999999999999997E-2</v>
      </c>
      <c r="J262" s="5513">
        <v>143.5</v>
      </c>
      <c r="K262" s="5514">
        <v>-1E-3</v>
      </c>
      <c r="L262" s="5513">
        <v>144.1</v>
      </c>
      <c r="M262" s="5514">
        <v>1E-3</v>
      </c>
      <c r="N262" s="5499">
        <f t="shared" ref="N262:N275" si="10">N263/(1+K263)</f>
        <v>97.486579127215833</v>
      </c>
      <c r="O262" s="5500">
        <f t="shared" si="9"/>
        <v>-0.10000000000000009</v>
      </c>
    </row>
    <row r="263" spans="1:15">
      <c r="A263" s="4862">
        <v>41913</v>
      </c>
      <c r="B263" s="4876"/>
      <c r="C263" s="4876"/>
      <c r="D263" s="4876"/>
      <c r="E263" s="4876"/>
      <c r="F263" s="4876"/>
      <c r="G263" s="4849"/>
      <c r="H263" s="5512">
        <v>143.30000000000001</v>
      </c>
      <c r="I263" s="5511">
        <v>-3.5999999999999997E-2</v>
      </c>
      <c r="J263" s="5512">
        <v>144</v>
      </c>
      <c r="K263" s="5511">
        <v>3.0000000000000001E-3</v>
      </c>
      <c r="L263" s="5512">
        <v>144.4</v>
      </c>
      <c r="M263" s="5511">
        <v>2E-3</v>
      </c>
      <c r="N263" s="5497">
        <f t="shared" si="10"/>
        <v>97.779038864597467</v>
      </c>
      <c r="O263" s="5498">
        <f t="shared" si="9"/>
        <v>0.29999999999998916</v>
      </c>
    </row>
    <row r="264" spans="1:15">
      <c r="A264" s="4863">
        <v>41944</v>
      </c>
      <c r="B264" s="4876"/>
      <c r="C264" s="4876"/>
      <c r="D264" s="4876"/>
      <c r="E264" s="4876"/>
      <c r="F264" s="4876"/>
      <c r="G264" s="4849"/>
      <c r="H264" s="5513">
        <v>140.9</v>
      </c>
      <c r="I264" s="5514">
        <v>-3.3000000000000002E-2</v>
      </c>
      <c r="J264" s="5513">
        <v>144.69999999999999</v>
      </c>
      <c r="K264" s="5514">
        <v>4.0000000000000001E-3</v>
      </c>
      <c r="L264" s="5513">
        <v>144.80000000000001</v>
      </c>
      <c r="M264" s="5514">
        <v>3.0000000000000001E-3</v>
      </c>
      <c r="N264" s="5499">
        <f t="shared" si="10"/>
        <v>98.170155020055859</v>
      </c>
      <c r="O264" s="5500">
        <f t="shared" si="9"/>
        <v>0.40000000000000036</v>
      </c>
    </row>
    <row r="265" spans="1:15">
      <c r="A265" s="4831">
        <v>41974</v>
      </c>
      <c r="B265" s="4876"/>
      <c r="C265" s="4876"/>
      <c r="D265" s="4876"/>
      <c r="E265" s="4876"/>
      <c r="F265" s="4876"/>
      <c r="G265" s="4849"/>
      <c r="H265" s="5508">
        <v>140.4</v>
      </c>
      <c r="I265" s="5507">
        <v>-1.4999999999999999E-2</v>
      </c>
      <c r="J265" s="5509">
        <v>144.80000000000001</v>
      </c>
      <c r="K265" s="5507">
        <v>1E-3</v>
      </c>
      <c r="L265" s="5509">
        <v>145.30000000000001</v>
      </c>
      <c r="M265" s="5510">
        <v>4.0000000000000001E-3</v>
      </c>
      <c r="N265" s="5501">
        <f t="shared" si="10"/>
        <v>98.268325175075901</v>
      </c>
      <c r="O265" s="5502">
        <f t="shared" si="9"/>
        <v>9.9999999999988987E-2</v>
      </c>
    </row>
    <row r="266" spans="1:15">
      <c r="A266" s="4863">
        <v>42005</v>
      </c>
      <c r="B266" s="4876"/>
      <c r="C266" s="4876"/>
      <c r="D266" s="4876"/>
      <c r="E266" s="4876"/>
      <c r="F266" s="4876"/>
      <c r="G266" s="4849"/>
      <c r="H266" s="5513">
        <v>134</v>
      </c>
      <c r="I266" s="5514">
        <v>-2.9000000000000001E-2</v>
      </c>
      <c r="J266" s="5513">
        <v>144.5</v>
      </c>
      <c r="K266" s="5514">
        <v>-2E-3</v>
      </c>
      <c r="L266" s="5513">
        <v>146</v>
      </c>
      <c r="M266" s="5514">
        <v>4.0000000000000001E-3</v>
      </c>
      <c r="N266" s="5499">
        <f t="shared" si="10"/>
        <v>98.071788524725747</v>
      </c>
      <c r="O266" s="5500">
        <f t="shared" si="9"/>
        <v>-0.20000000000000018</v>
      </c>
    </row>
    <row r="267" spans="1:15">
      <c r="A267" s="4862">
        <v>42036</v>
      </c>
      <c r="B267" s="4876"/>
      <c r="C267" s="4876"/>
      <c r="D267" s="4876"/>
      <c r="E267" s="4876"/>
      <c r="F267" s="4876"/>
      <c r="G267" s="4849"/>
      <c r="H267" s="5512">
        <v>132.6</v>
      </c>
      <c r="I267" s="5511">
        <v>1E-3</v>
      </c>
      <c r="J267" s="5512">
        <v>147.9</v>
      </c>
      <c r="K267" s="5511">
        <v>2.4E-2</v>
      </c>
      <c r="L267" s="5512">
        <v>146.69999999999999</v>
      </c>
      <c r="M267" s="5511">
        <v>5.0000000000000001E-3</v>
      </c>
      <c r="N267" s="5497">
        <f t="shared" si="10"/>
        <v>100.42551144931916</v>
      </c>
      <c r="O267" s="5498">
        <f t="shared" si="9"/>
        <v>2.4000000000000021</v>
      </c>
    </row>
    <row r="268" spans="1:15">
      <c r="A268" s="4863">
        <v>42064</v>
      </c>
      <c r="B268" s="4876"/>
      <c r="C268" s="4876"/>
      <c r="D268" s="4876"/>
      <c r="E268" s="4876"/>
      <c r="F268" s="4876"/>
      <c r="G268" s="4849"/>
      <c r="H268" s="5513">
        <v>149.4</v>
      </c>
      <c r="I268" s="5514">
        <v>3.4000000000000002E-2</v>
      </c>
      <c r="J268" s="5513">
        <v>147.5</v>
      </c>
      <c r="K268" s="5514">
        <v>-3.0000000000000001E-3</v>
      </c>
      <c r="L268" s="5513">
        <v>147.30000000000001</v>
      </c>
      <c r="M268" s="5514">
        <v>5.0000000000000001E-3</v>
      </c>
      <c r="N268" s="5499">
        <f t="shared" si="10"/>
        <v>100.1242349149712</v>
      </c>
      <c r="O268" s="5500">
        <f t="shared" si="9"/>
        <v>-0.30000000000000027</v>
      </c>
    </row>
    <row r="269" spans="1:15">
      <c r="A269" s="4862">
        <v>42095</v>
      </c>
      <c r="B269" s="4876"/>
      <c r="C269" s="4876"/>
      <c r="D269" s="4876"/>
      <c r="E269" s="4876"/>
      <c r="F269" s="4876"/>
      <c r="G269" s="4849"/>
      <c r="H269" s="5512">
        <v>157.5</v>
      </c>
      <c r="I269" s="5511">
        <v>3.4000000000000002E-2</v>
      </c>
      <c r="J269" s="5512">
        <v>149.80000000000001</v>
      </c>
      <c r="K269" s="5511">
        <v>1.6E-2</v>
      </c>
      <c r="L269" s="5512">
        <v>147.9</v>
      </c>
      <c r="M269" s="5511">
        <v>4.0000000000000001E-3</v>
      </c>
      <c r="N269" s="5497">
        <f t="shared" si="10"/>
        <v>101.72622267361074</v>
      </c>
      <c r="O269" s="5498">
        <f t="shared" si="9"/>
        <v>1.6000000000000014</v>
      </c>
    </row>
    <row r="270" spans="1:15">
      <c r="A270" s="4863">
        <v>42125</v>
      </c>
      <c r="B270" s="4876"/>
      <c r="C270" s="4876"/>
      <c r="D270" s="4876"/>
      <c r="E270" s="4876"/>
      <c r="F270" s="4876"/>
      <c r="G270" s="4849"/>
      <c r="H270" s="5513">
        <v>168.9</v>
      </c>
      <c r="I270" s="5514">
        <v>2.9000000000000001E-2</v>
      </c>
      <c r="J270" s="5513">
        <v>149.80000000000001</v>
      </c>
      <c r="K270" s="5514">
        <v>0</v>
      </c>
      <c r="L270" s="5513">
        <v>148.5</v>
      </c>
      <c r="M270" s="5514">
        <v>4.0000000000000001E-3</v>
      </c>
      <c r="N270" s="5499">
        <f t="shared" si="10"/>
        <v>101.72622267361074</v>
      </c>
      <c r="O270" s="5500">
        <f t="shared" si="9"/>
        <v>0</v>
      </c>
    </row>
    <row r="271" spans="1:15">
      <c r="A271" s="4862">
        <v>42156</v>
      </c>
      <c r="B271" s="4876"/>
      <c r="C271" s="4876"/>
      <c r="D271" s="4876"/>
      <c r="E271" s="4876"/>
      <c r="F271" s="4876"/>
      <c r="G271" s="4849"/>
      <c r="H271" s="5512">
        <v>162.9</v>
      </c>
      <c r="I271" s="5511">
        <v>5.8999999999999997E-2</v>
      </c>
      <c r="J271" s="5512">
        <v>150.6</v>
      </c>
      <c r="K271" s="5511">
        <v>6.0000000000000001E-3</v>
      </c>
      <c r="L271" s="5512">
        <v>148.80000000000001</v>
      </c>
      <c r="M271" s="5511">
        <v>3.0000000000000001E-3</v>
      </c>
      <c r="N271" s="5497">
        <f t="shared" si="10"/>
        <v>102.33658000965239</v>
      </c>
      <c r="O271" s="5498">
        <f t="shared" si="9"/>
        <v>0.60000000000000053</v>
      </c>
    </row>
    <row r="272" spans="1:15">
      <c r="A272" s="4863">
        <v>42186</v>
      </c>
      <c r="B272" s="4876"/>
      <c r="C272" s="4876"/>
      <c r="D272" s="4876"/>
      <c r="E272" s="4876"/>
      <c r="F272" s="4876"/>
      <c r="G272" s="4849"/>
      <c r="H272" s="5513">
        <v>151.80000000000001</v>
      </c>
      <c r="I272" s="5514">
        <v>4.3999999999999997E-2</v>
      </c>
      <c r="J272" s="5513">
        <v>150.69999999999999</v>
      </c>
      <c r="K272" s="5514">
        <v>1E-3</v>
      </c>
      <c r="L272" s="5513">
        <v>149</v>
      </c>
      <c r="M272" s="5514">
        <v>1E-3</v>
      </c>
      <c r="N272" s="5499">
        <f t="shared" si="10"/>
        <v>102.43891658966203</v>
      </c>
      <c r="O272" s="5500">
        <f t="shared" si="9"/>
        <v>9.9999999999988987E-2</v>
      </c>
    </row>
    <row r="273" spans="1:15">
      <c r="A273" s="4862">
        <v>42217</v>
      </c>
      <c r="B273" s="4876"/>
      <c r="C273" s="4876"/>
      <c r="D273" s="4876"/>
      <c r="E273" s="4876"/>
      <c r="F273" s="4876"/>
      <c r="G273" s="4849"/>
      <c r="H273" s="5512">
        <v>146.5</v>
      </c>
      <c r="I273" s="5511">
        <v>4.4999999999999998E-2</v>
      </c>
      <c r="J273" s="5512">
        <v>150.1</v>
      </c>
      <c r="K273" s="5511">
        <v>-4.0000000000000001E-3</v>
      </c>
      <c r="L273" s="5512">
        <v>149.1</v>
      </c>
      <c r="M273" s="5511">
        <v>0</v>
      </c>
      <c r="N273" s="5497">
        <f t="shared" si="10"/>
        <v>102.02916092330338</v>
      </c>
      <c r="O273" s="5498">
        <f t="shared" si="9"/>
        <v>-0.40000000000000036</v>
      </c>
    </row>
    <row r="274" spans="1:15">
      <c r="A274" s="4863">
        <v>42248</v>
      </c>
      <c r="B274" s="4876"/>
      <c r="C274" s="4876"/>
      <c r="D274" s="4876"/>
      <c r="E274" s="4876"/>
      <c r="F274" s="4876"/>
      <c r="G274" s="4849"/>
      <c r="H274" s="5513">
        <v>145.9</v>
      </c>
      <c r="I274" s="5514">
        <v>2.9000000000000001E-2</v>
      </c>
      <c r="J274" s="5513">
        <v>149.1</v>
      </c>
      <c r="K274" s="5514">
        <v>-6.0000000000000001E-3</v>
      </c>
      <c r="L274" s="5513">
        <v>148.9</v>
      </c>
      <c r="M274" s="5514">
        <v>-1E-3</v>
      </c>
      <c r="N274" s="5499">
        <f t="shared" si="10"/>
        <v>101.41698595776356</v>
      </c>
      <c r="O274" s="5500">
        <f t="shared" si="9"/>
        <v>-0.60000000000000053</v>
      </c>
    </row>
    <row r="275" spans="1:15">
      <c r="A275" s="4862">
        <v>42278</v>
      </c>
      <c r="B275" s="4876"/>
      <c r="C275" s="4876"/>
      <c r="D275" s="4876"/>
      <c r="E275" s="4876"/>
      <c r="F275" s="4876"/>
      <c r="G275" s="4849"/>
      <c r="H275" s="5512">
        <v>147</v>
      </c>
      <c r="I275" s="5511">
        <v>2.5999999999999999E-2</v>
      </c>
      <c r="J275" s="5512">
        <v>149.4</v>
      </c>
      <c r="K275" s="5511">
        <v>2E-3</v>
      </c>
      <c r="L275" s="5512">
        <v>148.6</v>
      </c>
      <c r="M275" s="5511">
        <v>-2E-3</v>
      </c>
      <c r="N275" s="5497">
        <f t="shared" si="10"/>
        <v>101.61981992967908</v>
      </c>
      <c r="O275" s="5498">
        <f t="shared" si="9"/>
        <v>0.20000000000000018</v>
      </c>
    </row>
    <row r="276" spans="1:15">
      <c r="A276" s="4863">
        <v>42309</v>
      </c>
      <c r="B276" s="4876"/>
      <c r="C276" s="4876"/>
      <c r="D276" s="4876"/>
      <c r="E276" s="4876"/>
      <c r="F276" s="4876"/>
      <c r="G276" s="4849"/>
      <c r="H276" s="5513">
        <v>146.19999999999999</v>
      </c>
      <c r="I276" s="5514">
        <v>3.7999999999999999E-2</v>
      </c>
      <c r="J276" s="5513">
        <v>148.5</v>
      </c>
      <c r="K276" s="5514">
        <v>-6.0000000000000001E-3</v>
      </c>
      <c r="L276" s="5513">
        <v>148.19999999999999</v>
      </c>
      <c r="M276" s="5514">
        <v>-3.0000000000000001E-3</v>
      </c>
      <c r="N276" s="5499">
        <f>N277/(1+K277)</f>
        <v>101.01010101010101</v>
      </c>
      <c r="O276" s="5500">
        <f t="shared" si="9"/>
        <v>-0.60000000000000053</v>
      </c>
    </row>
    <row r="277" spans="1:15">
      <c r="A277" s="4831">
        <v>42339</v>
      </c>
      <c r="B277" s="4876"/>
      <c r="C277" s="4876"/>
      <c r="D277" s="4876"/>
      <c r="E277" s="4876"/>
      <c r="F277" s="4876"/>
      <c r="G277" s="4849"/>
      <c r="H277" s="5508">
        <v>141.9</v>
      </c>
      <c r="I277" s="5507">
        <v>1.0999999999999999E-2</v>
      </c>
      <c r="J277" s="5509">
        <v>146.9</v>
      </c>
      <c r="K277" s="5507">
        <v>-0.01</v>
      </c>
      <c r="L277" s="5509">
        <v>147.6</v>
      </c>
      <c r="M277" s="5510">
        <v>-4.0000000000000001E-3</v>
      </c>
      <c r="N277" s="5503">
        <v>100</v>
      </c>
      <c r="O277" s="5504">
        <f t="shared" si="9"/>
        <v>-1.0000000000000009</v>
      </c>
    </row>
    <row r="278" spans="1:15">
      <c r="A278" s="4863">
        <v>42370</v>
      </c>
      <c r="B278" s="4876"/>
      <c r="C278" s="4876"/>
      <c r="D278" s="4876"/>
      <c r="E278" s="4876"/>
      <c r="F278" s="4876"/>
      <c r="G278" s="4849"/>
      <c r="H278" s="5513">
        <v>134.69999999999999</v>
      </c>
      <c r="I278" s="5514">
        <v>6.0000000000000001E-3</v>
      </c>
      <c r="J278" s="5513">
        <v>148.1</v>
      </c>
      <c r="K278" s="5514">
        <v>8.0000000000000002E-3</v>
      </c>
      <c r="L278" s="5513">
        <v>147</v>
      </c>
      <c r="M278" s="5514">
        <v>-4.0000000000000001E-3</v>
      </c>
      <c r="N278" s="5499">
        <f>N277*(1+K278)</f>
        <v>100.8</v>
      </c>
      <c r="O278" s="5500">
        <f t="shared" si="9"/>
        <v>0.80000000000000071</v>
      </c>
    </row>
    <row r="279" spans="1:15">
      <c r="A279" s="4862">
        <v>42401</v>
      </c>
      <c r="B279" s="4876"/>
      <c r="C279" s="4876"/>
      <c r="D279" s="4876"/>
      <c r="E279" s="4876"/>
      <c r="F279" s="4876"/>
      <c r="G279" s="4849"/>
      <c r="H279" s="5512">
        <v>134.19999999999999</v>
      </c>
      <c r="I279" s="5511">
        <v>1.2E-2</v>
      </c>
      <c r="J279" s="5512">
        <v>146.69999999999999</v>
      </c>
      <c r="K279" s="5511">
        <v>-8.9999999999999993E-3</v>
      </c>
      <c r="L279" s="5512">
        <v>146.4</v>
      </c>
      <c r="M279" s="5511">
        <v>-4.0000000000000001E-3</v>
      </c>
      <c r="N279" s="5497">
        <f t="shared" ref="N279:N337" si="11">N278*(1+K279)</f>
        <v>99.892799999999994</v>
      </c>
      <c r="O279" s="5498">
        <f t="shared" si="9"/>
        <v>-0.9000000000000008</v>
      </c>
    </row>
    <row r="280" spans="1:15">
      <c r="A280" s="4863">
        <v>42430</v>
      </c>
      <c r="B280" s="4876"/>
      <c r="C280" s="4876"/>
      <c r="D280" s="4876"/>
      <c r="E280" s="4876"/>
      <c r="F280" s="4876"/>
      <c r="G280" s="4849"/>
      <c r="H280" s="5513">
        <v>150.1</v>
      </c>
      <c r="I280" s="5514">
        <v>5.0000000000000001E-3</v>
      </c>
      <c r="J280" s="5513">
        <v>145.9</v>
      </c>
      <c r="K280" s="5514">
        <v>-5.0000000000000001E-3</v>
      </c>
      <c r="L280" s="5513">
        <v>145.9</v>
      </c>
      <c r="M280" s="5514">
        <v>-4.0000000000000001E-3</v>
      </c>
      <c r="N280" s="5499">
        <f t="shared" si="11"/>
        <v>99.393335999999991</v>
      </c>
      <c r="O280" s="5500">
        <f t="shared" si="9"/>
        <v>-0.50000000000000044</v>
      </c>
    </row>
    <row r="281" spans="1:15">
      <c r="A281" s="4862">
        <v>42461</v>
      </c>
      <c r="B281" s="4876"/>
      <c r="C281" s="4876"/>
      <c r="D281" s="4876"/>
      <c r="E281" s="4876"/>
      <c r="F281" s="4876"/>
      <c r="G281" s="4849"/>
      <c r="H281" s="5512">
        <v>153.30000000000001</v>
      </c>
      <c r="I281" s="5511">
        <v>-2.7E-2</v>
      </c>
      <c r="J281" s="5512">
        <v>145.1</v>
      </c>
      <c r="K281" s="5511">
        <v>-5.0000000000000001E-3</v>
      </c>
      <c r="L281" s="5512">
        <v>145.4</v>
      </c>
      <c r="M281" s="5511">
        <v>-3.0000000000000001E-3</v>
      </c>
      <c r="N281" s="5497">
        <f t="shared" si="11"/>
        <v>98.896369319999991</v>
      </c>
      <c r="O281" s="5498">
        <f t="shared" si="9"/>
        <v>-0.50000000000000044</v>
      </c>
    </row>
    <row r="282" spans="1:15">
      <c r="A282" s="4863">
        <v>42491</v>
      </c>
      <c r="B282" s="4876"/>
      <c r="C282" s="4876"/>
      <c r="D282" s="4876"/>
      <c r="E282" s="4876"/>
      <c r="F282" s="4876"/>
      <c r="G282" s="4849"/>
      <c r="H282" s="5513">
        <v>163.5</v>
      </c>
      <c r="I282" s="5514">
        <v>-3.2000000000000001E-2</v>
      </c>
      <c r="J282" s="5513">
        <v>144.30000000000001</v>
      </c>
      <c r="K282" s="5514">
        <v>-5.0000000000000001E-3</v>
      </c>
      <c r="L282" s="5513">
        <v>145.1</v>
      </c>
      <c r="M282" s="5514">
        <v>-3.0000000000000001E-3</v>
      </c>
      <c r="N282" s="5499">
        <f t="shared" si="11"/>
        <v>98.401887473399995</v>
      </c>
      <c r="O282" s="5500">
        <f t="shared" si="9"/>
        <v>-0.50000000000000044</v>
      </c>
    </row>
    <row r="283" spans="1:15">
      <c r="A283" s="4862">
        <v>42522</v>
      </c>
      <c r="B283" s="4876"/>
      <c r="C283" s="4876"/>
      <c r="D283" s="4876"/>
      <c r="E283" s="4876"/>
      <c r="F283" s="4876"/>
      <c r="G283" s="4849"/>
      <c r="H283" s="5512">
        <v>153.69999999999999</v>
      </c>
      <c r="I283" s="5511">
        <v>-5.7000000000000002E-2</v>
      </c>
      <c r="J283" s="5512">
        <v>144.30000000000001</v>
      </c>
      <c r="K283" s="5511">
        <v>0</v>
      </c>
      <c r="L283" s="5512">
        <v>144.80000000000001</v>
      </c>
      <c r="M283" s="5511">
        <v>-2E-3</v>
      </c>
      <c r="N283" s="5497">
        <f t="shared" si="11"/>
        <v>98.401887473399995</v>
      </c>
      <c r="O283" s="5498">
        <f t="shared" si="9"/>
        <v>0</v>
      </c>
    </row>
    <row r="284" spans="1:15">
      <c r="A284" s="4863">
        <v>42552</v>
      </c>
      <c r="B284" s="4876"/>
      <c r="C284" s="4876"/>
      <c r="D284" s="4876"/>
      <c r="E284" s="4876"/>
      <c r="F284" s="4876"/>
      <c r="G284" s="4849"/>
      <c r="H284" s="5513">
        <v>143.69999999999999</v>
      </c>
      <c r="I284" s="5514">
        <v>-5.2999999999999999E-2</v>
      </c>
      <c r="J284" s="5513">
        <v>144.30000000000001</v>
      </c>
      <c r="K284" s="5514">
        <v>0</v>
      </c>
      <c r="L284" s="5513">
        <v>144.69999999999999</v>
      </c>
      <c r="M284" s="5514">
        <v>-1E-3</v>
      </c>
      <c r="N284" s="5499">
        <f t="shared" si="11"/>
        <v>98.401887473399995</v>
      </c>
      <c r="O284" s="5500">
        <f t="shared" si="9"/>
        <v>0</v>
      </c>
    </row>
    <row r="285" spans="1:15">
      <c r="A285" s="4862">
        <v>42583</v>
      </c>
      <c r="B285" s="4876"/>
      <c r="C285" s="4876"/>
      <c r="D285" s="4876"/>
      <c r="E285" s="4876"/>
      <c r="F285" s="4876"/>
      <c r="G285" s="4849"/>
      <c r="H285" s="5512">
        <v>143.69999999999999</v>
      </c>
      <c r="I285" s="5511">
        <v>-1.9E-2</v>
      </c>
      <c r="J285" s="5512">
        <v>145.6</v>
      </c>
      <c r="K285" s="5511">
        <v>8.9999999999999993E-3</v>
      </c>
      <c r="L285" s="5512">
        <v>144.69999999999999</v>
      </c>
      <c r="M285" s="5511">
        <v>0</v>
      </c>
      <c r="N285" s="5497">
        <f t="shared" si="11"/>
        <v>99.287504460660585</v>
      </c>
      <c r="O285" s="5498">
        <f t="shared" si="9"/>
        <v>0.8999999999999897</v>
      </c>
    </row>
    <row r="286" spans="1:15">
      <c r="A286" s="4863">
        <v>42614</v>
      </c>
      <c r="B286" s="4876"/>
      <c r="C286" s="4876"/>
      <c r="D286" s="4876"/>
      <c r="E286" s="4876"/>
      <c r="F286" s="4876"/>
      <c r="G286" s="4849"/>
      <c r="H286" s="5513">
        <v>142</v>
      </c>
      <c r="I286" s="5514">
        <v>-2.7E-2</v>
      </c>
      <c r="J286" s="5513">
        <v>145.19999999999999</v>
      </c>
      <c r="K286" s="5514">
        <v>-3.0000000000000001E-3</v>
      </c>
      <c r="L286" s="5513">
        <v>144.80000000000001</v>
      </c>
      <c r="M286" s="5514">
        <v>1E-3</v>
      </c>
      <c r="N286" s="5499">
        <f t="shared" si="11"/>
        <v>98.989641947278599</v>
      </c>
      <c r="O286" s="5500">
        <f t="shared" si="9"/>
        <v>-0.30000000000000027</v>
      </c>
    </row>
    <row r="287" spans="1:15">
      <c r="A287" s="4862">
        <v>42644</v>
      </c>
      <c r="B287" s="4876"/>
      <c r="C287" s="4876"/>
      <c r="D287" s="4876"/>
      <c r="E287" s="4876"/>
      <c r="F287" s="4876"/>
      <c r="G287" s="4849"/>
      <c r="H287" s="5512">
        <v>141.1</v>
      </c>
      <c r="I287" s="5511">
        <v>-0.04</v>
      </c>
      <c r="J287" s="5512">
        <v>145.1</v>
      </c>
      <c r="K287" s="5511">
        <v>-1E-3</v>
      </c>
      <c r="L287" s="5512">
        <v>145.1</v>
      </c>
      <c r="M287" s="5511">
        <v>2E-3</v>
      </c>
      <c r="N287" s="5497">
        <f t="shared" si="11"/>
        <v>98.890652305331315</v>
      </c>
      <c r="O287" s="5498">
        <f t="shared" si="9"/>
        <v>-0.10000000000001119</v>
      </c>
    </row>
    <row r="288" spans="1:15">
      <c r="A288" s="4863">
        <v>42675</v>
      </c>
      <c r="B288" s="4876"/>
      <c r="C288" s="4876"/>
      <c r="D288" s="4876"/>
      <c r="E288" s="4876"/>
      <c r="F288" s="4876"/>
      <c r="G288" s="4849"/>
      <c r="H288" s="5513">
        <v>144.9</v>
      </c>
      <c r="I288" s="5514">
        <v>-8.0000000000000002E-3</v>
      </c>
      <c r="J288" s="5513">
        <v>145.80000000000001</v>
      </c>
      <c r="K288" s="5514">
        <v>5.0000000000000001E-3</v>
      </c>
      <c r="L288" s="5513">
        <v>145.4</v>
      </c>
      <c r="M288" s="5514">
        <v>2E-3</v>
      </c>
      <c r="N288" s="5499">
        <f t="shared" si="11"/>
        <v>99.385105566857959</v>
      </c>
      <c r="O288" s="5500">
        <f t="shared" si="9"/>
        <v>0.49999999999998934</v>
      </c>
    </row>
    <row r="289" spans="1:15">
      <c r="A289" s="4831">
        <v>42705</v>
      </c>
      <c r="B289" s="4876"/>
      <c r="C289" s="4876"/>
      <c r="D289" s="4876"/>
      <c r="E289" s="4876"/>
      <c r="F289" s="4876"/>
      <c r="G289" s="4849"/>
      <c r="H289" s="5508">
        <v>142.6</v>
      </c>
      <c r="I289" s="5507">
        <v>5.0000000000000001E-3</v>
      </c>
      <c r="J289" s="5509">
        <v>147.1</v>
      </c>
      <c r="K289" s="5507">
        <v>8.9999999999999993E-3</v>
      </c>
      <c r="L289" s="5509">
        <v>145.9</v>
      </c>
      <c r="M289" s="5510">
        <v>3.0000000000000001E-3</v>
      </c>
      <c r="N289" s="5501">
        <f t="shared" si="11"/>
        <v>100.27957151695968</v>
      </c>
      <c r="O289" s="5502">
        <f t="shared" si="9"/>
        <v>0.8999999999999897</v>
      </c>
    </row>
    <row r="290" spans="1:15">
      <c r="A290" s="4863">
        <v>42736</v>
      </c>
      <c r="B290" s="4876"/>
      <c r="C290" s="4876"/>
      <c r="D290" s="4876"/>
      <c r="E290" s="4876"/>
      <c r="F290" s="4876"/>
      <c r="G290" s="4849"/>
      <c r="H290" s="5513">
        <v>136.6</v>
      </c>
      <c r="I290" s="5514">
        <v>1.4E-2</v>
      </c>
      <c r="J290" s="5513">
        <v>147.4</v>
      </c>
      <c r="K290" s="5514">
        <v>2E-3</v>
      </c>
      <c r="L290" s="5513">
        <v>146.4</v>
      </c>
      <c r="M290" s="5514">
        <v>4.0000000000000001E-3</v>
      </c>
      <c r="N290" s="5499">
        <f t="shared" si="11"/>
        <v>100.48013065999359</v>
      </c>
      <c r="O290" s="5500">
        <f t="shared" si="9"/>
        <v>0.20000000000000018</v>
      </c>
    </row>
    <row r="291" spans="1:15">
      <c r="A291" s="4862">
        <v>42767</v>
      </c>
      <c r="B291" s="4876"/>
      <c r="C291" s="4876"/>
      <c r="D291" s="4876"/>
      <c r="E291" s="4876"/>
      <c r="F291" s="4876"/>
      <c r="G291" s="4849"/>
      <c r="H291" s="5512">
        <v>132.19999999999999</v>
      </c>
      <c r="I291" s="5511">
        <v>-1.4999999999999999E-2</v>
      </c>
      <c r="J291" s="5512">
        <v>146.5</v>
      </c>
      <c r="K291" s="5511">
        <v>-6.0000000000000001E-3</v>
      </c>
      <c r="L291" s="5512">
        <v>147</v>
      </c>
      <c r="M291" s="5511">
        <v>4.0000000000000001E-3</v>
      </c>
      <c r="N291" s="5497">
        <f t="shared" si="11"/>
        <v>99.87724987603363</v>
      </c>
      <c r="O291" s="5498">
        <f t="shared" si="9"/>
        <v>-0.60000000000000053</v>
      </c>
    </row>
    <row r="292" spans="1:15">
      <c r="A292" s="4863">
        <v>42795</v>
      </c>
      <c r="B292" s="4876"/>
      <c r="C292" s="4876"/>
      <c r="D292" s="4876"/>
      <c r="E292" s="4876"/>
      <c r="F292" s="4876"/>
      <c r="G292" s="4849"/>
      <c r="H292" s="5513">
        <v>152.6</v>
      </c>
      <c r="I292" s="5514">
        <v>1.7000000000000001E-2</v>
      </c>
      <c r="J292" s="5513">
        <v>147.9</v>
      </c>
      <c r="K292" s="5514">
        <v>8.9999999999999993E-3</v>
      </c>
      <c r="L292" s="5513">
        <v>147.6</v>
      </c>
      <c r="M292" s="5514">
        <v>4.0000000000000001E-3</v>
      </c>
      <c r="N292" s="5499">
        <f t="shared" si="11"/>
        <v>100.77614512491792</v>
      </c>
      <c r="O292" s="5500">
        <f t="shared" si="9"/>
        <v>0.8999999999999897</v>
      </c>
    </row>
    <row r="293" spans="1:15">
      <c r="A293" s="4862">
        <v>42826</v>
      </c>
      <c r="B293" s="4876"/>
      <c r="C293" s="4876"/>
      <c r="D293" s="4876"/>
      <c r="E293" s="4876"/>
      <c r="F293" s="4876"/>
      <c r="G293" s="4849"/>
      <c r="H293" s="5512">
        <v>151.9</v>
      </c>
      <c r="I293" s="5511">
        <v>-8.9999999999999993E-3</v>
      </c>
      <c r="J293" s="5512">
        <v>147.6</v>
      </c>
      <c r="K293" s="5511">
        <v>-2E-3</v>
      </c>
      <c r="L293" s="5512">
        <v>148.30000000000001</v>
      </c>
      <c r="M293" s="5511">
        <v>4.0000000000000001E-3</v>
      </c>
      <c r="N293" s="5497">
        <f t="shared" si="11"/>
        <v>100.57459283466808</v>
      </c>
      <c r="O293" s="5498">
        <f t="shared" si="9"/>
        <v>-0.20000000000000018</v>
      </c>
    </row>
    <row r="294" spans="1:15">
      <c r="A294" s="4863">
        <v>42856</v>
      </c>
      <c r="B294" s="4876"/>
      <c r="C294" s="4876"/>
      <c r="D294" s="4876"/>
      <c r="E294" s="4876"/>
      <c r="F294" s="4876"/>
      <c r="G294" s="4849"/>
      <c r="H294" s="5513">
        <v>168.4</v>
      </c>
      <c r="I294" s="5514">
        <v>0.03</v>
      </c>
      <c r="J294" s="5513">
        <v>148.6</v>
      </c>
      <c r="K294" s="5514">
        <v>6.0000000000000001E-3</v>
      </c>
      <c r="L294" s="5513">
        <v>148.9</v>
      </c>
      <c r="M294" s="5514">
        <v>4.0000000000000001E-3</v>
      </c>
      <c r="N294" s="5499">
        <f t="shared" si="11"/>
        <v>101.17804039167609</v>
      </c>
      <c r="O294" s="5500">
        <f t="shared" si="9"/>
        <v>0.60000000000000053</v>
      </c>
    </row>
    <row r="295" spans="1:15">
      <c r="A295" s="4862">
        <v>42887</v>
      </c>
      <c r="B295" s="4876"/>
      <c r="C295" s="4876"/>
      <c r="D295" s="4876"/>
      <c r="E295" s="4876"/>
      <c r="F295" s="4876"/>
      <c r="G295" s="4849"/>
      <c r="H295" s="5512">
        <v>161</v>
      </c>
      <c r="I295" s="5511">
        <v>4.8000000000000001E-2</v>
      </c>
      <c r="J295" s="5512">
        <v>150.19999999999999</v>
      </c>
      <c r="K295" s="5511">
        <v>1.0999999999999999E-2</v>
      </c>
      <c r="L295" s="5512">
        <v>149.5</v>
      </c>
      <c r="M295" s="5511">
        <v>4.0000000000000001E-3</v>
      </c>
      <c r="N295" s="5497">
        <f t="shared" si="11"/>
        <v>102.29099883598452</v>
      </c>
      <c r="O295" s="5498">
        <f t="shared" si="9"/>
        <v>1.0999999999999899</v>
      </c>
    </row>
    <row r="296" spans="1:15">
      <c r="A296" s="4863">
        <v>42917</v>
      </c>
      <c r="B296" s="4876"/>
      <c r="C296" s="4876"/>
      <c r="D296" s="4876"/>
      <c r="E296" s="4876"/>
      <c r="F296" s="4876"/>
      <c r="G296" s="4849"/>
      <c r="H296" s="5513">
        <v>150.30000000000001</v>
      </c>
      <c r="I296" s="5514">
        <v>4.5999999999999999E-2</v>
      </c>
      <c r="J296" s="5513">
        <v>150.19999999999999</v>
      </c>
      <c r="K296" s="5514">
        <v>0</v>
      </c>
      <c r="L296" s="5513">
        <v>150.1</v>
      </c>
      <c r="M296" s="5514">
        <v>4.0000000000000001E-3</v>
      </c>
      <c r="N296" s="5499">
        <f t="shared" si="11"/>
        <v>102.29099883598452</v>
      </c>
      <c r="O296" s="5500">
        <f t="shared" si="9"/>
        <v>0</v>
      </c>
    </row>
    <row r="297" spans="1:15">
      <c r="A297" s="4862">
        <v>42948</v>
      </c>
      <c r="B297" s="4876"/>
      <c r="C297" s="4876"/>
      <c r="D297" s="4876"/>
      <c r="E297" s="4876"/>
      <c r="F297" s="4876"/>
      <c r="G297" s="4849"/>
      <c r="H297" s="5512">
        <v>149.30000000000001</v>
      </c>
      <c r="I297" s="5511">
        <v>3.9E-2</v>
      </c>
      <c r="J297" s="5512">
        <v>150.30000000000001</v>
      </c>
      <c r="K297" s="5511">
        <v>1E-3</v>
      </c>
      <c r="L297" s="5512">
        <v>150.5</v>
      </c>
      <c r="M297" s="5511">
        <v>3.0000000000000001E-3</v>
      </c>
      <c r="N297" s="5497">
        <f t="shared" si="11"/>
        <v>102.39328983482049</v>
      </c>
      <c r="O297" s="5498">
        <f t="shared" si="9"/>
        <v>9.9999999999988987E-2</v>
      </c>
    </row>
    <row r="298" spans="1:15">
      <c r="A298" s="4863">
        <v>42979</v>
      </c>
      <c r="B298" s="4876"/>
      <c r="C298" s="4876"/>
      <c r="D298" s="4876"/>
      <c r="E298" s="4876"/>
      <c r="F298" s="4876"/>
      <c r="G298" s="4849"/>
      <c r="H298" s="5513">
        <v>146.4</v>
      </c>
      <c r="I298" s="5514">
        <v>3.1E-2</v>
      </c>
      <c r="J298" s="5513">
        <v>151.4</v>
      </c>
      <c r="K298" s="5514">
        <v>7.0000000000000001E-3</v>
      </c>
      <c r="L298" s="5513">
        <v>150.80000000000001</v>
      </c>
      <c r="M298" s="5514">
        <v>2E-3</v>
      </c>
      <c r="N298" s="5499">
        <f t="shared" si="11"/>
        <v>103.11004286366422</v>
      </c>
      <c r="O298" s="5500">
        <f t="shared" si="9"/>
        <v>0.69999999999998952</v>
      </c>
    </row>
    <row r="299" spans="1:15">
      <c r="A299" s="4862">
        <v>43009</v>
      </c>
      <c r="B299" s="4876"/>
      <c r="C299" s="4876"/>
      <c r="D299" s="4876"/>
      <c r="E299" s="4876"/>
      <c r="F299" s="4876"/>
      <c r="G299" s="4849"/>
      <c r="H299" s="5512">
        <v>149.4</v>
      </c>
      <c r="I299" s="5511">
        <v>5.8000000000000003E-2</v>
      </c>
      <c r="J299" s="5512">
        <v>151.6</v>
      </c>
      <c r="K299" s="5511">
        <v>1E-3</v>
      </c>
      <c r="L299" s="5512">
        <v>150.9</v>
      </c>
      <c r="M299" s="5511">
        <v>1E-3</v>
      </c>
      <c r="N299" s="5497">
        <f t="shared" si="11"/>
        <v>103.21315290652787</v>
      </c>
      <c r="O299" s="5498">
        <f t="shared" si="9"/>
        <v>9.9999999999988987E-2</v>
      </c>
    </row>
    <row r="300" spans="1:15">
      <c r="A300" s="4863">
        <v>43040</v>
      </c>
      <c r="B300" s="4876"/>
      <c r="C300" s="4876"/>
      <c r="D300" s="4876"/>
      <c r="E300" s="4876"/>
      <c r="F300" s="4876"/>
      <c r="G300" s="4849"/>
      <c r="H300" s="5513">
        <v>151.9</v>
      </c>
      <c r="I300" s="5514">
        <v>4.8000000000000001E-2</v>
      </c>
      <c r="J300" s="5513">
        <v>152.69999999999999</v>
      </c>
      <c r="K300" s="5514">
        <v>8.0000000000000002E-3</v>
      </c>
      <c r="L300" s="5513">
        <v>150.80000000000001</v>
      </c>
      <c r="M300" s="5514">
        <v>-1E-3</v>
      </c>
      <c r="N300" s="5499">
        <f t="shared" si="11"/>
        <v>104.0388581297801</v>
      </c>
      <c r="O300" s="5500">
        <f t="shared" si="9"/>
        <v>0.80000000000000071</v>
      </c>
    </row>
    <row r="301" spans="1:15">
      <c r="A301" s="4831">
        <v>43070</v>
      </c>
      <c r="B301" s="4876"/>
      <c r="C301" s="4876"/>
      <c r="D301" s="4876"/>
      <c r="E301" s="4876"/>
      <c r="F301" s="4876"/>
      <c r="G301" s="4849"/>
      <c r="H301" s="5508">
        <v>146.80000000000001</v>
      </c>
      <c r="I301" s="5507">
        <v>2.9000000000000001E-2</v>
      </c>
      <c r="J301" s="5509">
        <v>152.5</v>
      </c>
      <c r="K301" s="5507">
        <v>-1E-3</v>
      </c>
      <c r="L301" s="5509">
        <v>150.5</v>
      </c>
      <c r="M301" s="5510">
        <v>-2E-3</v>
      </c>
      <c r="N301" s="5501">
        <f t="shared" si="11"/>
        <v>103.93481927165031</v>
      </c>
      <c r="O301" s="5502">
        <f t="shared" si="9"/>
        <v>-0.10000000000000009</v>
      </c>
    </row>
    <row r="302" spans="1:15">
      <c r="A302" s="4863">
        <v>43101</v>
      </c>
      <c r="B302" s="4876"/>
      <c r="C302" s="4876"/>
      <c r="D302" s="4876"/>
      <c r="E302" s="4876"/>
      <c r="F302" s="4876"/>
      <c r="G302" s="4849"/>
      <c r="H302" s="5513">
        <v>142.69999999999999</v>
      </c>
      <c r="I302" s="5514">
        <v>4.4999999999999998E-2</v>
      </c>
      <c r="J302" s="5513">
        <v>152</v>
      </c>
      <c r="K302" s="5514">
        <v>-3.0000000000000001E-3</v>
      </c>
      <c r="L302" s="5513">
        <v>150</v>
      </c>
      <c r="M302" s="5514">
        <v>-3.0000000000000001E-3</v>
      </c>
      <c r="N302" s="5499">
        <f t="shared" si="11"/>
        <v>103.62301481383535</v>
      </c>
      <c r="O302" s="5500">
        <f t="shared" si="9"/>
        <v>-0.30000000000001137</v>
      </c>
    </row>
    <row r="303" spans="1:15">
      <c r="A303" s="4862">
        <v>43132</v>
      </c>
      <c r="B303" s="4876"/>
      <c r="C303" s="4876"/>
      <c r="D303" s="4876"/>
      <c r="E303" s="4876"/>
      <c r="F303" s="4876"/>
      <c r="G303" s="4849"/>
      <c r="H303" s="5512">
        <v>138.80000000000001</v>
      </c>
      <c r="I303" s="5511">
        <v>0.05</v>
      </c>
      <c r="J303" s="5512">
        <v>152</v>
      </c>
      <c r="K303" s="5511">
        <v>0</v>
      </c>
      <c r="L303" s="5512">
        <v>149.30000000000001</v>
      </c>
      <c r="M303" s="5511">
        <v>-4.0000000000000001E-3</v>
      </c>
      <c r="N303" s="5497">
        <f t="shared" si="11"/>
        <v>103.62301481383535</v>
      </c>
      <c r="O303" s="5498">
        <f t="shared" si="9"/>
        <v>0</v>
      </c>
    </row>
    <row r="304" spans="1:15">
      <c r="A304" s="4863">
        <v>43160</v>
      </c>
      <c r="B304" s="4876"/>
      <c r="C304" s="4876"/>
      <c r="D304" s="4876"/>
      <c r="E304" s="4876"/>
      <c r="F304" s="4876"/>
      <c r="G304" s="4849"/>
      <c r="H304" s="5513">
        <v>155.9</v>
      </c>
      <c r="I304" s="5514">
        <v>2.1000000000000001E-2</v>
      </c>
      <c r="J304" s="5513">
        <v>151.1</v>
      </c>
      <c r="K304" s="5514">
        <v>-6.0000000000000001E-3</v>
      </c>
      <c r="L304" s="5513">
        <v>148.5</v>
      </c>
      <c r="M304" s="5514">
        <v>-5.0000000000000001E-3</v>
      </c>
      <c r="N304" s="5499">
        <f t="shared" si="11"/>
        <v>103.00127672495235</v>
      </c>
      <c r="O304" s="5500">
        <f t="shared" si="9"/>
        <v>-0.59999999999998943</v>
      </c>
    </row>
    <row r="305" spans="1:15">
      <c r="A305" s="4862">
        <v>43191</v>
      </c>
      <c r="B305" s="4876"/>
      <c r="C305" s="4876"/>
      <c r="D305" s="4876"/>
      <c r="E305" s="4876"/>
      <c r="F305" s="4876"/>
      <c r="G305" s="4849"/>
      <c r="H305" s="5512">
        <v>151.5</v>
      </c>
      <c r="I305" s="5511">
        <v>-3.0000000000000001E-3</v>
      </c>
      <c r="J305" s="5512">
        <v>146.6</v>
      </c>
      <c r="K305" s="5511">
        <v>-0.03</v>
      </c>
      <c r="L305" s="5512">
        <v>147.6</v>
      </c>
      <c r="M305" s="5511">
        <v>-6.0000000000000001E-3</v>
      </c>
      <c r="N305" s="5497">
        <f t="shared" si="11"/>
        <v>99.91123842320377</v>
      </c>
      <c r="O305" s="5498">
        <f t="shared" si="9"/>
        <v>-3.0000000000000027</v>
      </c>
    </row>
    <row r="306" spans="1:15">
      <c r="A306" s="4863">
        <v>43221</v>
      </c>
      <c r="B306" s="4876"/>
      <c r="C306" s="4876"/>
      <c r="D306" s="4876"/>
      <c r="E306" s="4876"/>
      <c r="F306" s="4876"/>
      <c r="G306" s="4849"/>
      <c r="H306" s="5513">
        <v>159.6</v>
      </c>
      <c r="I306" s="5514">
        <v>-5.1999999999999998E-2</v>
      </c>
      <c r="J306" s="5513">
        <v>144.19999999999999</v>
      </c>
      <c r="K306" s="5514">
        <v>-1.6E-2</v>
      </c>
      <c r="L306" s="5513">
        <v>146.69999999999999</v>
      </c>
      <c r="M306" s="5514">
        <v>-6.0000000000000001E-3</v>
      </c>
      <c r="N306" s="5499">
        <f t="shared" si="11"/>
        <v>98.312658608432514</v>
      </c>
      <c r="O306" s="5500">
        <f t="shared" si="9"/>
        <v>-1.5999999999999903</v>
      </c>
    </row>
    <row r="307" spans="1:15">
      <c r="A307" s="4862">
        <v>43252</v>
      </c>
      <c r="B307" s="4876"/>
      <c r="C307" s="4876"/>
      <c r="D307" s="4876"/>
      <c r="E307" s="4876"/>
      <c r="F307" s="4876"/>
      <c r="G307" s="4849"/>
      <c r="H307" s="5512">
        <v>151.1</v>
      </c>
      <c r="I307" s="5511">
        <v>-6.2E-2</v>
      </c>
      <c r="J307" s="5512">
        <v>143</v>
      </c>
      <c r="K307" s="5511">
        <v>-8.9999999999999993E-3</v>
      </c>
      <c r="L307" s="5512">
        <v>145.80000000000001</v>
      </c>
      <c r="M307" s="5511">
        <v>-6.0000000000000001E-3</v>
      </c>
      <c r="N307" s="5497">
        <f t="shared" si="11"/>
        <v>97.427844680956625</v>
      </c>
      <c r="O307" s="5498">
        <f t="shared" si="9"/>
        <v>-0.9000000000000008</v>
      </c>
    </row>
    <row r="308" spans="1:15">
      <c r="A308" s="4863">
        <v>43282</v>
      </c>
      <c r="B308" s="4876"/>
      <c r="C308" s="4876"/>
      <c r="D308" s="4876"/>
      <c r="E308" s="4876"/>
      <c r="F308" s="4876"/>
      <c r="G308" s="4849"/>
      <c r="H308" s="5513">
        <v>146</v>
      </c>
      <c r="I308" s="5514">
        <v>-2.9000000000000001E-2</v>
      </c>
      <c r="J308" s="5513">
        <v>143.1</v>
      </c>
      <c r="K308" s="5514">
        <v>1E-3</v>
      </c>
      <c r="L308" s="5513">
        <v>144.9</v>
      </c>
      <c r="M308" s="5514">
        <v>-6.0000000000000001E-3</v>
      </c>
      <c r="N308" s="5499">
        <f t="shared" si="11"/>
        <v>97.525272525637575</v>
      </c>
      <c r="O308" s="5500">
        <f t="shared" si="9"/>
        <v>9.9999999999988987E-2</v>
      </c>
    </row>
    <row r="309" spans="1:15">
      <c r="A309" s="4862">
        <v>43313</v>
      </c>
      <c r="B309" s="4876"/>
      <c r="C309" s="4876"/>
      <c r="D309" s="4876"/>
      <c r="E309" s="4876"/>
      <c r="F309" s="4876"/>
      <c r="G309" s="4849"/>
      <c r="H309" s="5512">
        <v>146.80000000000001</v>
      </c>
      <c r="I309" s="5511">
        <v>-1.7000000000000001E-2</v>
      </c>
      <c r="J309" s="5512">
        <v>146.69999999999999</v>
      </c>
      <c r="K309" s="5511">
        <v>2.5000000000000001E-2</v>
      </c>
      <c r="L309" s="5512">
        <v>144.19999999999999</v>
      </c>
      <c r="M309" s="5511">
        <v>-5.0000000000000001E-3</v>
      </c>
      <c r="N309" s="5497">
        <f t="shared" si="11"/>
        <v>99.963404338778503</v>
      </c>
      <c r="O309" s="5498">
        <f t="shared" si="9"/>
        <v>2.4999999999999911</v>
      </c>
    </row>
    <row r="310" spans="1:15">
      <c r="A310" s="4863">
        <v>43344</v>
      </c>
      <c r="B310" s="4876"/>
      <c r="C310" s="4876"/>
      <c r="D310" s="4876"/>
      <c r="E310" s="4876"/>
      <c r="F310" s="4876"/>
      <c r="G310" s="4849"/>
      <c r="H310" s="5513">
        <v>137.69999999999999</v>
      </c>
      <c r="I310" s="5514">
        <v>-5.8999999999999997E-2</v>
      </c>
      <c r="J310" s="5513">
        <v>143.5</v>
      </c>
      <c r="K310" s="5514">
        <v>-2.1999999999999999E-2</v>
      </c>
      <c r="L310" s="5513">
        <v>143.6</v>
      </c>
      <c r="M310" s="5514">
        <v>-4.0000000000000001E-3</v>
      </c>
      <c r="N310" s="5499">
        <f t="shared" si="11"/>
        <v>97.76420944332537</v>
      </c>
      <c r="O310" s="5500">
        <f t="shared" si="9"/>
        <v>-2.200000000000002</v>
      </c>
    </row>
    <row r="311" spans="1:15">
      <c r="A311" s="4862">
        <v>43374</v>
      </c>
      <c r="B311" s="4876"/>
      <c r="C311" s="4876"/>
      <c r="D311" s="4876"/>
      <c r="E311" s="4876"/>
      <c r="F311" s="4876"/>
      <c r="G311" s="4849"/>
      <c r="H311" s="5512">
        <v>142.80000000000001</v>
      </c>
      <c r="I311" s="5511">
        <v>-4.3999999999999997E-2</v>
      </c>
      <c r="J311" s="5512">
        <v>143.69999999999999</v>
      </c>
      <c r="K311" s="5511">
        <v>1E-3</v>
      </c>
      <c r="L311" s="5512">
        <v>143.1</v>
      </c>
      <c r="M311" s="5511">
        <v>-3.0000000000000001E-3</v>
      </c>
      <c r="N311" s="5497">
        <f t="shared" si="11"/>
        <v>97.861973652768683</v>
      </c>
      <c r="O311" s="5498">
        <f t="shared" si="9"/>
        <v>9.9999999999988987E-2</v>
      </c>
    </row>
    <row r="312" spans="1:15">
      <c r="A312" s="4863">
        <v>43405</v>
      </c>
      <c r="B312" s="4876"/>
      <c r="C312" s="4876"/>
      <c r="D312" s="4876"/>
      <c r="E312" s="4876"/>
      <c r="F312" s="4876"/>
      <c r="G312" s="4849"/>
      <c r="H312" s="5513">
        <v>140.6</v>
      </c>
      <c r="I312" s="5514">
        <v>-7.4999999999999997E-2</v>
      </c>
      <c r="J312" s="5513">
        <v>141.80000000000001</v>
      </c>
      <c r="K312" s="5514">
        <v>-1.2999999999999999E-2</v>
      </c>
      <c r="L312" s="5513">
        <v>142.80000000000001</v>
      </c>
      <c r="M312" s="5514">
        <v>-2E-3</v>
      </c>
      <c r="N312" s="5499">
        <f t="shared" si="11"/>
        <v>96.589767995282685</v>
      </c>
      <c r="O312" s="5500">
        <f t="shared" si="9"/>
        <v>-1.3000000000000012</v>
      </c>
    </row>
    <row r="313" spans="1:15">
      <c r="A313" s="4831">
        <v>43435</v>
      </c>
      <c r="B313" s="4876"/>
      <c r="C313" s="4876"/>
      <c r="D313" s="4876"/>
      <c r="E313" s="4876"/>
      <c r="F313" s="4876"/>
      <c r="G313" s="4849"/>
      <c r="H313" s="5508">
        <v>136.30000000000001</v>
      </c>
      <c r="I313" s="5507">
        <v>-7.1999999999999995E-2</v>
      </c>
      <c r="J313" s="5509">
        <v>142.1</v>
      </c>
      <c r="K313" s="5507">
        <v>2E-3</v>
      </c>
      <c r="L313" s="5509">
        <v>142.6</v>
      </c>
      <c r="M313" s="5510">
        <v>-1E-3</v>
      </c>
      <c r="N313" s="5501">
        <f t="shared" si="11"/>
        <v>96.782947531273251</v>
      </c>
      <c r="O313" s="5502">
        <f t="shared" si="9"/>
        <v>0.20000000000000018</v>
      </c>
    </row>
    <row r="314" spans="1:15">
      <c r="A314" s="4863">
        <v>43466</v>
      </c>
      <c r="B314" s="4876"/>
      <c r="C314" s="4876"/>
      <c r="D314" s="4876"/>
      <c r="E314" s="4876"/>
      <c r="F314" s="4876"/>
      <c r="G314" s="4849"/>
      <c r="H314" s="5513">
        <v>134.5</v>
      </c>
      <c r="I314" s="5514">
        <v>-5.8000000000000003E-2</v>
      </c>
      <c r="J314" s="5513">
        <v>143</v>
      </c>
      <c r="K314" s="5514">
        <v>6.0000000000000001E-3</v>
      </c>
      <c r="L314" s="5513">
        <v>142.6</v>
      </c>
      <c r="M314" s="5514">
        <v>0</v>
      </c>
      <c r="N314" s="5499">
        <f t="shared" si="11"/>
        <v>97.363645216460895</v>
      </c>
      <c r="O314" s="5500">
        <f t="shared" si="9"/>
        <v>0.60000000000000053</v>
      </c>
    </row>
    <row r="315" spans="1:15">
      <c r="A315" s="4862">
        <v>43497</v>
      </c>
      <c r="B315" s="4876"/>
      <c r="C315" s="4876"/>
      <c r="D315" s="4876"/>
      <c r="E315" s="4876"/>
      <c r="F315" s="4876"/>
      <c r="G315" s="4849"/>
      <c r="H315" s="5512">
        <v>132.30000000000001</v>
      </c>
      <c r="I315" s="5511">
        <v>-4.7E-2</v>
      </c>
      <c r="J315" s="5512">
        <v>143.6</v>
      </c>
      <c r="K315" s="5511">
        <v>5.0000000000000001E-3</v>
      </c>
      <c r="L315" s="5512">
        <v>142.6</v>
      </c>
      <c r="M315" s="5511">
        <v>0</v>
      </c>
      <c r="N315" s="5497">
        <f t="shared" si="11"/>
        <v>97.850463442543187</v>
      </c>
      <c r="O315" s="5498">
        <f t="shared" si="9"/>
        <v>0.49999999999998934</v>
      </c>
    </row>
    <row r="316" spans="1:15">
      <c r="A316" s="4863">
        <v>43525</v>
      </c>
      <c r="B316" s="4876"/>
      <c r="C316" s="4876"/>
      <c r="D316" s="4876"/>
      <c r="E316" s="4876"/>
      <c r="F316" s="4876"/>
      <c r="G316" s="4849"/>
      <c r="H316" s="5513">
        <v>144.9</v>
      </c>
      <c r="I316" s="5514">
        <v>-7.0000000000000007E-2</v>
      </c>
      <c r="J316" s="5513">
        <v>140.9</v>
      </c>
      <c r="K316" s="5514">
        <v>-1.9E-2</v>
      </c>
      <c r="L316" s="5513">
        <v>142.69999999999999</v>
      </c>
      <c r="M316" s="5514">
        <v>1E-3</v>
      </c>
      <c r="N316" s="5499">
        <f t="shared" si="11"/>
        <v>95.99130463713486</v>
      </c>
      <c r="O316" s="5500">
        <f t="shared" si="9"/>
        <v>-1.9000000000000017</v>
      </c>
    </row>
    <row r="317" spans="1:15">
      <c r="A317" s="4862">
        <v>43556</v>
      </c>
      <c r="B317" s="4876"/>
      <c r="C317" s="4876"/>
      <c r="D317" s="4876"/>
      <c r="E317" s="4876"/>
      <c r="F317" s="4876"/>
      <c r="G317" s="4849"/>
      <c r="H317" s="5512">
        <v>149.9</v>
      </c>
      <c r="I317" s="5511">
        <v>-1.0999999999999999E-2</v>
      </c>
      <c r="J317" s="5512">
        <v>142</v>
      </c>
      <c r="K317" s="5511">
        <v>8.0000000000000002E-3</v>
      </c>
      <c r="L317" s="5512">
        <v>142.80000000000001</v>
      </c>
      <c r="M317" s="5511">
        <v>1E-3</v>
      </c>
      <c r="N317" s="5497">
        <f t="shared" si="11"/>
        <v>96.759235074231938</v>
      </c>
      <c r="O317" s="5498">
        <f t="shared" si="9"/>
        <v>0.80000000000000071</v>
      </c>
    </row>
    <row r="318" spans="1:15">
      <c r="A318" s="4863">
        <v>43586</v>
      </c>
      <c r="B318" s="4876"/>
      <c r="C318" s="4876"/>
      <c r="D318" s="4876"/>
      <c r="E318" s="4876"/>
      <c r="F318" s="4876"/>
      <c r="G318" s="4849"/>
      <c r="H318" s="5513">
        <v>164.1</v>
      </c>
      <c r="I318" s="5514">
        <v>2.9000000000000001E-2</v>
      </c>
      <c r="J318" s="5513">
        <v>144.1</v>
      </c>
      <c r="K318" s="5514">
        <v>1.4999999999999999E-2</v>
      </c>
      <c r="L318" s="5513">
        <v>142.80000000000001</v>
      </c>
      <c r="M318" s="5514">
        <v>0</v>
      </c>
      <c r="N318" s="5499">
        <f t="shared" si="11"/>
        <v>98.210623600345414</v>
      </c>
      <c r="O318" s="5500">
        <f t="shared" si="9"/>
        <v>1.4999999999999902</v>
      </c>
    </row>
    <row r="319" spans="1:15">
      <c r="A319" s="4862">
        <v>43617</v>
      </c>
      <c r="B319" s="4876"/>
      <c r="C319" s="4876"/>
      <c r="D319" s="4876"/>
      <c r="E319" s="4876"/>
      <c r="F319" s="4876"/>
      <c r="G319" s="4849"/>
      <c r="H319" s="5512">
        <v>150.80000000000001</v>
      </c>
      <c r="I319" s="5511">
        <v>-2E-3</v>
      </c>
      <c r="J319" s="5512">
        <v>143.19999999999999</v>
      </c>
      <c r="K319" s="5511">
        <v>-6.0000000000000001E-3</v>
      </c>
      <c r="L319" s="5512">
        <v>142.80000000000001</v>
      </c>
      <c r="M319" s="5511">
        <v>0</v>
      </c>
      <c r="N319" s="5497">
        <f t="shared" si="11"/>
        <v>97.621359858743347</v>
      </c>
      <c r="O319" s="5498">
        <f t="shared" si="9"/>
        <v>-0.60000000000000053</v>
      </c>
    </row>
    <row r="320" spans="1:15">
      <c r="A320" s="4863">
        <v>43647</v>
      </c>
      <c r="B320" s="4876"/>
      <c r="C320" s="4876"/>
      <c r="D320" s="4876"/>
      <c r="E320" s="4876"/>
      <c r="F320" s="4876"/>
      <c r="G320" s="4849"/>
      <c r="H320" s="5513">
        <v>146.80000000000001</v>
      </c>
      <c r="I320" s="5514">
        <v>6.0000000000000001E-3</v>
      </c>
      <c r="J320" s="5513">
        <v>145.30000000000001</v>
      </c>
      <c r="K320" s="5514">
        <v>1.4999999999999999E-2</v>
      </c>
      <c r="L320" s="5513">
        <v>142.80000000000001</v>
      </c>
      <c r="M320" s="5514">
        <v>-1E-3</v>
      </c>
      <c r="N320" s="5499">
        <f t="shared" si="11"/>
        <v>99.085680256624485</v>
      </c>
      <c r="O320" s="5500">
        <f t="shared" si="9"/>
        <v>1.4999999999999902</v>
      </c>
    </row>
    <row r="321" spans="1:15">
      <c r="A321" s="4862">
        <v>43678</v>
      </c>
      <c r="B321" s="4876"/>
      <c r="C321" s="4876"/>
      <c r="D321" s="4876"/>
      <c r="E321" s="4876"/>
      <c r="F321" s="4876"/>
      <c r="G321" s="4849"/>
      <c r="H321" s="5512">
        <v>141.30000000000001</v>
      </c>
      <c r="I321" s="5511">
        <v>-3.6999999999999998E-2</v>
      </c>
      <c r="J321" s="5512">
        <v>145</v>
      </c>
      <c r="K321" s="5511">
        <v>-2E-3</v>
      </c>
      <c r="L321" s="5512">
        <v>142.6</v>
      </c>
      <c r="M321" s="5511">
        <v>-1E-3</v>
      </c>
      <c r="N321" s="5497">
        <f t="shared" si="11"/>
        <v>98.887508896111243</v>
      </c>
      <c r="O321" s="5498">
        <f t="shared" si="9"/>
        <v>-0.19999999999998908</v>
      </c>
    </row>
    <row r="322" spans="1:15">
      <c r="A322" s="4863">
        <v>43709</v>
      </c>
      <c r="B322" s="4876"/>
      <c r="C322" s="4876"/>
      <c r="D322" s="4876"/>
      <c r="E322" s="4876"/>
      <c r="F322" s="4876"/>
      <c r="G322" s="4849"/>
      <c r="H322" s="5513">
        <v>134.9</v>
      </c>
      <c r="I322" s="5514">
        <v>-2.1000000000000001E-2</v>
      </c>
      <c r="J322" s="5513">
        <v>141.80000000000001</v>
      </c>
      <c r="K322" s="5514">
        <v>-2.1999999999999999E-2</v>
      </c>
      <c r="L322" s="5513">
        <v>142.30000000000001</v>
      </c>
      <c r="M322" s="5514">
        <v>-2E-3</v>
      </c>
      <c r="N322" s="5499">
        <f t="shared" si="11"/>
        <v>96.7119837003968</v>
      </c>
      <c r="O322" s="5500">
        <f t="shared" si="9"/>
        <v>-2.1999999999999909</v>
      </c>
    </row>
    <row r="323" spans="1:15">
      <c r="A323" s="4862">
        <v>43739</v>
      </c>
      <c r="B323" s="4876"/>
      <c r="C323" s="4876"/>
      <c r="D323" s="4876"/>
      <c r="E323" s="4876"/>
      <c r="F323" s="4876"/>
      <c r="G323" s="4849"/>
      <c r="H323" s="5512">
        <v>141.5</v>
      </c>
      <c r="I323" s="5511">
        <v>-8.9999999999999993E-3</v>
      </c>
      <c r="J323" s="5512">
        <v>143.4</v>
      </c>
      <c r="K323" s="5511">
        <v>1.0999999999999999E-2</v>
      </c>
      <c r="L323" s="5512">
        <v>141.9</v>
      </c>
      <c r="M323" s="5511">
        <v>-3.0000000000000001E-3</v>
      </c>
      <c r="N323" s="5497">
        <f t="shared" si="11"/>
        <v>97.775815521101151</v>
      </c>
      <c r="O323" s="5498">
        <f t="shared" si="9"/>
        <v>1.0999999999999899</v>
      </c>
    </row>
    <row r="324" spans="1:15">
      <c r="A324" s="4863">
        <v>43770</v>
      </c>
      <c r="B324" s="4876"/>
      <c r="C324" s="4876"/>
      <c r="D324" s="4876"/>
      <c r="E324" s="4876"/>
      <c r="F324" s="4876"/>
      <c r="G324" s="4849"/>
      <c r="H324" s="5513">
        <v>137.69999999999999</v>
      </c>
      <c r="I324" s="5514">
        <v>-2.1000000000000001E-2</v>
      </c>
      <c r="J324" s="5513">
        <v>141</v>
      </c>
      <c r="K324" s="5514">
        <v>-1.7000000000000001E-2</v>
      </c>
      <c r="L324" s="5513">
        <v>141.30000000000001</v>
      </c>
      <c r="M324" s="5514">
        <v>-4.0000000000000001E-3</v>
      </c>
      <c r="N324" s="5499">
        <f t="shared" si="11"/>
        <v>96.113626657242435</v>
      </c>
      <c r="O324" s="5500">
        <f t="shared" ref="O324:O337" si="12">(N324/N323-1)*100</f>
        <v>-1.7000000000000015</v>
      </c>
    </row>
    <row r="325" spans="1:15">
      <c r="A325" s="4831">
        <v>43800</v>
      </c>
      <c r="B325" s="4876"/>
      <c r="C325" s="4876"/>
      <c r="D325" s="4876"/>
      <c r="E325" s="4876"/>
      <c r="F325" s="4876"/>
      <c r="G325" s="4849"/>
      <c r="H325" s="5508">
        <v>135.69999999999999</v>
      </c>
      <c r="I325" s="5507">
        <v>-4.0000000000000001E-3</v>
      </c>
      <c r="J325" s="5509">
        <v>140.9</v>
      </c>
      <c r="K325" s="5507">
        <v>-1E-3</v>
      </c>
      <c r="L325" s="5509">
        <v>140.69999999999999</v>
      </c>
      <c r="M325" s="5510">
        <v>-4.0000000000000001E-3</v>
      </c>
      <c r="N325" s="5501">
        <f t="shared" si="11"/>
        <v>96.017513030585192</v>
      </c>
      <c r="O325" s="5502">
        <f t="shared" si="12"/>
        <v>-0.10000000000000009</v>
      </c>
    </row>
    <row r="326" spans="1:15">
      <c r="A326" s="4863">
        <v>43831</v>
      </c>
      <c r="B326" s="4876"/>
      <c r="C326" s="4876"/>
      <c r="D326" s="4876"/>
      <c r="E326" s="4876"/>
      <c r="F326" s="4876"/>
      <c r="G326" s="4849"/>
      <c r="H326" s="5513">
        <v>132.30000000000001</v>
      </c>
      <c r="I326" s="5514">
        <v>-1.7000000000000001E-2</v>
      </c>
      <c r="J326" s="5513">
        <v>140.9</v>
      </c>
      <c r="K326" s="5514">
        <v>0</v>
      </c>
      <c r="L326" s="5513">
        <v>140</v>
      </c>
      <c r="M326" s="5514">
        <v>-5.0000000000000001E-3</v>
      </c>
      <c r="N326" s="5499">
        <f t="shared" si="11"/>
        <v>96.017513030585192</v>
      </c>
      <c r="O326" s="5500">
        <f t="shared" si="12"/>
        <v>0</v>
      </c>
    </row>
    <row r="327" spans="1:15">
      <c r="A327" s="4862">
        <v>43862</v>
      </c>
      <c r="B327" s="4876"/>
      <c r="C327" s="4876"/>
      <c r="D327" s="4876"/>
      <c r="E327" s="4876"/>
      <c r="F327" s="4876"/>
      <c r="G327" s="4849"/>
      <c r="H327" s="5512">
        <v>129.69999999999999</v>
      </c>
      <c r="I327" s="5511">
        <v>-1.9E-2</v>
      </c>
      <c r="J327" s="5512">
        <v>140.80000000000001</v>
      </c>
      <c r="K327" s="5511">
        <v>-1E-3</v>
      </c>
      <c r="L327" s="5512">
        <v>139.30000000000001</v>
      </c>
      <c r="M327" s="5511">
        <v>-5.0000000000000001E-3</v>
      </c>
      <c r="N327" s="5497">
        <f t="shared" si="11"/>
        <v>95.921495517554604</v>
      </c>
      <c r="O327" s="5498">
        <f t="shared" si="12"/>
        <v>-0.10000000000000009</v>
      </c>
    </row>
    <row r="328" spans="1:15">
      <c r="A328" s="4863">
        <v>43891</v>
      </c>
      <c r="B328" s="4876"/>
      <c r="C328" s="4876"/>
      <c r="D328" s="4876"/>
      <c r="E328" s="4876"/>
      <c r="F328" s="4876"/>
      <c r="G328" s="4849"/>
      <c r="H328" s="5513">
        <v>129.1</v>
      </c>
      <c r="I328" s="5514">
        <v>-0.109</v>
      </c>
      <c r="J328" s="5513">
        <v>125.2</v>
      </c>
      <c r="K328" s="5514">
        <v>-0.111</v>
      </c>
      <c r="L328" s="5513">
        <v>138.6</v>
      </c>
      <c r="M328" s="5514">
        <v>-5.0000000000000001E-3</v>
      </c>
      <c r="N328" s="5499">
        <f t="shared" si="11"/>
        <v>85.274209515106037</v>
      </c>
      <c r="O328" s="5500">
        <f t="shared" si="12"/>
        <v>-11.10000000000001</v>
      </c>
    </row>
    <row r="329" spans="1:15">
      <c r="A329" s="4862">
        <v>43922</v>
      </c>
      <c r="B329" s="4876"/>
      <c r="C329" s="4876"/>
      <c r="D329" s="4876"/>
      <c r="E329" s="4876"/>
      <c r="F329" s="4876"/>
      <c r="G329" s="4849"/>
      <c r="H329" s="5512">
        <v>111.9</v>
      </c>
      <c r="I329" s="5511">
        <v>-0.253</v>
      </c>
      <c r="J329" s="5512">
        <v>104.4</v>
      </c>
      <c r="K329" s="5511">
        <v>-0.16600000000000001</v>
      </c>
      <c r="L329" s="5512">
        <v>138</v>
      </c>
      <c r="M329" s="5511">
        <v>-5.0000000000000001E-3</v>
      </c>
      <c r="N329" s="5497">
        <f t="shared" si="11"/>
        <v>71.118690735598435</v>
      </c>
      <c r="O329" s="5498">
        <f t="shared" si="12"/>
        <v>-16.600000000000005</v>
      </c>
    </row>
    <row r="330" spans="1:15">
      <c r="A330" s="4863">
        <v>43952</v>
      </c>
      <c r="B330" s="4876"/>
      <c r="C330" s="4876"/>
      <c r="D330" s="4876"/>
      <c r="E330" s="4876"/>
      <c r="F330" s="4876"/>
      <c r="G330" s="4849"/>
      <c r="H330" s="5513">
        <v>131.30000000000001</v>
      </c>
      <c r="I330" s="5514">
        <v>-0.2</v>
      </c>
      <c r="J330" s="5513">
        <v>115.7</v>
      </c>
      <c r="K330" s="5514">
        <v>0.108</v>
      </c>
      <c r="L330" s="5513">
        <v>137.4</v>
      </c>
      <c r="M330" s="5514">
        <v>-4.0000000000000001E-3</v>
      </c>
      <c r="N330" s="5499">
        <f t="shared" si="11"/>
        <v>78.799509335043069</v>
      </c>
      <c r="O330" s="5500">
        <f t="shared" si="12"/>
        <v>10.80000000000001</v>
      </c>
    </row>
    <row r="331" spans="1:15">
      <c r="A331" s="4862">
        <v>43983</v>
      </c>
      <c r="B331" s="4876"/>
      <c r="C331" s="4876"/>
      <c r="D331" s="4876"/>
      <c r="E331" s="4876"/>
      <c r="F331" s="4876"/>
      <c r="G331" s="4849"/>
      <c r="H331" s="5512">
        <v>133.30000000000001</v>
      </c>
      <c r="I331" s="5511">
        <v>-0.11600000000000001</v>
      </c>
      <c r="J331" s="5512">
        <v>123.8</v>
      </c>
      <c r="K331" s="5511">
        <v>6.9000000000000006E-2</v>
      </c>
      <c r="L331" s="5512">
        <v>137</v>
      </c>
      <c r="M331" s="5511">
        <v>-3.0000000000000001E-3</v>
      </c>
      <c r="N331" s="5497">
        <f t="shared" si="11"/>
        <v>84.236675479161036</v>
      </c>
      <c r="O331" s="5498">
        <f t="shared" si="12"/>
        <v>6.899999999999995</v>
      </c>
    </row>
    <row r="332" spans="1:15">
      <c r="A332" s="4863">
        <v>44013</v>
      </c>
      <c r="B332" s="4876"/>
      <c r="C332" s="4876"/>
      <c r="D332" s="4876"/>
      <c r="E332" s="4876"/>
      <c r="F332" s="4876"/>
      <c r="G332" s="4849"/>
      <c r="H332" s="5513">
        <v>128.19999999999999</v>
      </c>
      <c r="I332" s="5514">
        <v>-0.127</v>
      </c>
      <c r="J332" s="5513">
        <v>126.6</v>
      </c>
      <c r="K332" s="5514">
        <v>2.3E-2</v>
      </c>
      <c r="L332" s="5513">
        <v>136.80000000000001</v>
      </c>
      <c r="M332" s="5514">
        <v>-2E-3</v>
      </c>
      <c r="N332" s="5499">
        <f t="shared" si="11"/>
        <v>86.174119015181731</v>
      </c>
      <c r="O332" s="5500">
        <f t="shared" si="12"/>
        <v>2.2999999999999909</v>
      </c>
    </row>
    <row r="333" spans="1:15">
      <c r="A333" s="4862">
        <v>44044</v>
      </c>
      <c r="B333" s="4876"/>
      <c r="C333" s="4876"/>
      <c r="D333" s="4876"/>
      <c r="E333" s="4876"/>
      <c r="F333" s="4876"/>
      <c r="G333" s="4849"/>
      <c r="H333" s="5512">
        <v>125.2</v>
      </c>
      <c r="I333" s="5511">
        <v>-0.114</v>
      </c>
      <c r="J333" s="5512">
        <v>129.5</v>
      </c>
      <c r="K333" s="5511">
        <v>2.3E-2</v>
      </c>
      <c r="L333" s="5512">
        <v>136.6</v>
      </c>
      <c r="M333" s="5511">
        <v>-1E-3</v>
      </c>
      <c r="N333" s="5497">
        <f t="shared" si="11"/>
        <v>88.156123752530902</v>
      </c>
      <c r="O333" s="5498">
        <f t="shared" si="12"/>
        <v>2.2999999999999909</v>
      </c>
    </row>
    <row r="334" spans="1:15">
      <c r="A334" s="4863">
        <v>44075</v>
      </c>
      <c r="B334" s="4876"/>
      <c r="C334" s="4876"/>
      <c r="D334" s="4876"/>
      <c r="E334" s="4876"/>
      <c r="F334" s="4876"/>
      <c r="G334" s="4849"/>
      <c r="H334" s="5513">
        <v>126.6</v>
      </c>
      <c r="I334" s="5514">
        <v>-6.0999999999999999E-2</v>
      </c>
      <c r="J334" s="5513">
        <v>132.19999999999999</v>
      </c>
      <c r="K334" s="5514">
        <v>2.1000000000000001E-2</v>
      </c>
      <c r="L334" s="5513">
        <v>136.6</v>
      </c>
      <c r="M334" s="5514">
        <v>0</v>
      </c>
      <c r="N334" s="5499">
        <f t="shared" si="11"/>
        <v>90.007402351334036</v>
      </c>
      <c r="O334" s="5500">
        <f t="shared" si="12"/>
        <v>2.0999999999999908</v>
      </c>
    </row>
    <row r="335" spans="1:15">
      <c r="A335" s="4862">
        <v>44105</v>
      </c>
      <c r="B335" s="4876"/>
      <c r="C335" s="4876"/>
      <c r="D335" s="4876"/>
      <c r="E335" s="4876"/>
      <c r="F335" s="4876"/>
      <c r="G335" s="4849"/>
      <c r="H335" s="5512">
        <v>131.69999999999999</v>
      </c>
      <c r="I335" s="5511">
        <v>-6.9000000000000006E-2</v>
      </c>
      <c r="J335" s="5512">
        <v>133.9</v>
      </c>
      <c r="K335" s="5511">
        <v>1.2999999999999999E-2</v>
      </c>
      <c r="L335" s="5512">
        <v>136.80000000000001</v>
      </c>
      <c r="M335" s="5511">
        <v>1E-3</v>
      </c>
      <c r="N335" s="5497">
        <f t="shared" si="11"/>
        <v>91.177498581901375</v>
      </c>
      <c r="O335" s="5498">
        <f t="shared" si="12"/>
        <v>1.2999999999999901</v>
      </c>
    </row>
    <row r="336" spans="1:15">
      <c r="A336" s="4863">
        <v>44136</v>
      </c>
      <c r="B336" s="4876"/>
      <c r="C336" s="4876"/>
      <c r="D336" s="4876"/>
      <c r="E336" s="4876"/>
      <c r="F336" s="4876"/>
      <c r="G336" s="4849"/>
      <c r="H336" s="5513">
        <v>133</v>
      </c>
      <c r="I336" s="5514">
        <v>-3.4000000000000002E-2</v>
      </c>
      <c r="J336" s="5513">
        <v>135.69999999999999</v>
      </c>
      <c r="K336" s="5514">
        <v>1.4E-2</v>
      </c>
      <c r="L336" s="5513">
        <v>137</v>
      </c>
      <c r="M336" s="5514">
        <v>2E-3</v>
      </c>
      <c r="N336" s="5499">
        <f t="shared" si="11"/>
        <v>92.453983562047995</v>
      </c>
      <c r="O336" s="5500">
        <f t="shared" si="12"/>
        <v>1.4000000000000012</v>
      </c>
    </row>
    <row r="337" spans="1:15">
      <c r="A337" s="4831">
        <v>44166</v>
      </c>
      <c r="B337" s="4876"/>
      <c r="C337" s="4876"/>
      <c r="D337" s="4876"/>
      <c r="E337" s="4876"/>
      <c r="F337" s="4876"/>
      <c r="G337" s="4849"/>
      <c r="H337" s="5508">
        <v>132.4</v>
      </c>
      <c r="I337" s="5507">
        <v>-2.4E-2</v>
      </c>
      <c r="J337" s="5509">
        <v>136.1</v>
      </c>
      <c r="K337" s="5507">
        <v>3.0000000000000001E-3</v>
      </c>
      <c r="L337" s="5509">
        <v>137.30000000000001</v>
      </c>
      <c r="M337" s="5510">
        <v>2E-3</v>
      </c>
      <c r="N337" s="5501">
        <f t="shared" si="11"/>
        <v>92.731345512734123</v>
      </c>
      <c r="O337" s="5502">
        <f t="shared" si="12"/>
        <v>0.29999999999998916</v>
      </c>
    </row>
    <row r="338" spans="1:15">
      <c r="A338" s="4863">
        <v>44197</v>
      </c>
      <c r="B338" s="4876"/>
      <c r="C338" s="4876"/>
      <c r="D338" s="4876"/>
      <c r="E338" s="4876"/>
      <c r="F338" s="4876"/>
      <c r="G338" s="4849"/>
      <c r="H338" s="5513">
        <v>129.5</v>
      </c>
      <c r="I338" s="5514">
        <v>-2.1000000000000001E-2</v>
      </c>
      <c r="J338" s="5513">
        <v>139.30000000000001</v>
      </c>
      <c r="K338" s="5514">
        <v>2.4E-2</v>
      </c>
      <c r="L338" s="5513">
        <v>137.6</v>
      </c>
      <c r="M338" s="5514">
        <v>2E-3</v>
      </c>
      <c r="N338" s="5499">
        <f t="shared" ref="N338:N340" si="13">N337*(1+K338)</f>
        <v>94.956897805039745</v>
      </c>
      <c r="O338" s="5500">
        <f t="shared" ref="O338:O340" si="14">(N338/N337-1)*100</f>
        <v>2.4000000000000021</v>
      </c>
    </row>
    <row r="339" spans="1:15">
      <c r="A339" s="4862">
        <v>44228</v>
      </c>
      <c r="B339" s="4876"/>
      <c r="C339" s="4876"/>
      <c r="D339" s="4876"/>
      <c r="E339" s="4876"/>
      <c r="F339" s="4876"/>
      <c r="G339" s="4849"/>
      <c r="H339" s="5512">
        <v>126.7</v>
      </c>
      <c r="I339" s="5511">
        <v>-2.4E-2</v>
      </c>
      <c r="J339" s="5512">
        <v>138.30000000000001</v>
      </c>
      <c r="K339" s="5511">
        <v>-7.0000000000000001E-3</v>
      </c>
      <c r="L339" s="5512">
        <v>137.9</v>
      </c>
      <c r="M339" s="5511">
        <v>3.0000000000000001E-3</v>
      </c>
      <c r="N339" s="5497">
        <f t="shared" si="13"/>
        <v>94.292199520404466</v>
      </c>
      <c r="O339" s="5498">
        <f t="shared" si="14"/>
        <v>-0.70000000000000062</v>
      </c>
    </row>
    <row r="340" spans="1:15">
      <c r="A340" s="4863">
        <v>44256</v>
      </c>
      <c r="B340" s="4876"/>
      <c r="C340" s="4876"/>
      <c r="D340" s="4876"/>
      <c r="E340" s="4876"/>
      <c r="F340" s="4876"/>
      <c r="G340" s="4849"/>
      <c r="H340" s="5513">
        <v>146.30000000000001</v>
      </c>
      <c r="I340" s="5514">
        <v>0.13300000000000001</v>
      </c>
      <c r="J340" s="5513">
        <v>139.4</v>
      </c>
      <c r="K340" s="5514">
        <v>7.0000000000000001E-3</v>
      </c>
      <c r="L340" s="5513">
        <v>138.30000000000001</v>
      </c>
      <c r="M340" s="5514">
        <v>3.0000000000000001E-3</v>
      </c>
      <c r="N340" s="5499">
        <f t="shared" si="13"/>
        <v>94.952244917047281</v>
      </c>
      <c r="O340" s="5500">
        <f t="shared" si="14"/>
        <v>0.69999999999998952</v>
      </c>
    </row>
    <row r="341" spans="1:15">
      <c r="A341" s="4862">
        <v>44287</v>
      </c>
      <c r="B341" s="4876"/>
      <c r="C341" s="4876"/>
      <c r="D341" s="4876"/>
      <c r="E341" s="4876"/>
      <c r="F341" s="4876"/>
      <c r="G341" s="4849"/>
      <c r="H341" s="5512">
        <v>144.9</v>
      </c>
      <c r="I341" s="5511">
        <v>0.29499999999999998</v>
      </c>
      <c r="J341" s="5512">
        <v>137.19999999999999</v>
      </c>
      <c r="K341" s="5511">
        <v>-1.4999999999999999E-2</v>
      </c>
      <c r="L341" s="5512">
        <v>138.6</v>
      </c>
      <c r="M341" s="5511">
        <v>3.0000000000000001E-3</v>
      </c>
      <c r="N341" s="5497">
        <f t="shared" ref="N341" si="15">N340*(1+K341)</f>
        <v>93.527961243291571</v>
      </c>
      <c r="O341" s="5498">
        <f t="shared" ref="O341" si="16">(N341/N340-1)*100</f>
        <v>-1.5000000000000013</v>
      </c>
    </row>
    <row r="342" spans="1:15">
      <c r="A342" s="4863">
        <v>44317</v>
      </c>
      <c r="B342" s="4876"/>
      <c r="C342" s="4876"/>
      <c r="D342" s="4876"/>
      <c r="E342" s="4876"/>
      <c r="F342" s="4876"/>
      <c r="G342" s="4849"/>
      <c r="H342" s="5513">
        <v>150.19999999999999</v>
      </c>
      <c r="I342" s="5514">
        <v>0.14399999999999999</v>
      </c>
      <c r="J342" s="5513">
        <v>135.5</v>
      </c>
      <c r="K342" s="5514">
        <v>-1.2999999999999999E-2</v>
      </c>
      <c r="L342" s="5513">
        <v>139</v>
      </c>
      <c r="M342" s="5514">
        <v>2E-3</v>
      </c>
      <c r="N342" s="5499">
        <f t="shared" ref="N342:N345" si="17">N341*(1+K342)</f>
        <v>92.312097747128774</v>
      </c>
      <c r="O342" s="5500">
        <f t="shared" ref="O342:O345" si="18">(N342/N341-1)*100</f>
        <v>-1.3000000000000123</v>
      </c>
    </row>
    <row r="343" spans="1:15">
      <c r="A343" s="4862">
        <v>44348</v>
      </c>
      <c r="B343" s="4876"/>
      <c r="C343" s="4876"/>
      <c r="D343" s="4876"/>
      <c r="E343" s="4876"/>
      <c r="F343" s="4876"/>
      <c r="G343" s="4849"/>
      <c r="H343" s="5512">
        <v>148.9</v>
      </c>
      <c r="I343" s="5511">
        <v>0.11700000000000001</v>
      </c>
      <c r="J343" s="5512">
        <v>138.5</v>
      </c>
      <c r="K343" s="5511">
        <v>2.1999999999999999E-2</v>
      </c>
      <c r="L343" s="5512">
        <v>139.30000000000001</v>
      </c>
      <c r="M343" s="5511">
        <v>2E-3</v>
      </c>
      <c r="N343" s="5497">
        <f t="shared" si="17"/>
        <v>94.34296389756561</v>
      </c>
      <c r="O343" s="5498">
        <f t="shared" si="18"/>
        <v>2.200000000000002</v>
      </c>
    </row>
    <row r="344" spans="1:15">
      <c r="A344" s="4863">
        <v>44378</v>
      </c>
      <c r="B344" s="4876"/>
      <c r="C344" s="4876"/>
      <c r="D344" s="4876"/>
      <c r="E344" s="4876"/>
      <c r="F344" s="4876"/>
      <c r="G344" s="4849"/>
      <c r="H344" s="5513">
        <v>143.30000000000001</v>
      </c>
      <c r="I344" s="5514">
        <v>0.11799999999999999</v>
      </c>
      <c r="J344" s="5513">
        <v>139.80000000000001</v>
      </c>
      <c r="K344" s="5514">
        <v>8.9999999999999993E-3</v>
      </c>
      <c r="L344" s="5513">
        <v>139.6</v>
      </c>
      <c r="M344" s="5514">
        <v>2E-3</v>
      </c>
      <c r="N344" s="5499">
        <f t="shared" si="17"/>
        <v>95.192050572643694</v>
      </c>
      <c r="O344" s="5500">
        <f t="shared" si="18"/>
        <v>0.8999999999999897</v>
      </c>
    </row>
    <row r="345" spans="1:15">
      <c r="A345" s="4862">
        <v>44409</v>
      </c>
      <c r="B345" s="4876"/>
      <c r="C345" s="4876"/>
      <c r="D345" s="4876"/>
      <c r="E345" s="4876"/>
      <c r="F345" s="4876"/>
      <c r="G345" s="4849"/>
      <c r="H345" s="5512">
        <v>141.19999999999999</v>
      </c>
      <c r="I345" s="5511">
        <v>0.128</v>
      </c>
      <c r="J345" s="5512">
        <v>141.30000000000001</v>
      </c>
      <c r="K345" s="5511">
        <v>1.0999999999999999E-2</v>
      </c>
      <c r="L345" s="5512">
        <v>139.80000000000001</v>
      </c>
      <c r="M345" s="5511">
        <v>2E-3</v>
      </c>
      <c r="N345" s="5497">
        <f t="shared" si="17"/>
        <v>96.239163128942764</v>
      </c>
      <c r="O345" s="5498">
        <f t="shared" si="18"/>
        <v>1.0999999999999899</v>
      </c>
    </row>
    <row r="346" spans="1:15">
      <c r="A346" s="4863"/>
      <c r="B346" s="4876"/>
      <c r="C346" s="4876"/>
      <c r="D346" s="4876"/>
      <c r="E346" s="4876"/>
      <c r="F346" s="4876"/>
      <c r="G346" s="4849"/>
      <c r="H346" s="5513"/>
      <c r="I346" s="5514"/>
      <c r="J346" s="5513"/>
      <c r="K346" s="5514"/>
      <c r="L346" s="5513"/>
      <c r="M346" s="5514"/>
      <c r="N346" s="5499"/>
      <c r="O346" s="5500"/>
    </row>
    <row r="347" spans="1:15">
      <c r="A347" s="4862"/>
      <c r="B347" s="4876"/>
      <c r="C347" s="4876"/>
      <c r="D347" s="4876"/>
      <c r="E347" s="4876"/>
      <c r="F347" s="4876"/>
      <c r="G347" s="4849"/>
      <c r="H347" s="5512"/>
      <c r="I347" s="5511"/>
      <c r="J347" s="5512"/>
      <c r="K347" s="5511"/>
      <c r="L347" s="5512"/>
      <c r="M347" s="5511"/>
      <c r="N347" s="5497"/>
      <c r="O347" s="5498"/>
    </row>
    <row r="348" spans="1:15">
      <c r="A348" s="4863"/>
      <c r="B348" s="4876"/>
      <c r="C348" s="4876"/>
      <c r="D348" s="4876"/>
      <c r="E348" s="4876"/>
      <c r="F348" s="4876"/>
      <c r="G348" s="4849"/>
      <c r="H348" s="5513"/>
      <c r="I348" s="5514"/>
      <c r="J348" s="5513"/>
      <c r="K348" s="5514"/>
      <c r="L348" s="5513"/>
      <c r="M348" s="5514"/>
      <c r="N348" s="5499"/>
      <c r="O348" s="5500"/>
    </row>
    <row r="349" spans="1:15">
      <c r="A349" s="4831"/>
      <c r="B349" s="4876"/>
      <c r="C349" s="4876"/>
      <c r="D349" s="4876"/>
      <c r="E349" s="4876"/>
      <c r="F349" s="4876"/>
      <c r="G349" s="4849"/>
      <c r="H349" s="5508"/>
      <c r="I349" s="5507"/>
      <c r="J349" s="5509"/>
      <c r="K349" s="5507"/>
      <c r="L349" s="5509"/>
      <c r="M349" s="5510"/>
      <c r="N349" s="5501"/>
      <c r="O349" s="5502"/>
    </row>
    <row r="350" spans="1:15">
      <c r="A350" s="4879"/>
      <c r="B350" s="4832"/>
      <c r="C350" s="4832"/>
      <c r="D350" s="4832"/>
      <c r="E350" s="4832"/>
      <c r="F350" s="4832"/>
      <c r="G350" s="4814"/>
      <c r="H350" s="4832"/>
      <c r="I350" s="4832"/>
      <c r="J350" s="4832"/>
      <c r="K350" s="4832"/>
      <c r="L350" s="4832"/>
      <c r="M350" s="4814"/>
      <c r="N350" s="5505"/>
      <c r="O350" s="5506"/>
    </row>
    <row r="351" spans="1:15">
      <c r="A351" s="4879"/>
      <c r="B351" s="4832"/>
      <c r="C351" s="4832"/>
      <c r="D351" s="4832"/>
      <c r="E351" s="4832"/>
      <c r="F351" s="4832"/>
      <c r="G351" s="4814"/>
      <c r="H351" s="4832"/>
      <c r="I351" s="4832"/>
      <c r="J351" s="4832"/>
      <c r="K351" s="4832"/>
      <c r="L351" s="4832"/>
      <c r="M351" s="4814"/>
      <c r="N351" s="5505"/>
      <c r="O351" s="5506"/>
    </row>
    <row r="352" spans="1:15">
      <c r="A352" s="4879"/>
      <c r="B352" s="4832"/>
      <c r="C352" s="4832"/>
      <c r="D352" s="4832"/>
      <c r="E352" s="4832"/>
      <c r="F352" s="4832"/>
      <c r="G352" s="4814"/>
      <c r="H352" s="4832"/>
      <c r="I352" s="4832"/>
      <c r="J352" s="4832"/>
      <c r="K352" s="4832"/>
      <c r="L352" s="4832"/>
      <c r="M352" s="4814"/>
      <c r="N352" s="5505"/>
      <c r="O352" s="5506"/>
    </row>
    <row r="353" spans="1:15">
      <c r="A353" s="4879"/>
      <c r="B353" s="4832"/>
      <c r="C353" s="4832"/>
      <c r="D353" s="4832"/>
      <c r="E353" s="4832"/>
      <c r="F353" s="4832"/>
      <c r="G353" s="4814"/>
      <c r="H353" s="4832"/>
      <c r="I353" s="4832"/>
      <c r="J353" s="4832"/>
      <c r="K353" s="4832"/>
      <c r="L353" s="4832"/>
      <c r="M353" s="4814"/>
      <c r="N353" s="5505"/>
      <c r="O353" s="5506"/>
    </row>
    <row r="354" spans="1:15">
      <c r="A354" s="4879"/>
      <c r="B354" s="4832"/>
      <c r="C354" s="4832"/>
      <c r="D354" s="4832"/>
      <c r="E354" s="4832"/>
      <c r="F354" s="4832"/>
      <c r="G354" s="4814"/>
      <c r="H354" s="4832"/>
      <c r="I354" s="4832"/>
      <c r="J354" s="4832"/>
      <c r="K354" s="4832"/>
      <c r="L354" s="4832"/>
      <c r="M354" s="4814"/>
      <c r="N354" s="5505"/>
      <c r="O354" s="5506"/>
    </row>
    <row r="355" spans="1:15">
      <c r="A355" s="4879"/>
      <c r="B355" s="4832"/>
      <c r="C355" s="4832"/>
      <c r="D355" s="4832"/>
      <c r="E355" s="4832"/>
      <c r="F355" s="4832"/>
      <c r="G355" s="4814"/>
      <c r="H355" s="4832"/>
      <c r="I355" s="4832"/>
      <c r="J355" s="4832"/>
      <c r="K355" s="4832"/>
      <c r="L355" s="4832"/>
      <c r="M355" s="4814"/>
      <c r="N355" s="5505"/>
      <c r="O355" s="5506"/>
    </row>
    <row r="356" spans="1:15">
      <c r="A356" s="4879"/>
      <c r="B356" s="4832"/>
      <c r="C356" s="4832"/>
      <c r="D356" s="4832"/>
      <c r="E356" s="4832"/>
      <c r="F356" s="4832"/>
      <c r="G356" s="4814"/>
      <c r="H356" s="4832"/>
      <c r="I356" s="4832"/>
      <c r="J356" s="4832"/>
      <c r="K356" s="4832"/>
      <c r="L356" s="4832"/>
      <c r="M356" s="4814"/>
      <c r="N356" s="5505"/>
      <c r="O356" s="5506"/>
    </row>
    <row r="357" spans="1:15">
      <c r="A357" s="4879"/>
      <c r="B357" s="4832"/>
      <c r="C357" s="4832"/>
      <c r="D357" s="4832"/>
      <c r="E357" s="4832"/>
      <c r="F357" s="4832"/>
      <c r="G357" s="4814"/>
      <c r="H357" s="4832"/>
      <c r="I357" s="4832"/>
      <c r="J357" s="4832"/>
      <c r="K357" s="4832"/>
      <c r="L357" s="4832"/>
      <c r="M357" s="4814"/>
      <c r="N357" s="5505"/>
      <c r="O357" s="5506"/>
    </row>
    <row r="358" spans="1:15">
      <c r="A358" s="4879"/>
      <c r="B358" s="4832"/>
      <c r="C358" s="4832"/>
      <c r="D358" s="4832"/>
      <c r="E358" s="4832"/>
      <c r="F358" s="4832"/>
      <c r="G358" s="4814"/>
      <c r="H358" s="4832"/>
      <c r="I358" s="4832"/>
      <c r="J358" s="4832"/>
      <c r="K358" s="4832"/>
      <c r="L358" s="4832"/>
      <c r="M358" s="4814"/>
      <c r="N358" s="5505"/>
      <c r="O358" s="5506"/>
    </row>
    <row r="359" spans="1:15">
      <c r="A359" s="4879"/>
      <c r="B359" s="4832"/>
      <c r="C359" s="4832"/>
      <c r="D359" s="4832"/>
      <c r="E359" s="4832"/>
      <c r="F359" s="4832"/>
      <c r="G359" s="4814"/>
      <c r="H359" s="4832"/>
      <c r="I359" s="4832"/>
      <c r="J359" s="4832"/>
      <c r="K359" s="4832"/>
      <c r="L359" s="4832"/>
      <c r="M359" s="4814"/>
      <c r="N359" s="5505"/>
      <c r="O359" s="5506"/>
    </row>
    <row r="360" spans="1:15">
      <c r="A360" s="4879"/>
      <c r="B360" s="4832"/>
      <c r="C360" s="4832"/>
      <c r="D360" s="4832"/>
      <c r="E360" s="4832"/>
      <c r="F360" s="4832"/>
      <c r="G360" s="4814"/>
      <c r="H360" s="4832"/>
      <c r="I360" s="4832"/>
      <c r="J360" s="4832"/>
      <c r="K360" s="4832"/>
      <c r="L360" s="4832"/>
      <c r="M360" s="4814"/>
      <c r="N360" s="5505"/>
      <c r="O360" s="5506"/>
    </row>
    <row r="361" spans="1:15">
      <c r="A361" s="4879"/>
      <c r="B361" s="4832"/>
      <c r="C361" s="4832"/>
      <c r="D361" s="4832"/>
      <c r="E361" s="4832"/>
      <c r="F361" s="4832"/>
      <c r="G361" s="4814"/>
      <c r="H361" s="4832"/>
      <c r="I361" s="4832"/>
      <c r="J361" s="4832"/>
      <c r="K361" s="4832"/>
      <c r="L361" s="4832"/>
      <c r="M361" s="4814"/>
      <c r="N361" s="5505"/>
      <c r="O361" s="5506"/>
    </row>
    <row r="362" spans="1:15">
      <c r="A362" s="4879"/>
      <c r="B362" s="4832"/>
      <c r="C362" s="4832"/>
      <c r="D362" s="4832"/>
      <c r="E362" s="4832"/>
      <c r="F362" s="4832"/>
      <c r="G362" s="4814"/>
      <c r="H362" s="4832"/>
      <c r="I362" s="4832"/>
      <c r="J362" s="4832"/>
      <c r="K362" s="4832"/>
      <c r="L362" s="4832"/>
      <c r="M362" s="4814"/>
      <c r="N362" s="5505"/>
      <c r="O362" s="5506"/>
    </row>
    <row r="363" spans="1:15">
      <c r="A363" s="4879"/>
      <c r="B363" s="4832"/>
      <c r="C363" s="4832"/>
      <c r="D363" s="4832"/>
      <c r="E363" s="4832"/>
      <c r="F363" s="4832"/>
      <c r="G363" s="4814"/>
      <c r="H363" s="4832"/>
      <c r="I363" s="4832"/>
      <c r="J363" s="4832"/>
      <c r="K363" s="4832"/>
      <c r="L363" s="4832"/>
      <c r="M363" s="4814"/>
      <c r="N363" s="5505"/>
      <c r="O363" s="5506"/>
    </row>
    <row r="364" spans="1:15">
      <c r="A364" s="4879"/>
      <c r="B364" s="4832"/>
      <c r="C364" s="4832"/>
      <c r="D364" s="4832"/>
      <c r="E364" s="4832"/>
      <c r="F364" s="4832"/>
      <c r="G364" s="4814"/>
      <c r="H364" s="4832"/>
      <c r="I364" s="4832"/>
      <c r="J364" s="4832"/>
      <c r="K364" s="4832"/>
      <c r="L364" s="4832"/>
      <c r="M364" s="4814"/>
      <c r="N364" s="5505"/>
      <c r="O364" s="5506"/>
    </row>
    <row r="365" spans="1:15">
      <c r="A365" s="4879"/>
      <c r="B365" s="4832"/>
      <c r="C365" s="4832"/>
      <c r="D365" s="4832"/>
      <c r="E365" s="4832"/>
      <c r="F365" s="4832"/>
      <c r="G365" s="4814"/>
      <c r="H365" s="4832"/>
      <c r="I365" s="4832"/>
      <c r="J365" s="4832"/>
      <c r="K365" s="4832"/>
      <c r="L365" s="4832"/>
      <c r="M365" s="4814"/>
      <c r="N365" s="5505"/>
      <c r="O365" s="5506"/>
    </row>
    <row r="366" spans="1:15">
      <c r="A366" s="4879"/>
      <c r="B366" s="4832"/>
      <c r="C366" s="4832"/>
      <c r="D366" s="4832"/>
      <c r="E366" s="4832"/>
      <c r="F366" s="4832"/>
      <c r="G366" s="4814"/>
      <c r="H366" s="4832"/>
      <c r="I366" s="4832"/>
      <c r="J366" s="4832"/>
      <c r="K366" s="4832"/>
      <c r="L366" s="4832"/>
      <c r="M366" s="4814"/>
      <c r="N366" s="5505"/>
      <c r="O366" s="5506"/>
    </row>
    <row r="367" spans="1:15">
      <c r="A367" s="4879"/>
      <c r="B367" s="4832"/>
      <c r="C367" s="4832"/>
      <c r="D367" s="4832"/>
      <c r="E367" s="4832"/>
      <c r="F367" s="4832"/>
      <c r="G367" s="4814"/>
      <c r="H367" s="4832"/>
      <c r="I367" s="4832"/>
      <c r="J367" s="4832"/>
      <c r="K367" s="4832"/>
      <c r="L367" s="4832"/>
      <c r="M367" s="4814"/>
      <c r="N367" s="5505"/>
      <c r="O367" s="5506"/>
    </row>
    <row r="368" spans="1:15">
      <c r="A368" s="4879"/>
      <c r="B368" s="4832"/>
      <c r="C368" s="4832"/>
      <c r="D368" s="4832"/>
      <c r="E368" s="4832"/>
      <c r="F368" s="4832"/>
      <c r="G368" s="4814"/>
      <c r="H368" s="4832"/>
      <c r="I368" s="4832"/>
      <c r="J368" s="4832"/>
      <c r="K368" s="4832"/>
      <c r="L368" s="4832"/>
      <c r="M368" s="4814"/>
      <c r="N368" s="5505"/>
      <c r="O368" s="5506"/>
    </row>
    <row r="369" spans="1:15">
      <c r="A369" s="4879"/>
      <c r="B369" s="4832"/>
      <c r="C369" s="4832"/>
      <c r="D369" s="4832"/>
      <c r="E369" s="4832"/>
      <c r="F369" s="4832"/>
      <c r="G369" s="4814"/>
      <c r="H369" s="4832"/>
      <c r="I369" s="4832"/>
      <c r="J369" s="4832"/>
      <c r="K369" s="4832"/>
      <c r="L369" s="4832"/>
      <c r="M369" s="4814"/>
      <c r="N369" s="5505"/>
      <c r="O369" s="5506"/>
    </row>
    <row r="370" spans="1:15">
      <c r="A370" s="4879"/>
      <c r="B370" s="4832"/>
      <c r="C370" s="4832"/>
      <c r="D370" s="4832"/>
      <c r="E370" s="4832"/>
      <c r="F370" s="4832"/>
      <c r="G370" s="4814"/>
      <c r="H370" s="4832"/>
      <c r="I370" s="4832"/>
      <c r="J370" s="4832"/>
      <c r="K370" s="4832"/>
      <c r="L370" s="4832"/>
      <c r="M370" s="4814"/>
      <c r="N370" s="5505"/>
      <c r="O370" s="5506"/>
    </row>
    <row r="371" spans="1:15">
      <c r="A371" s="4879"/>
      <c r="B371" s="4832"/>
      <c r="C371" s="4832"/>
      <c r="D371" s="4832"/>
      <c r="E371" s="4832"/>
      <c r="F371" s="4832"/>
      <c r="G371" s="4814"/>
      <c r="H371" s="4832"/>
      <c r="I371" s="4832"/>
      <c r="J371" s="4832"/>
      <c r="K371" s="4832"/>
      <c r="L371" s="4832"/>
      <c r="M371" s="4814"/>
      <c r="N371" s="5505"/>
      <c r="O371" s="5506"/>
    </row>
    <row r="372" spans="1:15">
      <c r="A372" s="4879"/>
      <c r="B372" s="4832"/>
      <c r="C372" s="4832"/>
      <c r="D372" s="4832"/>
      <c r="E372" s="4832"/>
      <c r="F372" s="4832"/>
      <c r="G372" s="4814"/>
      <c r="H372" s="4832"/>
      <c r="I372" s="4832"/>
      <c r="J372" s="4832"/>
      <c r="K372" s="4832"/>
      <c r="L372" s="4832"/>
      <c r="M372" s="4814"/>
      <c r="N372" s="5505"/>
      <c r="O372" s="5506"/>
    </row>
    <row r="373" spans="1:15">
      <c r="A373" s="4879"/>
      <c r="B373" s="4832"/>
      <c r="C373" s="4832"/>
      <c r="D373" s="4832"/>
      <c r="E373" s="4832"/>
      <c r="F373" s="4832"/>
      <c r="G373" s="4814"/>
      <c r="H373" s="4832"/>
      <c r="I373" s="4832"/>
      <c r="J373" s="4832"/>
      <c r="K373" s="4832"/>
      <c r="L373" s="4832"/>
      <c r="M373" s="4814"/>
      <c r="N373" s="5505"/>
      <c r="O373" s="5506"/>
    </row>
    <row r="374" spans="1:15">
      <c r="A374" s="4879"/>
      <c r="B374" s="4832"/>
      <c r="C374" s="4832"/>
      <c r="D374" s="4832"/>
      <c r="E374" s="4832"/>
      <c r="F374" s="4832"/>
      <c r="G374" s="4814"/>
      <c r="H374" s="4832"/>
      <c r="I374" s="4832"/>
      <c r="J374" s="4832"/>
      <c r="K374" s="4832"/>
      <c r="L374" s="4832"/>
      <c r="M374" s="4814"/>
      <c r="N374" s="5505"/>
      <c r="O374" s="5506"/>
    </row>
    <row r="375" spans="1:15">
      <c r="A375" s="4879"/>
      <c r="B375" s="4832"/>
      <c r="C375" s="4832"/>
      <c r="D375" s="4832"/>
      <c r="E375" s="4832"/>
      <c r="F375" s="4832"/>
      <c r="G375" s="4814"/>
      <c r="H375" s="4832"/>
      <c r="I375" s="4832"/>
      <c r="J375" s="4832"/>
      <c r="K375" s="4832"/>
      <c r="L375" s="4832"/>
      <c r="M375" s="4814"/>
      <c r="N375" s="5505"/>
      <c r="O375" s="5506"/>
    </row>
    <row r="376" spans="1:15">
      <c r="A376" s="4879"/>
      <c r="B376" s="4832"/>
      <c r="C376" s="4832"/>
      <c r="D376" s="4832"/>
      <c r="E376" s="4832"/>
      <c r="F376" s="4832"/>
      <c r="G376" s="4814"/>
      <c r="H376" s="4832"/>
      <c r="I376" s="4832"/>
      <c r="J376" s="4832"/>
      <c r="K376" s="4832"/>
      <c r="L376" s="4832"/>
      <c r="M376" s="4814"/>
      <c r="N376" s="5505"/>
      <c r="O376" s="5506"/>
    </row>
    <row r="377" spans="1:15">
      <c r="A377" s="4879"/>
      <c r="B377" s="4832"/>
      <c r="C377" s="4832"/>
      <c r="D377" s="4832"/>
      <c r="E377" s="4832"/>
      <c r="F377" s="4832"/>
      <c r="G377" s="4814"/>
      <c r="H377" s="4832"/>
      <c r="I377" s="4832"/>
      <c r="J377" s="4832"/>
      <c r="K377" s="4832"/>
      <c r="L377" s="4832"/>
      <c r="M377" s="4814"/>
      <c r="N377" s="5505"/>
      <c r="O377" s="5506"/>
    </row>
    <row r="378" spans="1:15">
      <c r="A378" s="4879"/>
      <c r="B378" s="4832"/>
      <c r="C378" s="4832"/>
      <c r="D378" s="4832"/>
      <c r="E378" s="4832"/>
      <c r="F378" s="4832"/>
      <c r="G378" s="4814"/>
      <c r="H378" s="4832"/>
      <c r="I378" s="4832"/>
      <c r="J378" s="4832"/>
      <c r="K378" s="4832"/>
      <c r="L378" s="4832"/>
      <c r="M378" s="4814"/>
      <c r="N378" s="5505"/>
      <c r="O378" s="5506"/>
    </row>
    <row r="379" spans="1:15">
      <c r="A379" s="4879"/>
      <c r="B379" s="4832"/>
      <c r="C379" s="4832"/>
      <c r="D379" s="4832"/>
      <c r="E379" s="4832"/>
      <c r="F379" s="4832"/>
      <c r="G379" s="4814"/>
      <c r="H379" s="4832"/>
      <c r="I379" s="4832"/>
      <c r="J379" s="4832"/>
      <c r="K379" s="4832"/>
      <c r="L379" s="4832"/>
      <c r="M379" s="4814"/>
      <c r="N379" s="5505"/>
      <c r="O379" s="5506"/>
    </row>
    <row r="380" spans="1:15">
      <c r="A380" s="4879"/>
      <c r="B380" s="4832"/>
      <c r="C380" s="4832"/>
      <c r="D380" s="4832"/>
      <c r="E380" s="4832"/>
      <c r="F380" s="4832"/>
      <c r="G380" s="4814"/>
      <c r="H380" s="4832"/>
      <c r="I380" s="4832"/>
      <c r="J380" s="4832"/>
      <c r="K380" s="4832"/>
      <c r="L380" s="4832"/>
      <c r="M380" s="4814"/>
      <c r="N380" s="5505"/>
      <c r="O380" s="5506"/>
    </row>
    <row r="381" spans="1:15">
      <c r="A381" s="4879"/>
      <c r="B381" s="4832"/>
      <c r="C381" s="4832"/>
      <c r="D381" s="4832"/>
      <c r="E381" s="4832"/>
      <c r="F381" s="4832"/>
      <c r="G381" s="4814"/>
      <c r="H381" s="4832"/>
      <c r="I381" s="4832"/>
      <c r="J381" s="4832"/>
      <c r="K381" s="4832"/>
      <c r="L381" s="4832"/>
      <c r="M381" s="4814"/>
      <c r="N381" s="5505"/>
      <c r="O381" s="5506"/>
    </row>
    <row r="382" spans="1:15">
      <c r="A382" s="4879"/>
      <c r="B382" s="4832"/>
      <c r="C382" s="4832"/>
      <c r="D382" s="4832"/>
      <c r="E382" s="4832"/>
      <c r="F382" s="4832"/>
      <c r="G382" s="4814"/>
      <c r="H382" s="4832"/>
      <c r="I382" s="4832"/>
      <c r="J382" s="4832"/>
      <c r="K382" s="4832"/>
      <c r="L382" s="4832"/>
      <c r="M382" s="4814"/>
      <c r="N382" s="5505"/>
      <c r="O382" s="5506"/>
    </row>
    <row r="383" spans="1:15">
      <c r="A383" s="4879"/>
      <c r="B383" s="4832"/>
      <c r="C383" s="4832"/>
      <c r="D383" s="4832"/>
      <c r="E383" s="4832"/>
      <c r="F383" s="4832"/>
      <c r="G383" s="4814"/>
      <c r="H383" s="4832"/>
      <c r="I383" s="4832"/>
      <c r="J383" s="4832"/>
      <c r="K383" s="4832"/>
      <c r="L383" s="4832"/>
      <c r="M383" s="4814"/>
      <c r="N383" s="5505"/>
      <c r="O383" s="5506"/>
    </row>
    <row r="384" spans="1:15">
      <c r="A384" s="4879"/>
      <c r="B384" s="4832"/>
      <c r="C384" s="4832"/>
      <c r="D384" s="4832"/>
      <c r="E384" s="4832"/>
      <c r="F384" s="4832"/>
      <c r="G384" s="4814"/>
      <c r="H384" s="4832"/>
      <c r="I384" s="4832"/>
      <c r="J384" s="4832"/>
      <c r="K384" s="4832"/>
      <c r="L384" s="4832"/>
      <c r="M384" s="4814"/>
      <c r="N384" s="5505"/>
      <c r="O384" s="5506"/>
    </row>
    <row r="385" spans="1:15">
      <c r="A385" s="4879"/>
      <c r="B385" s="4832"/>
      <c r="C385" s="4832"/>
      <c r="D385" s="4832"/>
      <c r="E385" s="4832"/>
      <c r="F385" s="4832"/>
      <c r="G385" s="4814"/>
      <c r="H385" s="4832"/>
      <c r="I385" s="4832"/>
      <c r="J385" s="4832"/>
      <c r="K385" s="4832"/>
      <c r="L385" s="4832"/>
      <c r="M385" s="4814"/>
      <c r="N385" s="5505"/>
      <c r="O385" s="5506"/>
    </row>
    <row r="386" spans="1:15">
      <c r="A386" s="4879"/>
      <c r="B386" s="4832"/>
      <c r="C386" s="4832"/>
      <c r="D386" s="4832"/>
      <c r="E386" s="4832"/>
      <c r="F386" s="4832"/>
      <c r="G386" s="4814"/>
      <c r="H386" s="4832"/>
      <c r="I386" s="4832"/>
      <c r="J386" s="4832"/>
      <c r="K386" s="4832"/>
      <c r="L386" s="4832"/>
      <c r="M386" s="4814"/>
      <c r="N386" s="5505"/>
      <c r="O386" s="5506"/>
    </row>
    <row r="387" spans="1:15">
      <c r="A387" s="4879"/>
      <c r="B387" s="4832"/>
      <c r="C387" s="4832"/>
      <c r="D387" s="4832"/>
      <c r="E387" s="4832"/>
      <c r="F387" s="4832"/>
      <c r="G387" s="4814"/>
      <c r="H387" s="4832"/>
      <c r="I387" s="4832"/>
      <c r="J387" s="4832"/>
      <c r="K387" s="4832"/>
      <c r="L387" s="4832"/>
      <c r="M387" s="4814"/>
      <c r="N387" s="5505"/>
      <c r="O387" s="5506"/>
    </row>
    <row r="388" spans="1:15">
      <c r="A388" s="4879"/>
      <c r="B388" s="4832"/>
      <c r="C388" s="4832"/>
      <c r="D388" s="4832"/>
      <c r="E388" s="4832"/>
      <c r="F388" s="4832"/>
      <c r="G388" s="4814"/>
      <c r="H388" s="4832"/>
      <c r="I388" s="4832"/>
      <c r="J388" s="4832"/>
      <c r="K388" s="4832"/>
      <c r="L388" s="4832"/>
      <c r="M388" s="4814"/>
      <c r="N388" s="5505"/>
      <c r="O388" s="5506"/>
    </row>
    <row r="389" spans="1:15">
      <c r="A389" s="4879"/>
      <c r="B389" s="4832"/>
      <c r="C389" s="4832"/>
      <c r="D389" s="4832"/>
      <c r="E389" s="4832"/>
      <c r="F389" s="4832"/>
      <c r="G389" s="4814"/>
      <c r="H389" s="4832"/>
      <c r="I389" s="4832"/>
      <c r="J389" s="4832"/>
      <c r="K389" s="4832"/>
      <c r="L389" s="4832"/>
      <c r="M389" s="4814"/>
      <c r="N389" s="5505"/>
      <c r="O389" s="5506"/>
    </row>
    <row r="390" spans="1:15">
      <c r="A390" s="4879"/>
      <c r="B390" s="4832"/>
      <c r="C390" s="4832"/>
      <c r="D390" s="4832"/>
      <c r="E390" s="4832"/>
      <c r="F390" s="4832"/>
      <c r="G390" s="4814"/>
      <c r="H390" s="4832"/>
      <c r="I390" s="4832"/>
      <c r="J390" s="4832"/>
      <c r="K390" s="4832"/>
      <c r="L390" s="4832"/>
      <c r="M390" s="4814"/>
      <c r="N390" s="5505"/>
      <c r="O390" s="5506"/>
    </row>
    <row r="391" spans="1:15">
      <c r="A391" s="4879"/>
      <c r="B391" s="4832"/>
      <c r="C391" s="4832"/>
      <c r="D391" s="4832"/>
      <c r="E391" s="4832"/>
      <c r="F391" s="4832"/>
      <c r="G391" s="4814"/>
      <c r="H391" s="4832"/>
      <c r="I391" s="4832"/>
      <c r="J391" s="4832"/>
      <c r="K391" s="4832"/>
      <c r="L391" s="4832"/>
      <c r="M391" s="4814"/>
      <c r="N391" s="5505"/>
      <c r="O391" s="5506"/>
    </row>
    <row r="392" spans="1:15">
      <c r="A392" s="4879"/>
      <c r="B392" s="4832"/>
      <c r="C392" s="4832"/>
      <c r="D392" s="4832"/>
      <c r="E392" s="4832"/>
      <c r="F392" s="4832"/>
      <c r="G392" s="4814"/>
      <c r="H392" s="4832"/>
      <c r="I392" s="4832"/>
      <c r="J392" s="4832"/>
      <c r="K392" s="4832"/>
      <c r="L392" s="4832"/>
      <c r="M392" s="4814"/>
      <c r="N392" s="5505"/>
      <c r="O392" s="5506"/>
    </row>
    <row r="393" spans="1:15">
      <c r="A393" s="4879"/>
      <c r="B393" s="4832"/>
      <c r="C393" s="4832"/>
      <c r="D393" s="4832"/>
      <c r="E393" s="4832"/>
      <c r="F393" s="4832"/>
      <c r="G393" s="4814"/>
      <c r="H393" s="4832"/>
      <c r="I393" s="4832"/>
      <c r="J393" s="4832"/>
      <c r="K393" s="4832"/>
      <c r="L393" s="4832"/>
      <c r="M393" s="4814"/>
      <c r="N393" s="5505"/>
      <c r="O393" s="5506"/>
    </row>
    <row r="394" spans="1:15">
      <c r="A394" s="4879"/>
      <c r="B394" s="4832"/>
      <c r="C394" s="4832"/>
      <c r="D394" s="4832"/>
      <c r="E394" s="4832"/>
      <c r="F394" s="4832"/>
      <c r="G394" s="4814"/>
      <c r="H394" s="4832"/>
      <c r="I394" s="4832"/>
      <c r="J394" s="4832"/>
      <c r="K394" s="4832"/>
      <c r="L394" s="4832"/>
      <c r="M394" s="4814"/>
      <c r="N394" s="5505"/>
      <c r="O394" s="5506"/>
    </row>
    <row r="395" spans="1:15">
      <c r="A395" s="4879"/>
      <c r="B395" s="4832"/>
      <c r="C395" s="4832"/>
      <c r="D395" s="4832"/>
      <c r="E395" s="4832"/>
      <c r="F395" s="4832"/>
      <c r="G395" s="4814"/>
      <c r="H395" s="4832"/>
      <c r="I395" s="4832"/>
      <c r="J395" s="4832"/>
      <c r="K395" s="4832"/>
      <c r="L395" s="4832"/>
      <c r="M395" s="4814"/>
      <c r="N395" s="5505"/>
      <c r="O395" s="5506"/>
    </row>
    <row r="396" spans="1:15">
      <c r="A396" s="4879"/>
      <c r="B396" s="4832"/>
      <c r="C396" s="4832"/>
      <c r="D396" s="4832"/>
      <c r="E396" s="4832"/>
      <c r="F396" s="4832"/>
      <c r="G396" s="4814"/>
      <c r="H396" s="4832"/>
      <c r="I396" s="4832"/>
      <c r="J396" s="4832"/>
      <c r="K396" s="4832"/>
      <c r="L396" s="4832"/>
      <c r="M396" s="4814"/>
      <c r="N396" s="5505"/>
      <c r="O396" s="5506"/>
    </row>
    <row r="397" spans="1:15">
      <c r="A397" s="4879"/>
      <c r="B397" s="4832"/>
      <c r="C397" s="4832"/>
      <c r="D397" s="4832"/>
      <c r="E397" s="4832"/>
      <c r="F397" s="4832"/>
      <c r="G397" s="4814"/>
      <c r="H397" s="4832"/>
      <c r="I397" s="4832"/>
      <c r="J397" s="4832"/>
      <c r="K397" s="4832"/>
      <c r="L397" s="4832"/>
      <c r="M397" s="4814"/>
      <c r="N397" s="5505"/>
      <c r="O397" s="5506"/>
    </row>
    <row r="398" spans="1:15">
      <c r="A398" s="4879"/>
      <c r="B398" s="4832"/>
      <c r="C398" s="4832"/>
      <c r="D398" s="4832"/>
      <c r="E398" s="4832"/>
      <c r="F398" s="4832"/>
      <c r="G398" s="4814"/>
      <c r="H398" s="4832"/>
      <c r="I398" s="4832"/>
      <c r="J398" s="4832"/>
      <c r="K398" s="4832"/>
      <c r="L398" s="4832"/>
      <c r="M398" s="4814"/>
      <c r="N398" s="5505"/>
      <c r="O398" s="5506"/>
    </row>
    <row r="399" spans="1:15">
      <c r="A399" s="4879"/>
      <c r="B399" s="4832"/>
      <c r="C399" s="4832"/>
      <c r="D399" s="4832"/>
      <c r="E399" s="4832"/>
      <c r="F399" s="4832"/>
      <c r="G399" s="4814"/>
      <c r="H399" s="4832"/>
      <c r="I399" s="4832"/>
      <c r="J399" s="4832"/>
      <c r="K399" s="4832"/>
      <c r="L399" s="4832"/>
      <c r="M399" s="4814"/>
      <c r="N399" s="5505"/>
      <c r="O399" s="5506"/>
    </row>
    <row r="400" spans="1:15">
      <c r="A400" s="4879"/>
      <c r="B400" s="4832"/>
      <c r="C400" s="4832"/>
      <c r="D400" s="4832"/>
      <c r="E400" s="4832"/>
      <c r="F400" s="4832"/>
      <c r="G400" s="4814"/>
      <c r="H400" s="4832"/>
      <c r="I400" s="4832"/>
      <c r="J400" s="4832"/>
      <c r="K400" s="4832"/>
      <c r="L400" s="4832"/>
      <c r="M400" s="4814"/>
      <c r="N400" s="5505"/>
      <c r="O400" s="5506"/>
    </row>
    <row r="401" spans="1:15">
      <c r="A401" s="4879"/>
      <c r="B401" s="4832"/>
      <c r="C401" s="4832"/>
      <c r="D401" s="4832"/>
      <c r="E401" s="4832"/>
      <c r="F401" s="4832"/>
      <c r="G401" s="4814"/>
      <c r="H401" s="4832"/>
      <c r="I401" s="4832"/>
      <c r="J401" s="4832"/>
      <c r="K401" s="4832"/>
      <c r="L401" s="4832"/>
      <c r="M401" s="4814"/>
      <c r="N401" s="5505"/>
      <c r="O401" s="5506"/>
    </row>
    <row r="402" spans="1:15">
      <c r="A402" s="4879"/>
      <c r="B402" s="4832"/>
      <c r="C402" s="4832"/>
      <c r="D402" s="4832"/>
      <c r="E402" s="4832"/>
      <c r="F402" s="4832"/>
      <c r="G402" s="4814"/>
      <c r="H402" s="4832"/>
      <c r="I402" s="4832"/>
      <c r="J402" s="4832"/>
      <c r="K402" s="4832"/>
      <c r="L402" s="4832"/>
      <c r="M402" s="4814"/>
      <c r="N402" s="5505"/>
      <c r="O402" s="5506"/>
    </row>
    <row r="403" spans="1:15">
      <c r="A403" s="4879"/>
      <c r="B403" s="4832"/>
      <c r="C403" s="4832"/>
      <c r="D403" s="4832"/>
      <c r="E403" s="4832"/>
      <c r="F403" s="4832"/>
      <c r="G403" s="4814"/>
      <c r="H403" s="4832"/>
      <c r="I403" s="4832"/>
      <c r="J403" s="4832"/>
      <c r="K403" s="4832"/>
      <c r="L403" s="4832"/>
      <c r="M403" s="4814"/>
      <c r="N403" s="5505"/>
      <c r="O403" s="5506"/>
    </row>
    <row r="404" spans="1:15">
      <c r="A404" s="4879"/>
      <c r="B404" s="4832"/>
      <c r="C404" s="4832"/>
      <c r="D404" s="4832"/>
      <c r="E404" s="4832"/>
      <c r="F404" s="4832"/>
      <c r="G404" s="4814"/>
      <c r="H404" s="4832"/>
      <c r="I404" s="4832"/>
      <c r="J404" s="4832"/>
      <c r="K404" s="4832"/>
      <c r="L404" s="4832"/>
      <c r="M404" s="4814"/>
      <c r="N404" s="5505"/>
      <c r="O404" s="5506"/>
    </row>
    <row r="405" spans="1:15">
      <c r="A405" s="4879"/>
      <c r="B405" s="4832"/>
      <c r="C405" s="4832"/>
      <c r="D405" s="4832"/>
      <c r="E405" s="4832"/>
      <c r="F405" s="4832"/>
      <c r="G405" s="4814"/>
      <c r="H405" s="4832"/>
      <c r="I405" s="4832"/>
      <c r="J405" s="4832"/>
      <c r="K405" s="4832"/>
      <c r="L405" s="4832"/>
      <c r="M405" s="4814"/>
      <c r="N405" s="5505"/>
      <c r="O405" s="5506"/>
    </row>
    <row r="406" spans="1:15">
      <c r="A406" s="4879"/>
      <c r="B406" s="4832"/>
      <c r="C406" s="4832"/>
      <c r="D406" s="4832"/>
      <c r="E406" s="4832"/>
      <c r="F406" s="4832"/>
      <c r="G406" s="4814"/>
      <c r="H406" s="4832"/>
      <c r="I406" s="4832"/>
      <c r="J406" s="4832"/>
      <c r="K406" s="4832"/>
      <c r="L406" s="4832"/>
      <c r="M406" s="4814"/>
      <c r="N406" s="5505"/>
      <c r="O406" s="5506"/>
    </row>
    <row r="407" spans="1:15">
      <c r="A407" s="4879"/>
      <c r="B407" s="4832"/>
      <c r="C407" s="4832"/>
      <c r="D407" s="4832"/>
      <c r="E407" s="4832"/>
      <c r="F407" s="4832"/>
      <c r="G407" s="4814"/>
      <c r="H407" s="4832"/>
      <c r="I407" s="4832"/>
      <c r="J407" s="4832"/>
      <c r="K407" s="4832"/>
      <c r="L407" s="4832"/>
      <c r="M407" s="4814"/>
      <c r="N407" s="5505"/>
      <c r="O407" s="5506"/>
    </row>
    <row r="408" spans="1:15">
      <c r="A408" s="4879"/>
      <c r="B408" s="4832"/>
      <c r="C408" s="4832"/>
      <c r="D408" s="4832"/>
      <c r="E408" s="4832"/>
      <c r="F408" s="4832"/>
      <c r="G408" s="4814"/>
      <c r="H408" s="4832"/>
      <c r="I408" s="4832"/>
      <c r="J408" s="4832"/>
      <c r="K408" s="4832"/>
      <c r="L408" s="4832"/>
      <c r="M408" s="4814"/>
      <c r="N408" s="5505"/>
      <c r="O408" s="5506"/>
    </row>
    <row r="409" spans="1:15">
      <c r="A409" s="4879"/>
      <c r="B409" s="4832"/>
      <c r="C409" s="4832"/>
      <c r="D409" s="4832"/>
      <c r="E409" s="4832"/>
      <c r="F409" s="4832"/>
      <c r="G409" s="4814"/>
      <c r="H409" s="4832"/>
      <c r="I409" s="4832"/>
      <c r="J409" s="4832"/>
      <c r="K409" s="4832"/>
      <c r="L409" s="4832"/>
      <c r="M409" s="4814"/>
      <c r="N409" s="5505"/>
      <c r="O409" s="5506"/>
    </row>
    <row r="410" spans="1:15">
      <c r="A410" s="4879"/>
      <c r="B410" s="4832"/>
      <c r="C410" s="4832"/>
      <c r="D410" s="4832"/>
      <c r="E410" s="4832"/>
      <c r="F410" s="4832"/>
      <c r="G410" s="4814"/>
      <c r="H410" s="4832"/>
      <c r="I410" s="4832"/>
      <c r="J410" s="4832"/>
      <c r="K410" s="4832"/>
      <c r="L410" s="4832"/>
      <c r="M410" s="4814"/>
      <c r="N410" s="5505"/>
      <c r="O410" s="5506"/>
    </row>
    <row r="411" spans="1:15">
      <c r="A411" s="4879"/>
      <c r="B411" s="4832"/>
      <c r="C411" s="4832"/>
      <c r="D411" s="4832"/>
      <c r="E411" s="4832"/>
      <c r="F411" s="4832"/>
      <c r="G411" s="4814"/>
      <c r="H411" s="4832"/>
      <c r="I411" s="4832"/>
      <c r="J411" s="4832"/>
      <c r="K411" s="4832"/>
      <c r="L411" s="4832"/>
      <c r="M411" s="4814"/>
      <c r="N411" s="5505"/>
      <c r="O411" s="5506"/>
    </row>
    <row r="412" spans="1:15">
      <c r="A412" s="4879"/>
      <c r="B412" s="4832"/>
      <c r="C412" s="4832"/>
      <c r="D412" s="4832"/>
      <c r="E412" s="4832"/>
      <c r="F412" s="4832"/>
      <c r="G412" s="4814"/>
      <c r="H412" s="4832"/>
      <c r="I412" s="4832"/>
      <c r="J412" s="4832"/>
      <c r="K412" s="4832"/>
      <c r="L412" s="4832"/>
      <c r="M412" s="4814"/>
      <c r="N412" s="5505"/>
      <c r="O412" s="5506"/>
    </row>
    <row r="413" spans="1:15">
      <c r="A413" s="4879"/>
      <c r="B413" s="4832"/>
      <c r="C413" s="4832"/>
      <c r="D413" s="4832"/>
      <c r="E413" s="4832"/>
      <c r="F413" s="4832"/>
      <c r="G413" s="4814"/>
      <c r="H413" s="4832"/>
      <c r="I413" s="4832"/>
      <c r="J413" s="4832"/>
      <c r="K413" s="4832"/>
      <c r="L413" s="4832"/>
      <c r="M413" s="4814"/>
      <c r="N413" s="5505"/>
      <c r="O413" s="5506"/>
    </row>
    <row r="414" spans="1:15">
      <c r="A414" s="4879"/>
      <c r="B414" s="4832"/>
      <c r="C414" s="4832"/>
      <c r="D414" s="4832"/>
      <c r="E414" s="4832"/>
      <c r="F414" s="4832"/>
      <c r="G414" s="4814"/>
      <c r="H414" s="4832"/>
      <c r="I414" s="4832"/>
      <c r="J414" s="4832"/>
      <c r="K414" s="4832"/>
      <c r="L414" s="4832"/>
      <c r="M414" s="4814"/>
      <c r="N414" s="5505"/>
      <c r="O414" s="5506"/>
    </row>
    <row r="415" spans="1:15">
      <c r="A415" s="4879"/>
      <c r="B415" s="4832"/>
      <c r="C415" s="4832"/>
      <c r="D415" s="4832"/>
      <c r="E415" s="4832"/>
      <c r="F415" s="4832"/>
      <c r="G415" s="4814"/>
      <c r="H415" s="4832"/>
      <c r="I415" s="4832"/>
      <c r="J415" s="4832"/>
      <c r="K415" s="4832"/>
      <c r="L415" s="4832"/>
      <c r="M415" s="4814"/>
      <c r="N415" s="5505"/>
      <c r="O415" s="5506"/>
    </row>
    <row r="416" spans="1:15">
      <c r="A416" s="4879"/>
      <c r="B416" s="4832"/>
      <c r="C416" s="4832"/>
      <c r="D416" s="4832"/>
      <c r="E416" s="4832"/>
      <c r="F416" s="4832"/>
      <c r="G416" s="4814"/>
      <c r="H416" s="4832"/>
      <c r="I416" s="4832"/>
      <c r="J416" s="4832"/>
      <c r="K416" s="4832"/>
      <c r="L416" s="4832"/>
      <c r="M416" s="4814"/>
      <c r="N416" s="5505"/>
      <c r="O416" s="5506"/>
    </row>
    <row r="417" spans="1:15">
      <c r="A417" s="4879"/>
      <c r="B417" s="4832"/>
      <c r="C417" s="4832"/>
      <c r="D417" s="4832"/>
      <c r="E417" s="4832"/>
      <c r="F417" s="4832"/>
      <c r="G417" s="4814"/>
      <c r="H417" s="4832"/>
      <c r="I417" s="4832"/>
      <c r="J417" s="4832"/>
      <c r="K417" s="4832"/>
      <c r="L417" s="4832"/>
      <c r="M417" s="4814"/>
      <c r="N417" s="5505"/>
      <c r="O417" s="5506"/>
    </row>
    <row r="418" spans="1:15">
      <c r="A418" s="4879"/>
      <c r="B418" s="4832"/>
      <c r="C418" s="4832"/>
      <c r="D418" s="4832"/>
      <c r="E418" s="4832"/>
      <c r="F418" s="4832"/>
      <c r="G418" s="4814"/>
      <c r="H418" s="4832"/>
      <c r="I418" s="4832"/>
      <c r="J418" s="4832"/>
      <c r="K418" s="4832"/>
      <c r="L418" s="4832"/>
      <c r="M418" s="4814"/>
      <c r="N418" s="5505"/>
      <c r="O418" s="5506"/>
    </row>
    <row r="419" spans="1:15">
      <c r="A419" s="4879"/>
      <c r="B419" s="4832"/>
      <c r="C419" s="4832"/>
      <c r="D419" s="4832"/>
      <c r="E419" s="4832"/>
      <c r="F419" s="4832"/>
      <c r="G419" s="4814"/>
      <c r="H419" s="4832"/>
      <c r="I419" s="4832"/>
      <c r="J419" s="4832"/>
      <c r="K419" s="4832"/>
      <c r="L419" s="4832"/>
      <c r="M419" s="4814"/>
      <c r="N419" s="5505"/>
      <c r="O419" s="5506"/>
    </row>
    <row r="420" spans="1:15">
      <c r="A420" s="4879"/>
      <c r="B420" s="4832"/>
      <c r="C420" s="4832"/>
      <c r="D420" s="4832"/>
      <c r="E420" s="4832"/>
      <c r="F420" s="4832"/>
      <c r="G420" s="4814"/>
      <c r="H420" s="4832"/>
      <c r="I420" s="4832"/>
      <c r="J420" s="4832"/>
      <c r="K420" s="4832"/>
      <c r="L420" s="4832"/>
      <c r="M420" s="4814"/>
      <c r="N420" s="5505"/>
      <c r="O420" s="5506"/>
    </row>
    <row r="421" spans="1:15">
      <c r="A421" s="4879"/>
      <c r="B421" s="4832"/>
      <c r="C421" s="4832"/>
      <c r="D421" s="4832"/>
      <c r="E421" s="4832"/>
      <c r="F421" s="4832"/>
      <c r="G421" s="4814"/>
      <c r="H421" s="4832"/>
      <c r="I421" s="4832"/>
      <c r="J421" s="4832"/>
      <c r="K421" s="4832"/>
      <c r="L421" s="4832"/>
      <c r="M421" s="4814"/>
      <c r="N421" s="5505"/>
      <c r="O421" s="5506"/>
    </row>
    <row r="422" spans="1:15">
      <c r="A422" s="4879"/>
      <c r="B422" s="4832"/>
      <c r="C422" s="4832"/>
      <c r="D422" s="4832"/>
      <c r="E422" s="4832"/>
      <c r="F422" s="4832"/>
      <c r="G422" s="4814"/>
      <c r="H422" s="4832"/>
      <c r="I422" s="4832"/>
      <c r="J422" s="4832"/>
      <c r="K422" s="4832"/>
      <c r="L422" s="4832"/>
      <c r="M422" s="4814"/>
      <c r="N422" s="5505"/>
      <c r="O422" s="5506"/>
    </row>
    <row r="423" spans="1:15">
      <c r="A423" s="4879"/>
      <c r="B423" s="4832"/>
      <c r="C423" s="4832"/>
      <c r="D423" s="4832"/>
      <c r="E423" s="4832"/>
      <c r="F423" s="4832"/>
      <c r="G423" s="4814"/>
      <c r="H423" s="4832"/>
      <c r="I423" s="4832"/>
      <c r="J423" s="4832"/>
      <c r="K423" s="4832"/>
      <c r="L423" s="4832"/>
      <c r="M423" s="4814"/>
      <c r="N423" s="5505"/>
      <c r="O423" s="5506"/>
    </row>
    <row r="424" spans="1:15">
      <c r="A424" s="4879"/>
      <c r="B424" s="4832"/>
      <c r="C424" s="4832"/>
      <c r="D424" s="4832"/>
      <c r="E424" s="4832"/>
      <c r="F424" s="4832"/>
      <c r="G424" s="4814"/>
      <c r="H424" s="4832"/>
      <c r="I424" s="4832"/>
      <c r="J424" s="4832"/>
      <c r="K424" s="4832"/>
      <c r="L424" s="4832"/>
      <c r="M424" s="4814"/>
      <c r="N424" s="5505"/>
      <c r="O424" s="5506"/>
    </row>
    <row r="425" spans="1:15">
      <c r="A425" s="4879"/>
      <c r="B425" s="4832"/>
      <c r="C425" s="4832"/>
      <c r="D425" s="4832"/>
      <c r="E425" s="4832"/>
      <c r="F425" s="4832"/>
      <c r="G425" s="4814"/>
      <c r="H425" s="4832"/>
      <c r="I425" s="4832"/>
      <c r="J425" s="4832"/>
      <c r="K425" s="4832"/>
      <c r="L425" s="4832"/>
      <c r="M425" s="4814"/>
      <c r="N425" s="5505"/>
      <c r="O425" s="5506"/>
    </row>
    <row r="426" spans="1:15">
      <c r="A426" s="4879"/>
      <c r="B426" s="4832"/>
      <c r="C426" s="4832"/>
      <c r="D426" s="4832"/>
      <c r="E426" s="4832"/>
      <c r="F426" s="4832"/>
      <c r="G426" s="4814"/>
      <c r="H426" s="4832"/>
      <c r="I426" s="4832"/>
      <c r="J426" s="4832"/>
      <c r="K426" s="4832"/>
      <c r="L426" s="4832"/>
      <c r="M426" s="4814"/>
      <c r="N426" s="5505"/>
      <c r="O426" s="5506"/>
    </row>
    <row r="427" spans="1:15">
      <c r="A427" s="4879"/>
      <c r="B427" s="4832"/>
      <c r="C427" s="4832"/>
      <c r="D427" s="4832"/>
      <c r="E427" s="4832"/>
      <c r="F427" s="4832"/>
      <c r="G427" s="4814"/>
      <c r="H427" s="4832"/>
      <c r="I427" s="4832"/>
      <c r="J427" s="4832"/>
      <c r="K427" s="4832"/>
      <c r="L427" s="4832"/>
      <c r="M427" s="4814"/>
      <c r="N427" s="5505"/>
      <c r="O427" s="5506"/>
    </row>
    <row r="428" spans="1:15">
      <c r="A428" s="4879"/>
      <c r="B428" s="4832"/>
      <c r="C428" s="4832"/>
      <c r="D428" s="4832"/>
      <c r="E428" s="4832"/>
      <c r="F428" s="4832"/>
      <c r="G428" s="4814"/>
      <c r="H428" s="4832"/>
      <c r="I428" s="4832"/>
      <c r="J428" s="4832"/>
      <c r="K428" s="4832"/>
      <c r="L428" s="4832"/>
      <c r="M428" s="4814"/>
      <c r="N428" s="5505"/>
      <c r="O428" s="5506"/>
    </row>
    <row r="429" spans="1:15">
      <c r="A429" s="4879"/>
      <c r="B429" s="4832"/>
      <c r="C429" s="4832"/>
      <c r="D429" s="4832"/>
      <c r="E429" s="4832"/>
      <c r="F429" s="4832"/>
      <c r="G429" s="4814"/>
      <c r="H429" s="4832"/>
      <c r="I429" s="4832"/>
      <c r="J429" s="4832"/>
      <c r="K429" s="4832"/>
      <c r="L429" s="4832"/>
      <c r="M429" s="4814"/>
      <c r="N429" s="5505"/>
      <c r="O429" s="5506"/>
    </row>
    <row r="430" spans="1:15">
      <c r="A430" s="4879"/>
      <c r="B430" s="4832"/>
      <c r="C430" s="4832"/>
      <c r="D430" s="4832"/>
      <c r="E430" s="4832"/>
      <c r="F430" s="4832"/>
      <c r="G430" s="4814"/>
      <c r="H430" s="4832"/>
      <c r="I430" s="4832"/>
      <c r="J430" s="4832"/>
      <c r="K430" s="4832"/>
      <c r="L430" s="4832"/>
      <c r="M430" s="4814"/>
      <c r="N430" s="5505"/>
      <c r="O430" s="5506"/>
    </row>
    <row r="431" spans="1:15">
      <c r="A431" s="4879"/>
      <c r="B431" s="4832"/>
      <c r="C431" s="4832"/>
      <c r="D431" s="4832"/>
      <c r="E431" s="4832"/>
      <c r="F431" s="4832"/>
      <c r="G431" s="4814"/>
      <c r="H431" s="4832"/>
      <c r="I431" s="4832"/>
      <c r="J431" s="4832"/>
      <c r="K431" s="4832"/>
      <c r="L431" s="4832"/>
      <c r="M431" s="4814"/>
      <c r="N431" s="5505"/>
      <c r="O431" s="5506"/>
    </row>
    <row r="432" spans="1:15">
      <c r="A432" s="4879"/>
      <c r="B432" s="4832"/>
      <c r="C432" s="4832"/>
      <c r="D432" s="4832"/>
      <c r="E432" s="4832"/>
      <c r="F432" s="4832"/>
      <c r="G432" s="4814"/>
      <c r="H432" s="4832"/>
      <c r="I432" s="4832"/>
      <c r="J432" s="4832"/>
      <c r="K432" s="4832"/>
      <c r="L432" s="4832"/>
      <c r="M432" s="4814"/>
      <c r="N432" s="5505"/>
      <c r="O432" s="5506"/>
    </row>
    <row r="433" spans="1:15">
      <c r="A433" s="4879"/>
      <c r="B433" s="4832"/>
      <c r="C433" s="4832"/>
      <c r="D433" s="4832"/>
      <c r="E433" s="4832"/>
      <c r="F433" s="4832"/>
      <c r="G433" s="4814"/>
      <c r="H433" s="4832"/>
      <c r="I433" s="4832"/>
      <c r="J433" s="4832"/>
      <c r="K433" s="4832"/>
      <c r="L433" s="4832"/>
      <c r="M433" s="4814"/>
      <c r="N433" s="5505"/>
      <c r="O433" s="5506"/>
    </row>
    <row r="434" spans="1:15">
      <c r="A434" s="4879"/>
      <c r="B434" s="4832"/>
      <c r="C434" s="4832"/>
      <c r="D434" s="4832"/>
      <c r="E434" s="4832"/>
      <c r="F434" s="4832"/>
      <c r="G434" s="4814"/>
      <c r="H434" s="4832"/>
      <c r="I434" s="4832"/>
      <c r="J434" s="4832"/>
      <c r="K434" s="4832"/>
      <c r="L434" s="4832"/>
      <c r="M434" s="4814"/>
      <c r="N434" s="5505"/>
      <c r="O434" s="5506"/>
    </row>
    <row r="435" spans="1:15">
      <c r="A435" s="4879"/>
      <c r="B435" s="4832"/>
      <c r="C435" s="4832"/>
      <c r="D435" s="4832"/>
      <c r="E435" s="4832"/>
      <c r="F435" s="4832"/>
      <c r="G435" s="4814"/>
      <c r="H435" s="4832"/>
      <c r="I435" s="4832"/>
      <c r="J435" s="4832"/>
      <c r="K435" s="4832"/>
      <c r="L435" s="4832"/>
      <c r="M435" s="4814"/>
      <c r="N435" s="5505"/>
      <c r="O435" s="5506"/>
    </row>
    <row r="436" spans="1:15">
      <c r="A436" s="4879"/>
      <c r="B436" s="4832"/>
      <c r="C436" s="4832"/>
      <c r="D436" s="4832"/>
      <c r="E436" s="4832"/>
      <c r="F436" s="4832"/>
      <c r="G436" s="4814"/>
      <c r="H436" s="4832"/>
      <c r="I436" s="4832"/>
      <c r="J436" s="4832"/>
      <c r="K436" s="4832"/>
      <c r="L436" s="4832"/>
      <c r="M436" s="4814"/>
      <c r="N436" s="5505"/>
      <c r="O436" s="5506"/>
    </row>
    <row r="437" spans="1:15">
      <c r="A437" s="4879"/>
      <c r="B437" s="4832"/>
      <c r="C437" s="4832"/>
      <c r="D437" s="4832"/>
      <c r="E437" s="4832"/>
      <c r="F437" s="4832"/>
      <c r="G437" s="4814"/>
      <c r="H437" s="4832"/>
      <c r="I437" s="4832"/>
      <c r="J437" s="4832"/>
      <c r="K437" s="4832"/>
      <c r="L437" s="4832"/>
      <c r="M437" s="4814"/>
      <c r="N437" s="5505"/>
      <c r="O437" s="5506"/>
    </row>
    <row r="438" spans="1:15">
      <c r="A438" s="4879"/>
      <c r="B438" s="4832"/>
      <c r="C438" s="4832"/>
      <c r="D438" s="4832"/>
      <c r="E438" s="4832"/>
      <c r="F438" s="4832"/>
      <c r="G438" s="4814"/>
      <c r="H438" s="4832"/>
      <c r="I438" s="4832"/>
      <c r="J438" s="4832"/>
      <c r="K438" s="4832"/>
      <c r="L438" s="4832"/>
      <c r="M438" s="4814"/>
      <c r="N438" s="5505"/>
      <c r="O438" s="5506"/>
    </row>
    <row r="439" spans="1:15">
      <c r="A439" s="4879"/>
      <c r="B439" s="4832"/>
      <c r="C439" s="4832"/>
      <c r="D439" s="4832"/>
      <c r="E439" s="4832"/>
      <c r="F439" s="4832"/>
      <c r="G439" s="4814"/>
      <c r="H439" s="4832"/>
      <c r="I439" s="4832"/>
      <c r="J439" s="4832"/>
      <c r="K439" s="4832"/>
      <c r="L439" s="4832"/>
      <c r="M439" s="4814"/>
      <c r="N439" s="5505"/>
      <c r="O439" s="5506"/>
    </row>
    <row r="440" spans="1:15">
      <c r="A440" s="4879"/>
      <c r="B440" s="4832"/>
      <c r="C440" s="4832"/>
      <c r="D440" s="4832"/>
      <c r="E440" s="4832"/>
      <c r="F440" s="4832"/>
      <c r="G440" s="4814"/>
      <c r="H440" s="4832"/>
      <c r="I440" s="4832"/>
      <c r="J440" s="4832"/>
      <c r="K440" s="4832"/>
      <c r="L440" s="4832"/>
      <c r="M440" s="4814"/>
      <c r="N440" s="5505"/>
      <c r="O440" s="5506"/>
    </row>
    <row r="441" spans="1:15">
      <c r="A441" s="4879"/>
      <c r="B441" s="4832"/>
      <c r="C441" s="4832"/>
      <c r="D441" s="4832"/>
      <c r="E441" s="4832"/>
      <c r="F441" s="4832"/>
      <c r="G441" s="4814"/>
      <c r="H441" s="4832"/>
      <c r="I441" s="4832"/>
      <c r="J441" s="4832"/>
      <c r="K441" s="4832"/>
      <c r="L441" s="4832"/>
      <c r="M441" s="4814"/>
      <c r="N441" s="5505"/>
      <c r="O441" s="5506"/>
    </row>
    <row r="442" spans="1:15">
      <c r="A442" s="4879"/>
      <c r="B442" s="4832"/>
      <c r="C442" s="4832"/>
      <c r="D442" s="4832"/>
      <c r="E442" s="4832"/>
      <c r="F442" s="4832"/>
      <c r="G442" s="4814"/>
      <c r="H442" s="4832"/>
      <c r="I442" s="4832"/>
      <c r="J442" s="4832"/>
      <c r="K442" s="4832"/>
      <c r="L442" s="4832"/>
      <c r="M442" s="4814"/>
      <c r="N442" s="5505"/>
      <c r="O442" s="5506"/>
    </row>
    <row r="443" spans="1:15">
      <c r="A443" s="4879"/>
      <c r="B443" s="4832"/>
      <c r="C443" s="4832"/>
      <c r="D443" s="4832"/>
      <c r="E443" s="4832"/>
      <c r="F443" s="4832"/>
      <c r="G443" s="4814"/>
      <c r="H443" s="4832"/>
      <c r="I443" s="4832"/>
      <c r="J443" s="4832"/>
      <c r="K443" s="4832"/>
      <c r="L443" s="4832"/>
      <c r="M443" s="4814"/>
      <c r="N443" s="5505"/>
      <c r="O443" s="5506"/>
    </row>
    <row r="444" spans="1:15">
      <c r="A444" s="4879"/>
      <c r="B444" s="4832"/>
      <c r="C444" s="4832"/>
      <c r="D444" s="4832"/>
      <c r="E444" s="4832"/>
      <c r="F444" s="4832"/>
      <c r="G444" s="4814"/>
      <c r="H444" s="4832"/>
      <c r="I444" s="4832"/>
      <c r="J444" s="4832"/>
      <c r="K444" s="4832"/>
      <c r="L444" s="4832"/>
      <c r="M444" s="4814"/>
      <c r="N444" s="5505"/>
      <c r="O444" s="5506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294" customWidth="1"/>
    <col min="2" max="13" width="12.73046875" style="1294" customWidth="1"/>
    <col min="14" max="15" width="10.59765625" style="1294" customWidth="1"/>
    <col min="16" max="17" width="9" style="1294"/>
    <col min="18" max="21" width="9" style="4679"/>
    <col min="22" max="24" width="12" style="4679" bestFit="1" customWidth="1"/>
    <col min="25" max="25" width="18.265625" style="4679" bestFit="1" customWidth="1"/>
    <col min="26" max="27" width="12" style="4679" bestFit="1" customWidth="1"/>
    <col min="28" max="29" width="9" style="4679"/>
    <col min="30" max="31" width="10" style="4679" bestFit="1" customWidth="1"/>
    <col min="32" max="32" width="11" style="4679" bestFit="1" customWidth="1"/>
    <col min="33" max="33" width="10" style="4679" bestFit="1" customWidth="1"/>
    <col min="34" max="16384" width="9" style="4679"/>
  </cols>
  <sheetData>
    <row r="1" spans="1:46" ht="28.5" customHeight="1" thickTop="1">
      <c r="A1" s="1321" t="s">
        <v>2088</v>
      </c>
      <c r="B1" s="1320"/>
      <c r="C1" s="1320"/>
      <c r="D1" s="1320"/>
      <c r="E1" s="1320"/>
      <c r="F1" s="1320"/>
      <c r="G1" s="1320"/>
      <c r="H1" s="1320"/>
      <c r="I1" s="1320"/>
      <c r="J1" s="1320"/>
      <c r="K1" s="1320"/>
      <c r="L1" s="1320"/>
      <c r="M1" s="1320"/>
      <c r="N1" s="1320"/>
      <c r="O1" s="1320"/>
      <c r="P1" s="1320"/>
      <c r="Q1" s="1320"/>
    </row>
    <row r="2" spans="1:46" ht="13.15" thickBot="1">
      <c r="A2" s="1332"/>
      <c r="B2" s="1332"/>
      <c r="C2" s="1332"/>
      <c r="D2" s="1332"/>
      <c r="E2" s="1332"/>
      <c r="F2" s="1332"/>
      <c r="G2" s="1332"/>
      <c r="H2" s="1332"/>
      <c r="I2" s="1332"/>
      <c r="J2" s="1332"/>
      <c r="K2" s="1332"/>
      <c r="L2" s="1332"/>
      <c r="M2" s="1332"/>
      <c r="U2" s="4681" t="s">
        <v>1931</v>
      </c>
      <c r="V2" s="4681" t="s">
        <v>819</v>
      </c>
      <c r="W2" s="4681" t="s">
        <v>3795</v>
      </c>
      <c r="X2" s="4681" t="s">
        <v>3796</v>
      </c>
      <c r="Y2" s="4681" t="s">
        <v>3797</v>
      </c>
      <c r="Z2" s="4681" t="s">
        <v>3798</v>
      </c>
      <c r="AA2" s="4681" t="s">
        <v>3104</v>
      </c>
      <c r="AB2" s="4681" t="s">
        <v>3799</v>
      </c>
      <c r="AC2" s="4681" t="s">
        <v>3800</v>
      </c>
      <c r="AD2" s="4681" t="s">
        <v>3801</v>
      </c>
      <c r="AE2" s="4681" t="s">
        <v>3802</v>
      </c>
      <c r="AF2" s="4681" t="s">
        <v>3803</v>
      </c>
      <c r="AG2" s="4681" t="s">
        <v>3804</v>
      </c>
      <c r="AH2" s="4681"/>
      <c r="AI2" s="4681"/>
      <c r="AJ2" s="4681"/>
      <c r="AK2" s="4681"/>
      <c r="AL2" s="4681"/>
      <c r="AM2" s="4681"/>
      <c r="AN2" s="4681"/>
      <c r="AO2" s="4681"/>
      <c r="AP2" s="4681"/>
      <c r="AQ2" s="4681"/>
      <c r="AR2" s="4681"/>
      <c r="AS2" s="4681"/>
      <c r="AT2" s="4681"/>
    </row>
    <row r="3" spans="1:46" ht="14.65" thickBot="1">
      <c r="A3" s="1331"/>
      <c r="B3" s="1330">
        <v>2004</v>
      </c>
      <c r="C3" s="1330">
        <v>2005</v>
      </c>
      <c r="D3" s="1330">
        <v>2006</v>
      </c>
      <c r="E3" s="1330">
        <v>2007</v>
      </c>
      <c r="F3" s="1330">
        <v>2008</v>
      </c>
      <c r="G3" s="1330">
        <v>2009</v>
      </c>
      <c r="H3" s="1330">
        <v>2010</v>
      </c>
      <c r="I3" s="1330">
        <v>2011</v>
      </c>
      <c r="J3" s="1330">
        <v>2012</v>
      </c>
      <c r="K3" s="1330">
        <v>2013</v>
      </c>
      <c r="L3" s="1330">
        <v>2014</v>
      </c>
      <c r="U3" s="4679">
        <v>2004</v>
      </c>
      <c r="V3" s="4682" cm="1">
        <f t="array" ref="V3:V13">TRANSPOSE(B4:L4)</f>
        <v>485115.19525037275</v>
      </c>
      <c r="W3" s="4682" cm="1">
        <f t="array" ref="W3:W13">TRANSPOSE(B9:L9)</f>
        <v>312081.88583542744</v>
      </c>
      <c r="X3" s="4682" cm="1">
        <f t="array" ref="X3:X13">TRANSPOSE(B10:L10)</f>
        <v>53918.788645036751</v>
      </c>
      <c r="Y3" s="4682" cm="1">
        <f t="array" ref="Y3:Y13">TRANSPOSE(B12:L12)+TRANSPOSE(B13:L13)</f>
        <v>85143.879408796362</v>
      </c>
      <c r="Z3" s="4682" cm="1">
        <f t="array" ref="Z3:Z13">TRANSPOSE(B11:L11)</f>
        <v>115688.4254470827</v>
      </c>
      <c r="AA3" s="4682" cm="1">
        <f t="array" ref="AA3:AA13">TRANSPOSE(B5:L5)</f>
        <v>81717.784030598283</v>
      </c>
      <c r="AB3" s="4682" cm="1">
        <f t="array" ref="AB3:AB13">TRANSPOSE(B20:L20)/1000</f>
        <v>535828.33600000001</v>
      </c>
      <c r="AC3" s="4682" cm="1">
        <f t="array" ref="AC3:AC13">TRANSPOSE(B24:L24)/1000</f>
        <v>353767.4</v>
      </c>
      <c r="AD3" s="4682" cm="1">
        <f t="array" ref="AD3:AD13">TRANSPOSE(B25:L25)/1000</f>
        <v>52034.726000000002</v>
      </c>
      <c r="AE3" s="4682" cm="1">
        <f t="array" ref="AE3:AE13">(TRANSPOSE(B27:L27)+TRANSPOSE(B28:L28))/1000</f>
        <v>96443.944000000003</v>
      </c>
      <c r="AF3" s="4682" cm="1">
        <f t="array" ref="AF3:AF13">TRANSPOSE(B26:L26)/1000</f>
        <v>115204.402</v>
      </c>
      <c r="AG3" s="4682" cm="1">
        <f t="array" ref="AG3:AG13">TRANSPOSE(B21:L21)/1000</f>
        <v>81622.126999999993</v>
      </c>
    </row>
    <row r="4" spans="1:46" ht="14.25">
      <c r="A4" s="1329" t="s">
        <v>2080</v>
      </c>
      <c r="B4" s="1328">
        <v>485115.19525037275</v>
      </c>
      <c r="C4" s="1328">
        <v>528238.57979649631</v>
      </c>
      <c r="D4" s="1328">
        <v>571250.5962117092</v>
      </c>
      <c r="E4" s="1328">
        <v>622753.09093517484</v>
      </c>
      <c r="F4" s="1328">
        <v>648247.73996755283</v>
      </c>
      <c r="G4" s="1328">
        <v>609266.29993548768</v>
      </c>
      <c r="H4" s="1328">
        <v>672347.09724256152</v>
      </c>
      <c r="I4" s="1328">
        <v>713679.54320205119</v>
      </c>
      <c r="J4" s="1328">
        <v>706165.39363458881</v>
      </c>
      <c r="K4" s="1328">
        <v>722424.73995486577</v>
      </c>
      <c r="L4" s="1328">
        <v>703941.66591694637</v>
      </c>
      <c r="U4" s="4679">
        <v>2005</v>
      </c>
      <c r="V4" s="4682">
        <v>528238.57979649631</v>
      </c>
      <c r="W4" s="4682">
        <v>336596.84812788805</v>
      </c>
      <c r="X4" s="4682">
        <v>59232.719843379753</v>
      </c>
      <c r="Y4" s="4682">
        <v>96480.623130158012</v>
      </c>
      <c r="Z4" s="4682">
        <v>130596.99662180166</v>
      </c>
      <c r="AA4" s="4682">
        <v>94668.607926731143</v>
      </c>
      <c r="AB4" s="4682">
        <v>585265.57400000002</v>
      </c>
      <c r="AC4" s="4682">
        <v>387427.54399999999</v>
      </c>
      <c r="AD4" s="4682">
        <v>56141.894999999997</v>
      </c>
      <c r="AE4" s="4682">
        <v>107205.9</v>
      </c>
      <c r="AF4" s="4682">
        <v>129649.554</v>
      </c>
      <c r="AG4" s="4682">
        <v>95159.303</v>
      </c>
    </row>
    <row r="5" spans="1:46">
      <c r="A5" s="1325" t="s">
        <v>2081</v>
      </c>
      <c r="B5" s="1324">
        <v>81717.784030598283</v>
      </c>
      <c r="C5" s="1324">
        <v>94668.607926731143</v>
      </c>
      <c r="D5" s="1324">
        <v>105074.45154766216</v>
      </c>
      <c r="E5" s="1324">
        <v>125711.37245297522</v>
      </c>
      <c r="F5" s="1324">
        <v>142760.58387332159</v>
      </c>
      <c r="G5" s="1324">
        <v>116469.16751377167</v>
      </c>
      <c r="H5" s="1324">
        <v>157471.45928647113</v>
      </c>
      <c r="I5" s="1324">
        <v>192160.24329527267</v>
      </c>
      <c r="J5" s="1324">
        <v>183074.40122004051</v>
      </c>
      <c r="K5" s="1324">
        <v>190182.96228048921</v>
      </c>
      <c r="L5" s="1324">
        <v>168349.96786007707</v>
      </c>
      <c r="U5" s="4679">
        <v>2006</v>
      </c>
      <c r="V5" s="4682">
        <v>571250.5962117092</v>
      </c>
      <c r="W5" s="4682">
        <v>370298.65641408262</v>
      </c>
      <c r="X5" s="4682">
        <v>61437.671453747156</v>
      </c>
      <c r="Y5" s="4682">
        <v>106728.95889426635</v>
      </c>
      <c r="Z5" s="4682">
        <v>137859.7609972753</v>
      </c>
      <c r="AA5" s="4682">
        <v>105074.45154766216</v>
      </c>
      <c r="AB5" s="4682">
        <v>634283.01300000004</v>
      </c>
      <c r="AC5" s="4682">
        <v>417918.359</v>
      </c>
      <c r="AD5" s="4682">
        <v>58684.027000000002</v>
      </c>
      <c r="AE5" s="4682">
        <v>126431.47500000001</v>
      </c>
      <c r="AF5" s="4682">
        <v>136784.109</v>
      </c>
      <c r="AG5" s="4682">
        <v>105534.942</v>
      </c>
    </row>
    <row r="6" spans="1:46" ht="14.25">
      <c r="A6" s="1327" t="s">
        <v>2082</v>
      </c>
      <c r="B6" s="1326">
        <v>566832.97928097099</v>
      </c>
      <c r="C6" s="1326">
        <v>622907.18772322743</v>
      </c>
      <c r="D6" s="1326">
        <v>676325.04775937134</v>
      </c>
      <c r="E6" s="1326">
        <v>748464.46338815009</v>
      </c>
      <c r="F6" s="1326">
        <v>791008.32384087448</v>
      </c>
      <c r="G6" s="1326">
        <v>725735.46744925936</v>
      </c>
      <c r="H6" s="1326">
        <v>829818.55652903265</v>
      </c>
      <c r="I6" s="1326">
        <v>905839.78649732389</v>
      </c>
      <c r="J6" s="1326">
        <v>889239.79485462932</v>
      </c>
      <c r="K6" s="1326">
        <v>912607.70223535504</v>
      </c>
      <c r="L6" s="1326">
        <v>872291.63377702341</v>
      </c>
      <c r="U6" s="4679">
        <v>2007</v>
      </c>
      <c r="V6" s="4682">
        <v>622753.09093517484</v>
      </c>
      <c r="W6" s="4682">
        <v>405650.27109537146</v>
      </c>
      <c r="X6" s="4682">
        <v>66248.105090261364</v>
      </c>
      <c r="Y6" s="4682">
        <v>127450.83232521905</v>
      </c>
      <c r="Z6" s="4682">
        <v>149115.25487729843</v>
      </c>
      <c r="AA6" s="4682">
        <v>125711.37245297522</v>
      </c>
      <c r="AB6" s="4682">
        <v>684807.29099999997</v>
      </c>
      <c r="AC6" s="4682">
        <v>456119.83399999997</v>
      </c>
      <c r="AD6" s="4682">
        <v>63310.474000000002</v>
      </c>
      <c r="AE6" s="4682">
        <v>145879.96</v>
      </c>
      <c r="AF6" s="4682">
        <v>147557.11799999999</v>
      </c>
      <c r="AG6" s="4682">
        <v>128060.091</v>
      </c>
    </row>
    <row r="7" spans="1:46">
      <c r="A7" s="1325" t="s">
        <v>2083</v>
      </c>
      <c r="B7" s="1324">
        <v>-5.5372249335050583E-5</v>
      </c>
      <c r="C7" s="1324">
        <v>0</v>
      </c>
      <c r="D7" s="1324">
        <v>0</v>
      </c>
      <c r="E7" s="1324">
        <v>0</v>
      </c>
      <c r="F7" s="1324">
        <v>0</v>
      </c>
      <c r="G7" s="1324">
        <v>0</v>
      </c>
      <c r="H7" s="1324">
        <v>0</v>
      </c>
      <c r="I7" s="1324">
        <v>0</v>
      </c>
      <c r="J7" s="1324">
        <v>0</v>
      </c>
      <c r="K7" s="1324">
        <v>0</v>
      </c>
      <c r="L7" s="1324">
        <v>0</v>
      </c>
      <c r="U7" s="4679">
        <v>2008</v>
      </c>
      <c r="V7" s="4682">
        <v>648247.73996755283</v>
      </c>
      <c r="W7" s="4682">
        <v>433396.65967297065</v>
      </c>
      <c r="X7" s="4682">
        <v>69570.49954272373</v>
      </c>
      <c r="Y7" s="4682">
        <v>137822.6439842472</v>
      </c>
      <c r="Z7" s="4682">
        <v>150218.52064093287</v>
      </c>
      <c r="AA7" s="4682">
        <v>142760.58387332159</v>
      </c>
      <c r="AB7" s="4682">
        <v>705864.74199999997</v>
      </c>
      <c r="AC7" s="4682">
        <v>479972.60800000001</v>
      </c>
      <c r="AD7" s="4682">
        <v>66098.975999999995</v>
      </c>
      <c r="AE7" s="4682">
        <v>155669.91500000001</v>
      </c>
      <c r="AF7" s="4682">
        <v>149166.712</v>
      </c>
      <c r="AG7" s="4682">
        <v>145043.465</v>
      </c>
    </row>
    <row r="8" spans="1:46" ht="14.25">
      <c r="A8" s="1327" t="s">
        <v>2084</v>
      </c>
      <c r="B8" s="1326">
        <v>566832.97933634324</v>
      </c>
      <c r="C8" s="1326">
        <v>622907.18772322754</v>
      </c>
      <c r="D8" s="1326">
        <v>676325.04775937134</v>
      </c>
      <c r="E8" s="1326">
        <v>748464.46338815033</v>
      </c>
      <c r="F8" s="1326">
        <v>791008.32384087448</v>
      </c>
      <c r="G8" s="1326">
        <v>725735.46744925948</v>
      </c>
      <c r="H8" s="1326">
        <v>829818.5565290323</v>
      </c>
      <c r="I8" s="1326">
        <v>905839.78649732389</v>
      </c>
      <c r="J8" s="1326">
        <v>889239.79485462932</v>
      </c>
      <c r="K8" s="1326">
        <v>912607.70223535481</v>
      </c>
      <c r="L8" s="1326">
        <v>872291.63377702364</v>
      </c>
      <c r="U8" s="4679">
        <v>2009</v>
      </c>
      <c r="V8" s="4682">
        <v>609266.29993548768</v>
      </c>
      <c r="W8" s="4682">
        <v>414347.02326826443</v>
      </c>
      <c r="X8" s="4682">
        <v>73490.278327805994</v>
      </c>
      <c r="Y8" s="4682">
        <v>101720.73025685687</v>
      </c>
      <c r="Z8" s="4682">
        <v>136177.43559633219</v>
      </c>
      <c r="AA8" s="4682">
        <v>116469.16751377167</v>
      </c>
      <c r="AB8" s="4682">
        <v>706217.84699999995</v>
      </c>
      <c r="AC8" s="4682">
        <v>496463.8</v>
      </c>
      <c r="AD8" s="4682">
        <v>71713.645999999993</v>
      </c>
      <c r="AE8" s="4682">
        <v>120213.03599999999</v>
      </c>
      <c r="AF8" s="4682">
        <v>135145.666</v>
      </c>
      <c r="AG8" s="4682">
        <v>117318.302</v>
      </c>
    </row>
    <row r="9" spans="1:46">
      <c r="A9" s="1325" t="s">
        <v>1396</v>
      </c>
      <c r="B9" s="1324">
        <v>312081.88583542744</v>
      </c>
      <c r="C9" s="1324">
        <v>336596.84812788805</v>
      </c>
      <c r="D9" s="1324">
        <v>370298.65641408262</v>
      </c>
      <c r="E9" s="1324">
        <v>405650.27109537146</v>
      </c>
      <c r="F9" s="1324">
        <v>433396.65967297065</v>
      </c>
      <c r="G9" s="1324">
        <v>414347.02326826443</v>
      </c>
      <c r="H9" s="1324">
        <v>458716.08579943876</v>
      </c>
      <c r="I9" s="1324">
        <v>499340.93816588935</v>
      </c>
      <c r="J9" s="1324">
        <v>498903.52076412691</v>
      </c>
      <c r="K9" s="1324">
        <v>522064.16504968901</v>
      </c>
      <c r="L9" s="1324">
        <v>494945.83589929016</v>
      </c>
      <c r="U9" s="4679">
        <v>2010</v>
      </c>
      <c r="V9" s="4682">
        <v>672347.09724256152</v>
      </c>
      <c r="W9" s="4682">
        <v>458716.08579943876</v>
      </c>
      <c r="X9" s="4682">
        <v>77497.097370737378</v>
      </c>
      <c r="Y9" s="4682">
        <v>138503.47716208175</v>
      </c>
      <c r="Z9" s="4682">
        <v>155101.8961967745</v>
      </c>
      <c r="AA9" s="4682">
        <v>157471.45928647113</v>
      </c>
      <c r="AB9" s="4682">
        <v>772966.58</v>
      </c>
      <c r="AC9" s="4682">
        <v>536597.56900000002</v>
      </c>
      <c r="AD9" s="4682">
        <v>76880.254000000001</v>
      </c>
      <c r="AE9" s="4682">
        <v>163588.34</v>
      </c>
      <c r="AF9" s="4682">
        <v>154095.07999999999</v>
      </c>
      <c r="AG9" s="4682">
        <v>158194.65100000001</v>
      </c>
    </row>
    <row r="10" spans="1:46">
      <c r="A10" s="1325" t="s">
        <v>2085</v>
      </c>
      <c r="B10" s="1324">
        <v>53918.788645036751</v>
      </c>
      <c r="C10" s="1324">
        <v>59232.719843379753</v>
      </c>
      <c r="D10" s="1324">
        <v>61437.671453747156</v>
      </c>
      <c r="E10" s="1324">
        <v>66248.105090261364</v>
      </c>
      <c r="F10" s="1324">
        <v>69570.49954272373</v>
      </c>
      <c r="G10" s="1324">
        <v>73490.278327805994</v>
      </c>
      <c r="H10" s="1324">
        <v>77497.097370737378</v>
      </c>
      <c r="I10" s="1324">
        <v>81034.769760898213</v>
      </c>
      <c r="J10" s="1324">
        <v>83473.345880257068</v>
      </c>
      <c r="K10" s="1324">
        <v>87913.007558064885</v>
      </c>
      <c r="L10" s="1324">
        <v>90503.207668182149</v>
      </c>
      <c r="U10" s="4679">
        <v>2011</v>
      </c>
      <c r="V10" s="4682">
        <v>713679.54320205119</v>
      </c>
      <c r="W10" s="4682">
        <v>499340.93816588935</v>
      </c>
      <c r="X10" s="4682">
        <v>81034.769760898213</v>
      </c>
      <c r="Y10" s="4682">
        <v>163927.29195229738</v>
      </c>
      <c r="Z10" s="4682">
        <v>161536.78661823898</v>
      </c>
      <c r="AA10" s="4682">
        <v>192160.24329527267</v>
      </c>
      <c r="AB10" s="4682">
        <v>837791.04700000002</v>
      </c>
      <c r="AC10" s="4682">
        <v>591541.62100000004</v>
      </c>
      <c r="AD10" s="4682">
        <v>83656.524999999994</v>
      </c>
      <c r="AE10" s="4682">
        <v>193716.00399999999</v>
      </c>
      <c r="AF10" s="4682">
        <v>162773.80900000001</v>
      </c>
      <c r="AG10" s="4682">
        <v>193896.908</v>
      </c>
    </row>
    <row r="11" spans="1:46">
      <c r="A11" s="1325" t="s">
        <v>2086</v>
      </c>
      <c r="B11" s="1324">
        <v>115688.4254470827</v>
      </c>
      <c r="C11" s="1324">
        <v>130596.99662180166</v>
      </c>
      <c r="D11" s="1324">
        <v>137859.7609972753</v>
      </c>
      <c r="E11" s="1324">
        <v>149115.25487729843</v>
      </c>
      <c r="F11" s="1324">
        <v>150218.52064093287</v>
      </c>
      <c r="G11" s="1324">
        <v>136177.43559633219</v>
      </c>
      <c r="H11" s="1324">
        <v>155101.8961967745</v>
      </c>
      <c r="I11" s="1324">
        <v>161536.78661823898</v>
      </c>
      <c r="J11" s="1324">
        <v>154900.35250261761</v>
      </c>
      <c r="K11" s="1324">
        <v>149447.48783681105</v>
      </c>
      <c r="L11" s="1324">
        <v>139017.29737250562</v>
      </c>
      <c r="U11" s="4679">
        <v>2012</v>
      </c>
      <c r="V11" s="4682">
        <v>706165.39363458881</v>
      </c>
      <c r="W11" s="4682">
        <v>498903.52076412691</v>
      </c>
      <c r="X11" s="4682">
        <v>83473.345880257068</v>
      </c>
      <c r="Y11" s="4682">
        <v>151962.57570762766</v>
      </c>
      <c r="Z11" s="4682">
        <v>154900.35250261761</v>
      </c>
      <c r="AA11" s="4682">
        <v>183074.40122004051</v>
      </c>
      <c r="AB11" s="4682">
        <v>844508.12199999997</v>
      </c>
      <c r="AC11" s="4682">
        <v>617256.652</v>
      </c>
      <c r="AD11" s="4682">
        <v>88597.058999999994</v>
      </c>
      <c r="AE11" s="4682">
        <v>167100.524</v>
      </c>
      <c r="AF11" s="4682">
        <v>153589.92300000001</v>
      </c>
      <c r="AG11" s="4682">
        <v>182036.06899999999</v>
      </c>
    </row>
    <row r="12" spans="1:46">
      <c r="A12" s="1325" t="s">
        <v>2087</v>
      </c>
      <c r="B12" s="1324">
        <v>77103.177168461625</v>
      </c>
      <c r="C12" s="1324">
        <v>88183.63224897976</v>
      </c>
      <c r="D12" s="1324">
        <v>100599.1043926892</v>
      </c>
      <c r="E12" s="1324">
        <v>120653.32167139971</v>
      </c>
      <c r="F12" s="1324">
        <v>130778.71940035601</v>
      </c>
      <c r="G12" s="1324">
        <v>100918.11888335485</v>
      </c>
      <c r="H12" s="1324">
        <v>128203.91077106442</v>
      </c>
      <c r="I12" s="1324">
        <v>150759.9529033596</v>
      </c>
      <c r="J12" s="1324">
        <v>138988.46858819094</v>
      </c>
      <c r="K12" s="1324">
        <v>144429.31598504999</v>
      </c>
      <c r="L12" s="1324">
        <v>133459.80242521231</v>
      </c>
      <c r="U12" s="4679">
        <v>2013</v>
      </c>
      <c r="V12" s="4682">
        <v>722424.73995486577</v>
      </c>
      <c r="W12" s="4682">
        <v>522064.16504968901</v>
      </c>
      <c r="X12" s="4682">
        <v>87913.007558064885</v>
      </c>
      <c r="Y12" s="4682">
        <v>153183.04179078987</v>
      </c>
      <c r="Z12" s="4682">
        <v>149447.48783681105</v>
      </c>
      <c r="AA12" s="4682">
        <v>190182.96228048921</v>
      </c>
      <c r="AB12" s="4682">
        <v>868875.15300000005</v>
      </c>
      <c r="AC12" s="4682">
        <v>644080.45299999998</v>
      </c>
      <c r="AD12" s="4682">
        <v>92310.433000000005</v>
      </c>
      <c r="AE12" s="4682">
        <v>175288.769</v>
      </c>
      <c r="AF12" s="4682">
        <v>147499.35999999999</v>
      </c>
      <c r="AG12" s="4682">
        <v>188528.76500000001</v>
      </c>
    </row>
    <row r="13" spans="1:46" ht="13.15" thickBot="1">
      <c r="A13" s="1323" t="s">
        <v>1399</v>
      </c>
      <c r="B13" s="1322">
        <v>8040.702240334731</v>
      </c>
      <c r="C13" s="1322">
        <v>8296.990881178257</v>
      </c>
      <c r="D13" s="1322">
        <v>6129.8545015771479</v>
      </c>
      <c r="E13" s="1322">
        <v>6797.5106538193359</v>
      </c>
      <c r="F13" s="1322">
        <v>7043.9245838911811</v>
      </c>
      <c r="G13" s="1322">
        <v>802.61137350201238</v>
      </c>
      <c r="H13" s="1322">
        <v>10299.566391017339</v>
      </c>
      <c r="I13" s="1322">
        <v>13167.339048937774</v>
      </c>
      <c r="J13" s="1322">
        <v>12974.10711943673</v>
      </c>
      <c r="K13" s="1322">
        <v>8753.7258057398685</v>
      </c>
      <c r="L13" s="1322">
        <v>14365.490411833302</v>
      </c>
      <c r="U13" s="4679">
        <v>2014</v>
      </c>
      <c r="V13" s="4682">
        <v>703941.66591694637</v>
      </c>
      <c r="W13" s="4682">
        <v>494945.83589929016</v>
      </c>
      <c r="X13" s="4682">
        <v>90503.207668182149</v>
      </c>
      <c r="Y13" s="4682">
        <v>147825.29283704562</v>
      </c>
      <c r="Z13" s="4682">
        <v>139017.29737250562</v>
      </c>
      <c r="AA13" s="4682">
        <v>168349.96786007707</v>
      </c>
      <c r="AB13" s="4682">
        <v>872952.41099999996</v>
      </c>
      <c r="AC13" s="4682">
        <v>640816.48</v>
      </c>
      <c r="AD13" s="4682">
        <v>94875.857000000004</v>
      </c>
      <c r="AE13" s="4682">
        <v>164279.78400000001</v>
      </c>
      <c r="AF13" s="4682">
        <v>135503.50700000001</v>
      </c>
      <c r="AG13" s="4682">
        <v>164729.92300000001</v>
      </c>
    </row>
    <row r="16" spans="1:46" ht="13.15" thickBot="1"/>
    <row r="17" spans="1:17" ht="26.65" thickTop="1">
      <c r="A17" s="1321" t="s">
        <v>1950</v>
      </c>
      <c r="B17" s="1320"/>
      <c r="C17" s="1320"/>
      <c r="D17" s="1320"/>
      <c r="E17" s="1320"/>
      <c r="F17" s="1320"/>
      <c r="G17" s="1320"/>
      <c r="H17" s="1320"/>
      <c r="I17" s="1320"/>
      <c r="J17" s="1320"/>
      <c r="K17" s="1320"/>
      <c r="L17" s="1320"/>
      <c r="M17" s="1320"/>
      <c r="N17" s="1320"/>
      <c r="O17" s="1320"/>
      <c r="P17" s="1320"/>
      <c r="Q17" s="1320"/>
    </row>
    <row r="18" spans="1:17" ht="13.15" thickBot="1"/>
    <row r="19" spans="1:17" s="4680" customFormat="1" ht="13.5" thickBot="1">
      <c r="A19" s="1319" t="s">
        <v>470</v>
      </c>
      <c r="B19" s="1317">
        <v>2004</v>
      </c>
      <c r="C19" s="1318">
        <v>2005</v>
      </c>
      <c r="D19" s="1317">
        <v>2006</v>
      </c>
      <c r="E19" s="1318">
        <v>2007</v>
      </c>
      <c r="F19" s="1317">
        <v>2008</v>
      </c>
      <c r="G19" s="1318">
        <v>2009</v>
      </c>
      <c r="H19" s="1317">
        <v>2010</v>
      </c>
      <c r="I19" s="1318">
        <v>2011</v>
      </c>
      <c r="J19" s="1317">
        <v>2012</v>
      </c>
      <c r="K19" s="1318">
        <v>2013</v>
      </c>
      <c r="L19" s="1317">
        <v>2014</v>
      </c>
      <c r="M19" s="1316"/>
      <c r="N19" s="1316"/>
      <c r="O19" s="1316"/>
      <c r="P19" s="1316"/>
      <c r="Q19" s="1316"/>
    </row>
    <row r="20" spans="1:17" s="4680" customFormat="1" ht="13.15">
      <c r="A20" s="1297" t="s">
        <v>1331</v>
      </c>
      <c r="B20" s="1298">
        <v>535828336</v>
      </c>
      <c r="C20" s="1315">
        <v>585265574</v>
      </c>
      <c r="D20" s="1298">
        <v>634283013</v>
      </c>
      <c r="E20" s="1315">
        <v>684807291</v>
      </c>
      <c r="F20" s="1298">
        <v>705864742</v>
      </c>
      <c r="G20" s="1315">
        <v>706217847</v>
      </c>
      <c r="H20" s="1298">
        <v>772966580</v>
      </c>
      <c r="I20" s="1315">
        <v>837791047</v>
      </c>
      <c r="J20" s="1298">
        <v>844508122</v>
      </c>
      <c r="K20" s="1315">
        <v>868875153</v>
      </c>
      <c r="L20" s="1298">
        <v>872952411</v>
      </c>
      <c r="M20" s="1295"/>
      <c r="N20" s="1295"/>
      <c r="O20" s="1295"/>
      <c r="P20" s="1295"/>
      <c r="Q20" s="1295"/>
    </row>
    <row r="21" spans="1:17">
      <c r="A21" s="1314" t="s">
        <v>802</v>
      </c>
      <c r="B21" s="1312">
        <v>81622127</v>
      </c>
      <c r="C21" s="1313">
        <v>95159303</v>
      </c>
      <c r="D21" s="1312">
        <v>105534942</v>
      </c>
      <c r="E21" s="1313">
        <v>128060091</v>
      </c>
      <c r="F21" s="1312">
        <v>145043465</v>
      </c>
      <c r="G21" s="1313">
        <v>117318302</v>
      </c>
      <c r="H21" s="1312">
        <v>158194651</v>
      </c>
      <c r="I21" s="1313">
        <v>193896908</v>
      </c>
      <c r="J21" s="1312">
        <v>182036069</v>
      </c>
      <c r="K21" s="1313">
        <v>188528765</v>
      </c>
      <c r="L21" s="1312">
        <v>164729923</v>
      </c>
      <c r="M21" s="1311"/>
      <c r="N21" s="1311"/>
      <c r="O21" s="1311"/>
      <c r="P21" s="1311"/>
      <c r="Q21" s="1311"/>
    </row>
    <row r="22" spans="1:17">
      <c r="A22" s="1310" t="s">
        <v>1951</v>
      </c>
      <c r="B22" s="1308">
        <v>617450463</v>
      </c>
      <c r="C22" s="1309">
        <v>680424877</v>
      </c>
      <c r="D22" s="1308">
        <v>739817955</v>
      </c>
      <c r="E22" s="1309">
        <v>812867382</v>
      </c>
      <c r="F22" s="1308">
        <v>850908207</v>
      </c>
      <c r="G22" s="1309">
        <v>823536149</v>
      </c>
      <c r="H22" s="1308">
        <v>931161231</v>
      </c>
      <c r="I22" s="1309">
        <v>1031687955</v>
      </c>
      <c r="J22" s="1308">
        <v>1026544192</v>
      </c>
      <c r="K22" s="1309">
        <v>1057403918</v>
      </c>
      <c r="L22" s="1308">
        <v>1037682334</v>
      </c>
      <c r="M22" s="1307"/>
      <c r="N22" s="1307"/>
      <c r="O22" s="1307"/>
      <c r="P22" s="1307"/>
      <c r="Q22" s="1307"/>
    </row>
    <row r="23" spans="1:17">
      <c r="A23" s="1300" t="s">
        <v>1205</v>
      </c>
      <c r="B23" s="1305">
        <v>-9</v>
      </c>
      <c r="C23" s="1306">
        <v>-15</v>
      </c>
      <c r="D23" s="1305">
        <v>-15</v>
      </c>
      <c r="E23" s="1306">
        <v>-4</v>
      </c>
      <c r="F23" s="1305">
        <v>-4</v>
      </c>
      <c r="G23" s="1306">
        <v>1</v>
      </c>
      <c r="H23" s="1305">
        <v>-13</v>
      </c>
      <c r="I23" s="1306">
        <v>-3</v>
      </c>
      <c r="J23" s="1305">
        <v>34</v>
      </c>
      <c r="K23" s="1306">
        <v>-1775097</v>
      </c>
      <c r="L23" s="1305">
        <v>2206705</v>
      </c>
    </row>
    <row r="24" spans="1:17">
      <c r="A24" s="1300" t="s">
        <v>1952</v>
      </c>
      <c r="B24" s="1305">
        <v>353767400</v>
      </c>
      <c r="C24" s="1306">
        <v>387427544</v>
      </c>
      <c r="D24" s="1305">
        <v>417918359</v>
      </c>
      <c r="E24" s="1306">
        <v>456119834</v>
      </c>
      <c r="F24" s="1305">
        <v>479972608</v>
      </c>
      <c r="G24" s="1306">
        <v>496463800</v>
      </c>
      <c r="H24" s="1305">
        <v>536597569</v>
      </c>
      <c r="I24" s="1306">
        <v>591541621</v>
      </c>
      <c r="J24" s="1305">
        <v>617256652</v>
      </c>
      <c r="K24" s="1306">
        <v>644080453</v>
      </c>
      <c r="L24" s="1305">
        <v>640816480</v>
      </c>
    </row>
    <row r="25" spans="1:17">
      <c r="A25" s="1300" t="s">
        <v>1953</v>
      </c>
      <c r="B25" s="1305">
        <v>52034726</v>
      </c>
      <c r="C25" s="1306">
        <v>56141895</v>
      </c>
      <c r="D25" s="1305">
        <v>58684027</v>
      </c>
      <c r="E25" s="1306">
        <v>63310474</v>
      </c>
      <c r="F25" s="1305">
        <v>66098976</v>
      </c>
      <c r="G25" s="1306">
        <v>71713646</v>
      </c>
      <c r="H25" s="1305">
        <v>76880254</v>
      </c>
      <c r="I25" s="1306">
        <v>83656525</v>
      </c>
      <c r="J25" s="1305">
        <v>88597059</v>
      </c>
      <c r="K25" s="1306">
        <v>92310433</v>
      </c>
      <c r="L25" s="1305">
        <v>94875857</v>
      </c>
    </row>
    <row r="26" spans="1:17">
      <c r="A26" s="1300" t="s">
        <v>803</v>
      </c>
      <c r="B26" s="1305">
        <v>115204402</v>
      </c>
      <c r="C26" s="1306">
        <v>129649554</v>
      </c>
      <c r="D26" s="1305">
        <v>136784109</v>
      </c>
      <c r="E26" s="1306">
        <v>147557118</v>
      </c>
      <c r="F26" s="1305">
        <v>149166712</v>
      </c>
      <c r="G26" s="1306">
        <v>135145666</v>
      </c>
      <c r="H26" s="1305">
        <v>154095080</v>
      </c>
      <c r="I26" s="1306">
        <v>162773809</v>
      </c>
      <c r="J26" s="1305">
        <v>153589923</v>
      </c>
      <c r="K26" s="1306">
        <v>147499360</v>
      </c>
      <c r="L26" s="1305">
        <v>135503507</v>
      </c>
    </row>
    <row r="27" spans="1:17">
      <c r="A27" s="1300" t="s">
        <v>1954</v>
      </c>
      <c r="B27" s="1305">
        <v>89080448</v>
      </c>
      <c r="C27" s="1306">
        <v>106037806</v>
      </c>
      <c r="D27" s="1305">
        <v>124915563</v>
      </c>
      <c r="E27" s="1306">
        <v>142014546</v>
      </c>
      <c r="F27" s="1305">
        <v>152984166</v>
      </c>
      <c r="G27" s="1306">
        <v>130643357</v>
      </c>
      <c r="H27" s="1305">
        <v>159381765</v>
      </c>
      <c r="I27" s="1306">
        <v>190306215</v>
      </c>
      <c r="J27" s="1305">
        <v>177049385</v>
      </c>
      <c r="K27" s="1306">
        <v>182561487</v>
      </c>
      <c r="L27" s="1305">
        <v>172385082</v>
      </c>
    </row>
    <row r="28" spans="1:17" ht="13.15" thickBot="1">
      <c r="A28" s="1304" t="s">
        <v>1332</v>
      </c>
      <c r="B28" s="1302">
        <v>7363496</v>
      </c>
      <c r="C28" s="1303">
        <v>1168094</v>
      </c>
      <c r="D28" s="1302">
        <v>1515912</v>
      </c>
      <c r="E28" s="1303">
        <v>3865414</v>
      </c>
      <c r="F28" s="1302">
        <v>2685749</v>
      </c>
      <c r="G28" s="1303">
        <v>-10430321</v>
      </c>
      <c r="H28" s="1302">
        <v>4206575</v>
      </c>
      <c r="I28" s="1303">
        <v>3409789</v>
      </c>
      <c r="J28" s="1302">
        <v>-9948861</v>
      </c>
      <c r="K28" s="1303">
        <v>-7272718</v>
      </c>
      <c r="L28" s="1302">
        <v>-8105298</v>
      </c>
      <c r="M28" s="1301"/>
      <c r="N28" s="1301"/>
      <c r="O28" s="1301"/>
      <c r="P28" s="1301"/>
      <c r="Q28" s="1301"/>
    </row>
    <row r="29" spans="1:17">
      <c r="A29" s="1300"/>
      <c r="B29" s="1299"/>
      <c r="C29" s="1299"/>
      <c r="D29" s="1299"/>
      <c r="E29" s="1299"/>
      <c r="F29" s="1299"/>
      <c r="G29" s="1299"/>
      <c r="H29" s="1299"/>
      <c r="I29" s="1299"/>
      <c r="J29" s="1299"/>
      <c r="K29" s="1299"/>
      <c r="L29" s="1299"/>
    </row>
    <row r="30" spans="1:17">
      <c r="A30" s="1300"/>
      <c r="B30" s="1299"/>
      <c r="C30" s="1299"/>
      <c r="D30" s="1299"/>
      <c r="E30" s="1299"/>
      <c r="F30" s="1299"/>
      <c r="G30" s="1299"/>
      <c r="H30" s="1299"/>
      <c r="I30" s="1299"/>
      <c r="J30" s="1299"/>
      <c r="K30" s="1299"/>
      <c r="L30" s="1299"/>
    </row>
    <row r="32" spans="1:17" ht="28.5" customHeight="1">
      <c r="N32" s="5878" t="s">
        <v>2091</v>
      </c>
      <c r="O32" s="5878"/>
    </row>
    <row r="33" spans="1:17">
      <c r="B33" s="1294">
        <v>2004</v>
      </c>
      <c r="C33" s="1294">
        <v>2005</v>
      </c>
      <c r="D33" s="1294">
        <v>2006</v>
      </c>
      <c r="E33" s="1294">
        <v>2007</v>
      </c>
      <c r="F33" s="1294">
        <v>2008</v>
      </c>
      <c r="G33" s="1294">
        <v>2009</v>
      </c>
      <c r="H33" s="1294">
        <v>2010</v>
      </c>
      <c r="I33" s="1294">
        <v>2011</v>
      </c>
      <c r="J33" s="1294">
        <v>2012</v>
      </c>
      <c r="K33" s="1294">
        <v>2013</v>
      </c>
      <c r="L33" s="1294">
        <v>2014</v>
      </c>
      <c r="N33" s="1333" t="s">
        <v>2090</v>
      </c>
      <c r="O33" s="1334" t="s">
        <v>819</v>
      </c>
    </row>
    <row r="34" spans="1:17" s="4680" customFormat="1" ht="13.15">
      <c r="A34" s="1297" t="s">
        <v>2090</v>
      </c>
      <c r="B34" s="1298">
        <f>B20/1000</f>
        <v>535828.33600000001</v>
      </c>
      <c r="C34" s="1298">
        <f t="shared" ref="C34:L34" si="0">C20/1000</f>
        <v>585265.57400000002</v>
      </c>
      <c r="D34" s="1298">
        <f t="shared" si="0"/>
        <v>634283.01300000004</v>
      </c>
      <c r="E34" s="1298">
        <f t="shared" si="0"/>
        <v>684807.29099999997</v>
      </c>
      <c r="F34" s="1298">
        <f t="shared" si="0"/>
        <v>705864.74199999997</v>
      </c>
      <c r="G34" s="1298">
        <f t="shared" si="0"/>
        <v>706217.84699999995</v>
      </c>
      <c r="H34" s="1298">
        <f t="shared" si="0"/>
        <v>772966.58</v>
      </c>
      <c r="I34" s="1298">
        <f t="shared" si="0"/>
        <v>837791.04700000002</v>
      </c>
      <c r="J34" s="1298">
        <f t="shared" si="0"/>
        <v>844508.12199999997</v>
      </c>
      <c r="K34" s="1298">
        <f t="shared" si="0"/>
        <v>868875.15300000005</v>
      </c>
      <c r="L34" s="1298">
        <f t="shared" si="0"/>
        <v>872952.41099999996</v>
      </c>
      <c r="M34" s="1295"/>
      <c r="N34" s="1335">
        <f>(L34/E34)^(1/(L33-E33))-1</f>
        <v>3.5285933640358813E-2</v>
      </c>
      <c r="O34" s="1336">
        <f>(L35/E35)^(1/(L33-E33))-1</f>
        <v>1.7660618651611726E-2</v>
      </c>
      <c r="P34" s="1295"/>
      <c r="Q34" s="1295"/>
    </row>
    <row r="35" spans="1:17" s="4680" customFormat="1" ht="13.15">
      <c r="A35" s="1297" t="s">
        <v>819</v>
      </c>
      <c r="B35" s="1298">
        <f t="shared" ref="B35:L35" si="1">B4</f>
        <v>485115.19525037275</v>
      </c>
      <c r="C35" s="1298">
        <f t="shared" si="1"/>
        <v>528238.57979649631</v>
      </c>
      <c r="D35" s="1298">
        <f t="shared" si="1"/>
        <v>571250.5962117092</v>
      </c>
      <c r="E35" s="1298">
        <f t="shared" si="1"/>
        <v>622753.09093517484</v>
      </c>
      <c r="F35" s="1298">
        <f t="shared" si="1"/>
        <v>648247.73996755283</v>
      </c>
      <c r="G35" s="1298">
        <f t="shared" si="1"/>
        <v>609266.29993548768</v>
      </c>
      <c r="H35" s="1298">
        <f t="shared" si="1"/>
        <v>672347.09724256152</v>
      </c>
      <c r="I35" s="1298">
        <f t="shared" si="1"/>
        <v>713679.54320205119</v>
      </c>
      <c r="J35" s="1298">
        <f t="shared" si="1"/>
        <v>706165.39363458881</v>
      </c>
      <c r="K35" s="1298">
        <f t="shared" si="1"/>
        <v>722424.73995486577</v>
      </c>
      <c r="L35" s="1298">
        <f t="shared" si="1"/>
        <v>703941.66591694637</v>
      </c>
      <c r="M35" s="1295"/>
      <c r="N35" s="1295"/>
      <c r="O35" s="1295"/>
      <c r="P35" s="1295"/>
      <c r="Q35" s="1295"/>
    </row>
    <row r="36" spans="1:17" s="4680" customFormat="1" ht="13.15">
      <c r="A36" s="1297" t="s">
        <v>2089</v>
      </c>
      <c r="B36" s="1296">
        <f t="shared" ref="B36:L36" si="2">B34/B35</f>
        <v>1.1045383472753387</v>
      </c>
      <c r="C36" s="1296">
        <f t="shared" si="2"/>
        <v>1.1079568899065899</v>
      </c>
      <c r="D36" s="1296">
        <f t="shared" si="2"/>
        <v>1.1103410958453173</v>
      </c>
      <c r="E36" s="1296">
        <f t="shared" si="2"/>
        <v>1.0996449491268516</v>
      </c>
      <c r="F36" s="1296">
        <f t="shared" si="2"/>
        <v>1.0888811460188523</v>
      </c>
      <c r="G36" s="1296">
        <f t="shared" si="2"/>
        <v>1.1591283599220539</v>
      </c>
      <c r="H36" s="1296">
        <f t="shared" si="2"/>
        <v>1.1496540747630211</v>
      </c>
      <c r="I36" s="1296">
        <f t="shared" si="2"/>
        <v>1.1739036868579704</v>
      </c>
      <c r="J36" s="1296">
        <f t="shared" si="2"/>
        <v>1.1959069781844871</v>
      </c>
      <c r="K36" s="1296">
        <f t="shared" si="2"/>
        <v>1.2027206502566399</v>
      </c>
      <c r="L36" s="1296">
        <f t="shared" si="2"/>
        <v>1.2400919753242652</v>
      </c>
      <c r="M36" s="1295"/>
      <c r="N36" s="1295"/>
      <c r="O36" s="1295"/>
      <c r="P36" s="1295"/>
      <c r="Q36" s="1295"/>
    </row>
    <row r="41" spans="1:17">
      <c r="C41" s="1742"/>
    </row>
    <row r="42" spans="1:17">
      <c r="C42" s="1742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2542" customWidth="1"/>
    <col min="2" max="2" width="15.73046875" style="2550"/>
  </cols>
  <sheetData>
    <row r="1" spans="1:44" ht="72.75" customHeight="1">
      <c r="A1" s="2540" t="s">
        <v>2694</v>
      </c>
      <c r="B1" s="2540"/>
      <c r="U1" s="2567"/>
    </row>
    <row r="2" spans="1:44" ht="23.25" customHeight="1">
      <c r="A2" s="2541"/>
      <c r="B2" s="2541">
        <v>42551</v>
      </c>
      <c r="C2" s="2541">
        <v>42580</v>
      </c>
      <c r="D2" s="2541">
        <v>42613</v>
      </c>
      <c r="E2" s="2541">
        <v>42643</v>
      </c>
      <c r="F2" s="2541">
        <v>42674</v>
      </c>
      <c r="G2" s="2541">
        <v>42704</v>
      </c>
      <c r="H2" s="2541">
        <v>42733</v>
      </c>
      <c r="I2" s="2541">
        <v>42766</v>
      </c>
      <c r="J2" s="2541">
        <v>42790</v>
      </c>
      <c r="K2" s="2541">
        <v>42825</v>
      </c>
      <c r="L2" s="2541">
        <v>42853</v>
      </c>
      <c r="M2" s="2541">
        <v>42886</v>
      </c>
      <c r="N2" s="2541">
        <v>42916</v>
      </c>
      <c r="O2" s="2541">
        <v>42947</v>
      </c>
      <c r="P2" s="2541">
        <v>42978</v>
      </c>
      <c r="Q2" s="2541">
        <v>43007</v>
      </c>
      <c r="R2" s="2541">
        <v>43039</v>
      </c>
      <c r="S2" s="2541">
        <v>43069</v>
      </c>
      <c r="T2" s="2541">
        <v>43097</v>
      </c>
      <c r="U2" s="2541">
        <v>43131</v>
      </c>
      <c r="V2" s="2541">
        <v>43159</v>
      </c>
      <c r="W2" s="2541">
        <v>43190</v>
      </c>
      <c r="X2" s="2541">
        <v>43220</v>
      </c>
      <c r="Y2" s="2541">
        <v>43251</v>
      </c>
      <c r="Z2" s="2541">
        <v>43281</v>
      </c>
      <c r="AA2" s="2541">
        <v>43312</v>
      </c>
      <c r="AB2" s="2541">
        <v>43343</v>
      </c>
      <c r="AC2" s="2541">
        <v>43373</v>
      </c>
      <c r="AD2" s="2541">
        <v>43404</v>
      </c>
      <c r="AE2" s="2541">
        <v>43434</v>
      </c>
      <c r="AF2" s="2541">
        <v>43465</v>
      </c>
      <c r="AG2" s="2541">
        <v>43496</v>
      </c>
      <c r="AH2" s="2541">
        <v>43524</v>
      </c>
      <c r="AI2" s="2541">
        <v>43555</v>
      </c>
      <c r="AJ2" s="4103">
        <v>43585</v>
      </c>
      <c r="AK2" s="4103">
        <v>43616</v>
      </c>
      <c r="AL2" s="4103">
        <v>43646</v>
      </c>
      <c r="AM2" s="4103">
        <v>43677</v>
      </c>
      <c r="AN2" s="4103">
        <v>43708</v>
      </c>
      <c r="AO2" s="4103">
        <v>43738</v>
      </c>
      <c r="AP2" s="4103">
        <v>43769</v>
      </c>
      <c r="AQ2" s="4103">
        <v>43799</v>
      </c>
      <c r="AR2" s="4103">
        <v>43830</v>
      </c>
    </row>
    <row r="4" spans="1:44" s="2542" customFormat="1" ht="21" customHeight="1">
      <c r="A4" s="5879" t="s">
        <v>2695</v>
      </c>
      <c r="B4" s="5880"/>
      <c r="C4" s="5880"/>
      <c r="D4" s="5880"/>
      <c r="E4" s="5880"/>
      <c r="F4" s="5880"/>
      <c r="G4" s="5880"/>
      <c r="H4" s="5880"/>
      <c r="I4" s="5880"/>
      <c r="J4" s="5880"/>
      <c r="K4" s="5880"/>
      <c r="L4" s="5880"/>
      <c r="M4" s="5880"/>
      <c r="N4" s="5880"/>
      <c r="O4" s="5880"/>
      <c r="P4" s="5880"/>
      <c r="Q4" s="5880"/>
      <c r="R4" s="5880"/>
      <c r="S4" s="5880"/>
      <c r="T4" s="5880"/>
      <c r="U4" s="2568"/>
      <c r="V4" s="2568"/>
      <c r="W4" s="2568"/>
      <c r="X4" s="2568"/>
      <c r="Y4" s="2568"/>
      <c r="Z4" s="2568"/>
      <c r="AA4" s="2568"/>
      <c r="AB4" s="2568"/>
      <c r="AC4" s="2568"/>
      <c r="AD4" s="2568"/>
      <c r="AE4" s="2568"/>
      <c r="AF4" s="2568"/>
      <c r="AG4" s="2568"/>
      <c r="AH4" s="2568"/>
      <c r="AI4" s="2568"/>
      <c r="AJ4" s="4102"/>
      <c r="AK4" s="4116"/>
      <c r="AL4" s="4117"/>
      <c r="AM4" s="4125"/>
      <c r="AN4" s="4136"/>
      <c r="AO4" s="4177"/>
      <c r="AP4" s="4177"/>
      <c r="AQ4" s="4177"/>
      <c r="AR4" s="4177"/>
    </row>
    <row r="5" spans="1:44" ht="21" customHeight="1">
      <c r="A5" s="2543" t="s">
        <v>511</v>
      </c>
      <c r="B5" s="2544">
        <v>21.5</v>
      </c>
      <c r="C5" s="2544">
        <v>21.700000000000003</v>
      </c>
      <c r="D5" s="2544">
        <v>21.9</v>
      </c>
      <c r="E5" s="2544">
        <v>21.1</v>
      </c>
      <c r="F5" s="2544">
        <v>19.425992025811041</v>
      </c>
      <c r="G5" s="2544">
        <v>20</v>
      </c>
      <c r="H5" s="2544">
        <v>19.600000000000001</v>
      </c>
      <c r="I5" s="2544">
        <v>19.649999999999999</v>
      </c>
      <c r="J5" s="2544">
        <v>19.450000000000003</v>
      </c>
      <c r="K5" s="2544">
        <v>18.399999999999999</v>
      </c>
      <c r="L5" s="2544">
        <v>17.509999999999998</v>
      </c>
      <c r="M5" s="2544">
        <v>17</v>
      </c>
      <c r="N5" s="2544">
        <v>17</v>
      </c>
      <c r="O5" s="2544">
        <v>17.100000000000001</v>
      </c>
      <c r="P5" s="2544">
        <v>17.2</v>
      </c>
      <c r="Q5" s="2544">
        <v>16.899999999999999</v>
      </c>
      <c r="R5" s="2544">
        <v>17.3</v>
      </c>
      <c r="S5" s="2544">
        <v>17.5</v>
      </c>
      <c r="T5" s="2544">
        <v>17.399999999999999</v>
      </c>
      <c r="U5" s="2544">
        <v>18.600000000000001</v>
      </c>
      <c r="V5" s="2544">
        <v>17.64</v>
      </c>
      <c r="W5" s="2544">
        <v>17.8</v>
      </c>
      <c r="X5" s="2544">
        <v>18.2</v>
      </c>
      <c r="Y5" s="2544">
        <v>22.24</v>
      </c>
      <c r="Z5" s="2544">
        <v>24.15</v>
      </c>
      <c r="AA5" s="2544">
        <v>23.7</v>
      </c>
      <c r="AB5" s="2544">
        <v>31.5</v>
      </c>
      <c r="AC5" s="2544">
        <v>31.9</v>
      </c>
      <c r="AD5" s="2544">
        <v>30.6</v>
      </c>
      <c r="AE5" s="2544">
        <v>28.625</v>
      </c>
      <c r="AF5" s="2544">
        <v>28.65</v>
      </c>
      <c r="AG5" s="2544">
        <v>28.5</v>
      </c>
      <c r="AH5" s="2544">
        <v>29</v>
      </c>
      <c r="AI5" s="2544">
        <v>30.7</v>
      </c>
      <c r="AJ5" s="4104">
        <v>31.4</v>
      </c>
      <c r="AK5" s="4104">
        <v>31</v>
      </c>
      <c r="AL5" s="4104">
        <v>30.022447158538998</v>
      </c>
      <c r="AM5" s="4104">
        <v>30.2</v>
      </c>
      <c r="AN5" s="4104">
        <v>48.29</v>
      </c>
      <c r="AO5" s="4104">
        <v>48</v>
      </c>
      <c r="AP5" s="4104">
        <v>48.2</v>
      </c>
      <c r="AQ5" s="4104">
        <v>45.6</v>
      </c>
      <c r="AR5" s="4104">
        <v>42.2</v>
      </c>
    </row>
    <row r="6" spans="1:44" ht="15.75">
      <c r="A6" s="2545" t="s">
        <v>475</v>
      </c>
      <c r="B6" s="2546">
        <v>21.562295807030278</v>
      </c>
      <c r="C6" s="2546">
        <v>21.847120522444349</v>
      </c>
      <c r="D6" s="2546">
        <v>21.388487785052419</v>
      </c>
      <c r="E6" s="2546">
        <v>20.584118892518088</v>
      </c>
      <c r="F6" s="2546">
        <v>19.506999386600853</v>
      </c>
      <c r="G6" s="2546">
        <v>19.688537848139312</v>
      </c>
      <c r="H6" s="2546">
        <v>19.606868727368319</v>
      </c>
      <c r="I6" s="2546">
        <v>19.364615384615387</v>
      </c>
      <c r="J6" s="2546">
        <v>18.998333333333331</v>
      </c>
      <c r="K6" s="2546">
        <v>18.236250000000002</v>
      </c>
      <c r="L6" s="2546">
        <v>17.502272727272729</v>
      </c>
      <c r="M6" s="2546">
        <v>17.505652173913042</v>
      </c>
      <c r="N6" s="2546">
        <v>17.053461538461537</v>
      </c>
      <c r="O6" s="2546">
        <v>17.346932102700723</v>
      </c>
      <c r="P6" s="2546">
        <v>17.102728604002934</v>
      </c>
      <c r="Q6" s="2546">
        <v>16.969583333333301</v>
      </c>
      <c r="R6" s="2546">
        <v>17.329574468085099</v>
      </c>
      <c r="S6" s="2546">
        <v>17.589387755101999</v>
      </c>
      <c r="T6" s="2546">
        <v>16.9794736842105</v>
      </c>
      <c r="U6" s="2546">
        <v>18.534693877551</v>
      </c>
      <c r="V6" s="2546">
        <v>18.027254901960699</v>
      </c>
      <c r="W6" s="2546">
        <v>18</v>
      </c>
      <c r="X6" s="2546">
        <v>18.3</v>
      </c>
      <c r="Y6" s="2546">
        <v>22.553137254901898</v>
      </c>
      <c r="Z6" s="2546">
        <v>24.2958</v>
      </c>
      <c r="AA6" s="2546">
        <v>24.0608</v>
      </c>
      <c r="AB6" s="2546">
        <v>33.370769230769199</v>
      </c>
      <c r="AC6" s="2546">
        <v>32.862325581395297</v>
      </c>
      <c r="AD6" s="2546">
        <v>32.123207547169798</v>
      </c>
      <c r="AE6" s="2546">
        <v>28.979399999999899</v>
      </c>
      <c r="AF6" s="2546">
        <v>29.349999999999898</v>
      </c>
      <c r="AG6" s="2546">
        <v>28.901999999999902</v>
      </c>
      <c r="AH6" s="2546">
        <v>28.995384615384602</v>
      </c>
      <c r="AI6" s="2546">
        <v>30.6149056603773</v>
      </c>
      <c r="AJ6" s="4105">
        <v>32.639183673469297</v>
      </c>
      <c r="AK6" s="4105">
        <v>31.7306382978723</v>
      </c>
      <c r="AL6" s="4105">
        <v>30.7516764071224</v>
      </c>
      <c r="AM6" s="4105">
        <v>30.5</v>
      </c>
      <c r="AN6" s="4105">
        <v>47.709232733405699</v>
      </c>
      <c r="AO6" s="4105">
        <v>47.441626038465799</v>
      </c>
      <c r="AP6" s="4105">
        <v>46.710558567126327</v>
      </c>
      <c r="AQ6" s="4105">
        <v>45.250355161669297</v>
      </c>
      <c r="AR6" s="4105">
        <v>41.567804253536892</v>
      </c>
    </row>
    <row r="7" spans="1:44" ht="15.75">
      <c r="A7" s="2543" t="s">
        <v>2696</v>
      </c>
      <c r="B7" s="2544">
        <v>2.4509686447456893</v>
      </c>
      <c r="C7" s="2544">
        <v>1.7323911046295717</v>
      </c>
      <c r="D7" s="2544">
        <v>2.3002677032706615</v>
      </c>
      <c r="E7" s="2544">
        <v>2.2484972846744178</v>
      </c>
      <c r="F7" s="2544">
        <v>2.1967642437447297</v>
      </c>
      <c r="G7" s="2544">
        <v>1.9599080878134769</v>
      </c>
      <c r="H7" s="2544">
        <v>2.3503546267326265</v>
      </c>
      <c r="I7" s="2544">
        <v>1.9744553289841342</v>
      </c>
      <c r="J7" s="2544">
        <v>1.5735522446575037</v>
      </c>
      <c r="K7" s="2544">
        <v>1.5799747177393859</v>
      </c>
      <c r="L7" s="2544">
        <v>1.6766631595670467</v>
      </c>
      <c r="M7" s="2544">
        <v>1.7333121894930119</v>
      </c>
      <c r="N7" s="2544">
        <v>1.5815206411746696</v>
      </c>
      <c r="O7" s="2544">
        <v>1.4712197349654581</v>
      </c>
      <c r="P7" s="2544">
        <v>1.6444144092267732</v>
      </c>
      <c r="Q7" s="2544">
        <v>1.4480704954256201</v>
      </c>
      <c r="R7" s="2544">
        <v>1.6577964834757899</v>
      </c>
      <c r="S7" s="2544">
        <v>1.6258039244221201</v>
      </c>
      <c r="T7" s="2544">
        <v>1.4983165068071</v>
      </c>
      <c r="U7" s="2544">
        <v>1.1518965763537801</v>
      </c>
      <c r="V7" s="2544">
        <v>1.4944880144119801</v>
      </c>
      <c r="W7" s="2544">
        <v>1.4</v>
      </c>
      <c r="X7" s="2544">
        <v>2.2000000000000002</v>
      </c>
      <c r="Y7" s="2544">
        <v>2.9595352643888302</v>
      </c>
      <c r="Z7" s="2544">
        <v>2.4568411344651402</v>
      </c>
      <c r="AA7" s="2544">
        <v>2.4616586603345301</v>
      </c>
      <c r="AB7" s="2544">
        <v>5.79209914889302</v>
      </c>
      <c r="AC7" s="2544">
        <v>5.1132250736083904</v>
      </c>
      <c r="AD7" s="2544">
        <v>6.4490031351260004</v>
      </c>
      <c r="AE7" s="2544">
        <v>3.1026732450108399</v>
      </c>
      <c r="AF7" s="2544">
        <v>3.30839165141446</v>
      </c>
      <c r="AG7" s="2544">
        <v>3.0347806967804098</v>
      </c>
      <c r="AH7" s="2544">
        <v>3.33578192117545</v>
      </c>
      <c r="AI7" s="2544">
        <v>3.5133736924026899</v>
      </c>
      <c r="AJ7" s="4104">
        <v>4.4299778200792996</v>
      </c>
      <c r="AK7" s="4104">
        <v>3.8904796866728901</v>
      </c>
      <c r="AL7" s="4104">
        <v>3.5801369610504898</v>
      </c>
      <c r="AM7" s="4104">
        <v>3.3</v>
      </c>
      <c r="AN7" s="4104">
        <v>10.483084817870999</v>
      </c>
      <c r="AO7" s="4104">
        <v>5.3023350233772399</v>
      </c>
      <c r="AP7" s="4104">
        <v>6.5738462543210234</v>
      </c>
      <c r="AQ7" s="4104">
        <v>5.3489907166389399</v>
      </c>
      <c r="AR7" s="4104">
        <v>5.0488408555962154</v>
      </c>
    </row>
    <row r="8" spans="1:44" ht="15.75">
      <c r="A8" s="2545" t="s">
        <v>2697</v>
      </c>
      <c r="B8" s="2546">
        <v>26</v>
      </c>
      <c r="C8" s="2546">
        <v>25.5</v>
      </c>
      <c r="D8" s="2546">
        <v>28</v>
      </c>
      <c r="E8" s="2546">
        <v>24.3</v>
      </c>
      <c r="F8" s="2546">
        <v>24</v>
      </c>
      <c r="G8" s="2546">
        <v>23.5</v>
      </c>
      <c r="H8" s="2546">
        <v>25.7</v>
      </c>
      <c r="I8" s="2546">
        <v>22.6</v>
      </c>
      <c r="J8" s="2546">
        <v>22</v>
      </c>
      <c r="K8" s="2546">
        <v>21</v>
      </c>
      <c r="L8" s="2546">
        <v>21</v>
      </c>
      <c r="M8" s="2546">
        <v>21</v>
      </c>
      <c r="N8" s="2546">
        <v>21</v>
      </c>
      <c r="O8" s="2546">
        <v>20</v>
      </c>
      <c r="P8" s="2546">
        <v>19.7</v>
      </c>
      <c r="Q8" s="2546">
        <v>22.5</v>
      </c>
      <c r="R8" s="2546">
        <v>22.5</v>
      </c>
      <c r="S8" s="2546">
        <v>22</v>
      </c>
      <c r="T8" s="2546">
        <v>19</v>
      </c>
      <c r="U8" s="2546">
        <v>22</v>
      </c>
      <c r="V8" s="2546">
        <v>22.9</v>
      </c>
      <c r="W8" s="2546">
        <v>22.2</v>
      </c>
      <c r="X8" s="2546">
        <v>25</v>
      </c>
      <c r="Y8" s="2546">
        <v>32.9</v>
      </c>
      <c r="Z8" s="2546">
        <v>31.6</v>
      </c>
      <c r="AA8" s="2546">
        <v>32.5</v>
      </c>
      <c r="AB8" s="2546">
        <v>55.2</v>
      </c>
      <c r="AC8" s="2546">
        <v>51</v>
      </c>
      <c r="AD8" s="2546">
        <v>62</v>
      </c>
      <c r="AE8" s="2546">
        <v>37.22</v>
      </c>
      <c r="AF8" s="2546">
        <v>41</v>
      </c>
      <c r="AG8" s="2546">
        <v>42.5</v>
      </c>
      <c r="AH8" s="2546">
        <v>43.5</v>
      </c>
      <c r="AI8" s="2546">
        <v>38</v>
      </c>
      <c r="AJ8" s="4105">
        <v>43</v>
      </c>
      <c r="AK8" s="4105">
        <v>42</v>
      </c>
      <c r="AL8" s="4105">
        <v>40.799999999999997</v>
      </c>
      <c r="AM8" s="4105">
        <v>39</v>
      </c>
      <c r="AN8" s="4105">
        <v>67.94</v>
      </c>
      <c r="AO8" s="4105">
        <v>61.83</v>
      </c>
      <c r="AP8" s="4105">
        <v>64.95</v>
      </c>
      <c r="AQ8" s="4105">
        <v>63</v>
      </c>
      <c r="AR8" s="4105">
        <v>52.691005225498209</v>
      </c>
    </row>
    <row r="9" spans="1:44" ht="15.75">
      <c r="A9" s="2543" t="s">
        <v>2698</v>
      </c>
      <c r="B9" s="2544">
        <v>16</v>
      </c>
      <c r="C9" s="2544">
        <v>18.5</v>
      </c>
      <c r="D9" s="2544">
        <v>17</v>
      </c>
      <c r="E9" s="2544">
        <v>16.3</v>
      </c>
      <c r="F9" s="2544">
        <v>15</v>
      </c>
      <c r="G9" s="2544">
        <v>16</v>
      </c>
      <c r="H9" s="2544">
        <v>15</v>
      </c>
      <c r="I9" s="2544">
        <v>15</v>
      </c>
      <c r="J9" s="2544">
        <v>16</v>
      </c>
      <c r="K9" s="2544">
        <v>14.5</v>
      </c>
      <c r="L9" s="2544">
        <v>14.5</v>
      </c>
      <c r="M9" s="2544">
        <v>14.4</v>
      </c>
      <c r="N9" s="2544">
        <v>14.6</v>
      </c>
      <c r="O9" s="2544">
        <v>13.1</v>
      </c>
      <c r="P9" s="2544">
        <v>11.8</v>
      </c>
      <c r="Q9" s="2544">
        <v>13.6</v>
      </c>
      <c r="R9" s="2544">
        <v>13</v>
      </c>
      <c r="S9" s="2544">
        <v>13</v>
      </c>
      <c r="T9" s="2544">
        <v>13.7</v>
      </c>
      <c r="U9" s="2544">
        <v>16.399999999999999</v>
      </c>
      <c r="V9" s="2544">
        <v>15.46</v>
      </c>
      <c r="W9" s="2544">
        <v>14.3</v>
      </c>
      <c r="X9" s="2544">
        <v>15.3</v>
      </c>
      <c r="Y9" s="2544">
        <v>16.8</v>
      </c>
      <c r="Z9" s="2544">
        <v>19.3</v>
      </c>
      <c r="AA9" s="2544">
        <v>18.350000000000001</v>
      </c>
      <c r="AB9" s="2544">
        <v>25</v>
      </c>
      <c r="AC9" s="2544">
        <v>24.18</v>
      </c>
      <c r="AD9" s="2544">
        <v>23.22</v>
      </c>
      <c r="AE9" s="2544">
        <v>22.88</v>
      </c>
      <c r="AF9" s="2544">
        <v>24.6</v>
      </c>
      <c r="AG9" s="2544">
        <v>24.18</v>
      </c>
      <c r="AH9" s="2544">
        <v>23.4</v>
      </c>
      <c r="AI9" s="2544">
        <v>21.4</v>
      </c>
      <c r="AJ9" s="4104">
        <v>24.6</v>
      </c>
      <c r="AK9" s="4104">
        <v>24</v>
      </c>
      <c r="AL9" s="4104">
        <v>24.6</v>
      </c>
      <c r="AM9" s="4104">
        <v>25.5</v>
      </c>
      <c r="AN9" s="4104">
        <v>2.2999999999999998</v>
      </c>
      <c r="AO9" s="4104">
        <v>34.61</v>
      </c>
      <c r="AP9" s="4104">
        <v>31.8</v>
      </c>
      <c r="AQ9" s="4104">
        <v>31</v>
      </c>
      <c r="AR9" s="4104">
        <v>28.7</v>
      </c>
    </row>
    <row r="10" spans="1:44" ht="15.75">
      <c r="A10" s="2545" t="s">
        <v>2699</v>
      </c>
      <c r="B10" s="2546">
        <v>25.360000000000003</v>
      </c>
      <c r="C10" s="2546">
        <v>25</v>
      </c>
      <c r="D10" s="2546">
        <v>23.52</v>
      </c>
      <c r="E10" s="2546">
        <v>23.035</v>
      </c>
      <c r="F10" s="2546">
        <v>22.21</v>
      </c>
      <c r="G10" s="2546">
        <v>22</v>
      </c>
      <c r="H10" s="2546">
        <v>22.419999999999998</v>
      </c>
      <c r="I10" s="2546">
        <v>22</v>
      </c>
      <c r="J10" s="2546">
        <v>20.85</v>
      </c>
      <c r="K10" s="2546">
        <v>20.5</v>
      </c>
      <c r="L10" s="2546">
        <v>19.71</v>
      </c>
      <c r="M10" s="2546">
        <v>20.12</v>
      </c>
      <c r="N10" s="2546">
        <v>19.79</v>
      </c>
      <c r="O10" s="2546">
        <v>19.200000000000003</v>
      </c>
      <c r="P10" s="2546">
        <v>19.2</v>
      </c>
      <c r="Q10" s="2546">
        <v>18.43</v>
      </c>
      <c r="R10" s="2546">
        <v>19.14</v>
      </c>
      <c r="S10" s="2546">
        <v>19.399999999999999</v>
      </c>
      <c r="T10" s="2546">
        <v>18.5199999999999</v>
      </c>
      <c r="U10" s="2546">
        <v>20.026</v>
      </c>
      <c r="V10" s="2546">
        <v>19.899999999999999</v>
      </c>
      <c r="W10" s="2546">
        <v>19.8</v>
      </c>
      <c r="X10" s="2546">
        <v>20.9</v>
      </c>
      <c r="Y10" s="2546">
        <v>26</v>
      </c>
      <c r="Z10" s="2546">
        <v>26.64</v>
      </c>
      <c r="AA10" s="2546">
        <v>27.05</v>
      </c>
      <c r="AB10" s="2546">
        <v>39.44</v>
      </c>
      <c r="AC10" s="2546">
        <v>36.04</v>
      </c>
      <c r="AD10" s="2546">
        <v>37.26</v>
      </c>
      <c r="AE10" s="2546">
        <v>33.26</v>
      </c>
      <c r="AF10" s="2546">
        <v>33.659999999999997</v>
      </c>
      <c r="AG10" s="2546">
        <v>32.04</v>
      </c>
      <c r="AH10" s="2546">
        <v>32.97</v>
      </c>
      <c r="AI10" s="2546">
        <v>35.567999999999998</v>
      </c>
      <c r="AJ10" s="4105">
        <v>40.299999999999997</v>
      </c>
      <c r="AK10" s="4105">
        <v>37.519999999999897</v>
      </c>
      <c r="AL10" s="4105">
        <v>36.247999999999998</v>
      </c>
      <c r="AM10" s="4105">
        <v>35.200000000000003</v>
      </c>
      <c r="AN10" s="4105">
        <v>58.09</v>
      </c>
      <c r="AO10" s="4105">
        <v>53.404843869884402</v>
      </c>
      <c r="AP10" s="4105">
        <v>53.66</v>
      </c>
      <c r="AQ10" s="4105">
        <v>51.08</v>
      </c>
      <c r="AR10" s="4105">
        <v>47</v>
      </c>
    </row>
    <row r="11" spans="1:44" ht="15.75">
      <c r="A11" s="2543" t="s">
        <v>2700</v>
      </c>
      <c r="B11" s="2544">
        <v>23</v>
      </c>
      <c r="C11" s="2544">
        <v>23.075000000000003</v>
      </c>
      <c r="D11" s="2544">
        <v>23</v>
      </c>
      <c r="E11" s="2544">
        <v>22.3475</v>
      </c>
      <c r="F11" s="2544">
        <v>21.3</v>
      </c>
      <c r="G11" s="2544">
        <v>21.099999999999998</v>
      </c>
      <c r="H11" s="2544">
        <v>21</v>
      </c>
      <c r="I11" s="2544">
        <v>20.8</v>
      </c>
      <c r="J11" s="2544">
        <v>20.075000000000003</v>
      </c>
      <c r="K11" s="2544">
        <v>19.075000000000003</v>
      </c>
      <c r="L11" s="2544">
        <v>18.600000000000001</v>
      </c>
      <c r="M11" s="2544">
        <v>18.899999999999999</v>
      </c>
      <c r="N11" s="2544">
        <v>17.924999999999997</v>
      </c>
      <c r="O11" s="2544">
        <v>18.7</v>
      </c>
      <c r="P11" s="2544">
        <v>18.25</v>
      </c>
      <c r="Q11" s="2544">
        <v>17.399999999999999</v>
      </c>
      <c r="R11" s="2544">
        <v>18</v>
      </c>
      <c r="S11" s="2544">
        <v>18.7</v>
      </c>
      <c r="T11" s="2544">
        <v>18</v>
      </c>
      <c r="U11" s="2544">
        <v>19.100000000000001</v>
      </c>
      <c r="V11" s="2544">
        <v>18.55</v>
      </c>
      <c r="W11" s="2544">
        <v>18.5</v>
      </c>
      <c r="X11" s="2544">
        <v>19.2</v>
      </c>
      <c r="Y11" s="2544">
        <v>23.95</v>
      </c>
      <c r="Z11" s="2544">
        <v>25.287500000000001</v>
      </c>
      <c r="AA11" s="2544">
        <v>25.225000000000001</v>
      </c>
      <c r="AB11" s="2544">
        <v>36.5</v>
      </c>
      <c r="AC11" s="2544">
        <v>33.5</v>
      </c>
      <c r="AD11" s="2544">
        <v>33.5</v>
      </c>
      <c r="AE11" s="2544">
        <v>31.024999999999999</v>
      </c>
      <c r="AF11" s="2544">
        <v>31.125</v>
      </c>
      <c r="AG11" s="2544">
        <v>29.599999999999898</v>
      </c>
      <c r="AH11" s="2544">
        <v>29.774999999999999</v>
      </c>
      <c r="AI11" s="2544">
        <v>32.4</v>
      </c>
      <c r="AJ11" s="4104">
        <v>35.700000000000003</v>
      </c>
      <c r="AK11" s="4104">
        <v>34.25</v>
      </c>
      <c r="AL11" s="4104">
        <v>33</v>
      </c>
      <c r="AM11" s="4104">
        <v>32</v>
      </c>
      <c r="AN11" s="4104">
        <v>52.075000000000003</v>
      </c>
      <c r="AO11" s="4104">
        <v>50.26</v>
      </c>
      <c r="AP11" s="4104">
        <v>50.225000000000009</v>
      </c>
      <c r="AQ11" s="4104">
        <v>47.4</v>
      </c>
      <c r="AR11" s="4104">
        <v>44.948151882188199</v>
      </c>
    </row>
    <row r="12" spans="1:44" ht="15.75">
      <c r="A12" s="2545" t="s">
        <v>2701</v>
      </c>
      <c r="B12" s="2546">
        <v>19.899999999999999</v>
      </c>
      <c r="C12" s="2546">
        <v>20.999530971331225</v>
      </c>
      <c r="D12" s="2546">
        <v>20</v>
      </c>
      <c r="E12" s="2546">
        <v>18.774999999999999</v>
      </c>
      <c r="F12" s="2546">
        <v>17.95</v>
      </c>
      <c r="G12" s="2546">
        <v>18.475000000000001</v>
      </c>
      <c r="H12" s="2546">
        <v>17.91</v>
      </c>
      <c r="I12" s="2546">
        <v>17.795000000000002</v>
      </c>
      <c r="J12" s="2546">
        <v>17.675000000000001</v>
      </c>
      <c r="K12" s="2546">
        <v>17.600000000000001</v>
      </c>
      <c r="L12" s="2546">
        <v>16.574999999999999</v>
      </c>
      <c r="M12" s="2546">
        <v>16.63</v>
      </c>
      <c r="N12" s="2546">
        <v>16.075000000000003</v>
      </c>
      <c r="O12" s="2546">
        <v>16.424999999999997</v>
      </c>
      <c r="P12" s="2546">
        <v>16.377500000000001</v>
      </c>
      <c r="Q12" s="2546">
        <v>16.399999999999999</v>
      </c>
      <c r="R12" s="2546">
        <v>16.494999999999902</v>
      </c>
      <c r="S12" s="2546">
        <v>17.100000000000001</v>
      </c>
      <c r="T12" s="2546">
        <v>16.399999999999999</v>
      </c>
      <c r="U12" s="2546">
        <v>17.8</v>
      </c>
      <c r="V12" s="2546">
        <v>17.2</v>
      </c>
      <c r="W12" s="2546">
        <v>17.3</v>
      </c>
      <c r="X12" s="2546">
        <v>16.8</v>
      </c>
      <c r="Y12" s="2546">
        <v>20.7</v>
      </c>
      <c r="Z12" s="2546">
        <v>22.817499999999999</v>
      </c>
      <c r="AA12" s="2546">
        <v>22.324999999999999</v>
      </c>
      <c r="AB12" s="2546">
        <v>29.85</v>
      </c>
      <c r="AC12" s="2546">
        <v>30.45</v>
      </c>
      <c r="AD12" s="2546">
        <v>28.3</v>
      </c>
      <c r="AE12" s="2546">
        <v>27.215</v>
      </c>
      <c r="AF12" s="2546">
        <v>27</v>
      </c>
      <c r="AG12" s="2546">
        <v>27.3</v>
      </c>
      <c r="AH12" s="2546">
        <v>26.975000000000001</v>
      </c>
      <c r="AI12" s="2546">
        <v>28.3</v>
      </c>
      <c r="AJ12" s="4105">
        <v>29.7</v>
      </c>
      <c r="AK12" s="4105">
        <v>29.25</v>
      </c>
      <c r="AL12" s="4105">
        <v>28.1</v>
      </c>
      <c r="AM12" s="4105">
        <v>28.4</v>
      </c>
      <c r="AN12" s="4105">
        <v>44.6</v>
      </c>
      <c r="AO12" s="4105">
        <v>44.358577800174302</v>
      </c>
      <c r="AP12" s="4105">
        <v>42.575000000000003</v>
      </c>
      <c r="AQ12" s="4105">
        <v>43</v>
      </c>
      <c r="AR12" s="4105">
        <v>38.450000000000003</v>
      </c>
    </row>
    <row r="13" spans="1:44" ht="15.75">
      <c r="A13" s="2547" t="s">
        <v>2702</v>
      </c>
      <c r="B13" s="2544">
        <v>18.724</v>
      </c>
      <c r="C13" s="2544">
        <v>19.669999999999998</v>
      </c>
      <c r="D13" s="2544">
        <v>17.902000000000001</v>
      </c>
      <c r="E13" s="2544">
        <v>16.943000000000001</v>
      </c>
      <c r="F13" s="2544">
        <v>16.336000000000002</v>
      </c>
      <c r="G13" s="2544">
        <v>16.240000000000002</v>
      </c>
      <c r="H13" s="2544">
        <v>16.12</v>
      </c>
      <c r="I13" s="2544">
        <v>16.170000000000002</v>
      </c>
      <c r="J13" s="2544">
        <v>16.63</v>
      </c>
      <c r="K13" s="2544">
        <v>15.55</v>
      </c>
      <c r="L13" s="2544">
        <v>15.051</v>
      </c>
      <c r="M13" s="2544">
        <v>14.84</v>
      </c>
      <c r="N13" s="2544">
        <v>14.88</v>
      </c>
      <c r="O13" s="2544">
        <v>15.45</v>
      </c>
      <c r="P13" s="2544">
        <v>14.9</v>
      </c>
      <c r="Q13" s="2544">
        <v>15.47</v>
      </c>
      <c r="R13" s="2544">
        <v>15.64</v>
      </c>
      <c r="S13" s="2544">
        <v>15.18</v>
      </c>
      <c r="T13" s="2544">
        <v>14.4</v>
      </c>
      <c r="U13" s="2544">
        <v>17.079999999999998</v>
      </c>
      <c r="V13" s="2544">
        <v>16.600000000000001</v>
      </c>
      <c r="W13" s="2544">
        <v>16.399999999999999</v>
      </c>
      <c r="X13" s="2544">
        <v>15.8</v>
      </c>
      <c r="Y13" s="2544">
        <v>19.600000000000001</v>
      </c>
      <c r="Z13" s="2544">
        <v>21.79</v>
      </c>
      <c r="AA13" s="2544">
        <v>21.925999999999998</v>
      </c>
      <c r="AB13" s="2544">
        <v>27.9679999999999</v>
      </c>
      <c r="AC13" s="2544">
        <v>28.64</v>
      </c>
      <c r="AD13" s="2544">
        <v>26.84</v>
      </c>
      <c r="AE13" s="2544">
        <v>25.7</v>
      </c>
      <c r="AF13" s="2544">
        <v>26</v>
      </c>
      <c r="AG13" s="2544">
        <v>26.38</v>
      </c>
      <c r="AH13" s="2544">
        <v>25.954999999999998</v>
      </c>
      <c r="AI13" s="2544">
        <v>27.314</v>
      </c>
      <c r="AJ13" s="4104">
        <v>27.74</v>
      </c>
      <c r="AK13" s="4104">
        <v>27.98</v>
      </c>
      <c r="AL13" s="4104">
        <v>26.62</v>
      </c>
      <c r="AM13" s="4104">
        <v>26.4</v>
      </c>
      <c r="AN13" s="4104">
        <v>39.18</v>
      </c>
      <c r="AO13" s="4104">
        <v>41.339999999999897</v>
      </c>
      <c r="AP13" s="4104">
        <v>39.93</v>
      </c>
      <c r="AQ13" s="4104">
        <v>38.454173353705322</v>
      </c>
      <c r="AR13" s="4104">
        <v>34.915822496537572</v>
      </c>
    </row>
    <row r="14" spans="1:44" ht="15.75">
      <c r="A14" s="2548" t="s">
        <v>2703</v>
      </c>
      <c r="B14" s="2549">
        <v>23</v>
      </c>
      <c r="C14" s="2549">
        <v>28</v>
      </c>
      <c r="D14" s="2549">
        <v>27</v>
      </c>
      <c r="E14" s="2549">
        <v>28</v>
      </c>
      <c r="F14" s="2549">
        <v>26</v>
      </c>
      <c r="G14" s="2549">
        <v>26</v>
      </c>
      <c r="H14" s="2549">
        <v>27</v>
      </c>
      <c r="I14" s="2549">
        <v>26</v>
      </c>
      <c r="J14" s="2549">
        <v>24</v>
      </c>
      <c r="K14" s="2549">
        <v>24</v>
      </c>
      <c r="L14" s="2549">
        <v>22</v>
      </c>
      <c r="M14" s="2549">
        <v>23</v>
      </c>
      <c r="N14" s="2549">
        <v>26</v>
      </c>
      <c r="O14" s="2549">
        <v>44</v>
      </c>
      <c r="P14" s="2549">
        <v>44</v>
      </c>
      <c r="Q14" s="2549">
        <v>48</v>
      </c>
      <c r="R14" s="2549">
        <v>47</v>
      </c>
      <c r="S14" s="2549">
        <v>49</v>
      </c>
      <c r="T14" s="2549">
        <v>19</v>
      </c>
      <c r="U14" s="2549">
        <v>49</v>
      </c>
      <c r="V14" s="2549">
        <v>51</v>
      </c>
      <c r="W14" s="2549">
        <v>49</v>
      </c>
      <c r="X14" s="2549">
        <v>43</v>
      </c>
      <c r="Y14" s="2549">
        <v>51</v>
      </c>
      <c r="Z14" s="2549">
        <v>50</v>
      </c>
      <c r="AA14" s="2549">
        <v>50</v>
      </c>
      <c r="AB14" s="2549">
        <v>39</v>
      </c>
      <c r="AC14" s="2549">
        <v>43</v>
      </c>
      <c r="AD14" s="2549">
        <v>53</v>
      </c>
      <c r="AE14" s="2549">
        <v>50</v>
      </c>
      <c r="AF14" s="2549">
        <v>48</v>
      </c>
      <c r="AG14" s="2549">
        <v>50</v>
      </c>
      <c r="AH14" s="2549">
        <v>52</v>
      </c>
      <c r="AI14" s="2549">
        <v>53</v>
      </c>
      <c r="AJ14" s="4106">
        <v>49</v>
      </c>
      <c r="AK14" s="4106">
        <v>47</v>
      </c>
      <c r="AL14" s="4106">
        <v>53</v>
      </c>
      <c r="AM14" s="4106">
        <v>50</v>
      </c>
      <c r="AN14" s="4106">
        <v>38</v>
      </c>
      <c r="AO14" s="4106">
        <v>43</v>
      </c>
      <c r="AP14" s="4106">
        <v>44</v>
      </c>
      <c r="AQ14" s="4106">
        <v>45</v>
      </c>
      <c r="AR14" s="4106">
        <v>39</v>
      </c>
    </row>
    <row r="15" spans="1:44">
      <c r="B15" s="2542"/>
      <c r="U15" s="2567"/>
    </row>
    <row r="16" spans="1:44" s="2542" customFormat="1" ht="21" customHeight="1">
      <c r="A16" s="5879" t="s">
        <v>2704</v>
      </c>
      <c r="B16" s="5880"/>
      <c r="C16" s="5880"/>
      <c r="D16" s="5880"/>
      <c r="E16" s="5880"/>
      <c r="F16" s="5880"/>
      <c r="G16" s="5880"/>
      <c r="H16" s="5880"/>
      <c r="I16" s="5880"/>
      <c r="J16" s="5880"/>
      <c r="K16" s="5880"/>
      <c r="L16" s="5880"/>
      <c r="M16" s="5880"/>
      <c r="N16" s="5880"/>
      <c r="O16" s="5880"/>
      <c r="P16" s="5880"/>
      <c r="Q16" s="5880"/>
      <c r="R16" s="5880"/>
      <c r="S16" s="5880"/>
      <c r="T16" s="5880"/>
      <c r="U16" s="2568"/>
      <c r="V16" s="2568"/>
      <c r="W16" s="2568"/>
      <c r="X16" s="2568"/>
      <c r="Y16" s="2568"/>
      <c r="Z16" s="2568"/>
      <c r="AA16" s="2568"/>
      <c r="AB16" s="2568"/>
      <c r="AC16" s="2568"/>
      <c r="AD16" s="2568"/>
      <c r="AE16" s="2568"/>
      <c r="AF16" s="2568"/>
      <c r="AG16" s="2568"/>
      <c r="AH16" s="2568"/>
      <c r="AI16" s="2568"/>
      <c r="AJ16" s="4102"/>
      <c r="AK16" s="4116"/>
      <c r="AL16" s="4117"/>
      <c r="AM16" s="4125"/>
      <c r="AN16" s="4136"/>
      <c r="AO16" s="4177"/>
      <c r="AP16" s="4177"/>
      <c r="AQ16" s="4177"/>
      <c r="AR16" s="4177"/>
    </row>
    <row r="17" spans="1:44" ht="21" customHeight="1">
      <c r="A17" s="2543" t="s">
        <v>511</v>
      </c>
      <c r="B17" s="2544">
        <v>15.9</v>
      </c>
      <c r="C17" s="2544">
        <v>16</v>
      </c>
      <c r="D17" s="2544">
        <v>16</v>
      </c>
      <c r="E17" s="2544">
        <v>15.4</v>
      </c>
      <c r="F17" s="2544">
        <v>14.9</v>
      </c>
      <c r="G17" s="2544">
        <v>15.399999999999999</v>
      </c>
      <c r="H17" s="2544">
        <v>14</v>
      </c>
      <c r="I17" s="2544">
        <v>14</v>
      </c>
      <c r="J17" s="2544">
        <v>13.05</v>
      </c>
      <c r="K17" s="2544">
        <v>13</v>
      </c>
      <c r="L17" s="2544">
        <v>13</v>
      </c>
      <c r="M17" s="2544">
        <v>13.1</v>
      </c>
      <c r="N17" s="2544">
        <v>12.3</v>
      </c>
      <c r="O17" s="2544">
        <v>12.5</v>
      </c>
      <c r="P17" s="2544">
        <v>12</v>
      </c>
      <c r="Q17" s="2544">
        <v>12.1</v>
      </c>
      <c r="R17" s="2544">
        <v>11.4</v>
      </c>
      <c r="S17" s="2544">
        <v>11.8</v>
      </c>
      <c r="T17" s="2544">
        <v>11.6</v>
      </c>
      <c r="U17" s="2544">
        <v>13.35</v>
      </c>
      <c r="V17" s="2544">
        <v>12.9</v>
      </c>
      <c r="W17" s="2544">
        <v>13</v>
      </c>
      <c r="X17" s="2544">
        <v>13.5</v>
      </c>
      <c r="Y17" s="2544">
        <v>16.649999999999999</v>
      </c>
      <c r="Z17" s="2544">
        <v>17.5</v>
      </c>
      <c r="AA17" s="2544">
        <v>17.100000000000001</v>
      </c>
      <c r="AB17" s="2544">
        <v>21.2</v>
      </c>
      <c r="AC17" s="2544">
        <v>20.3</v>
      </c>
      <c r="AD17" s="2544">
        <v>20.05</v>
      </c>
      <c r="AE17" s="2544">
        <v>19.309999999999999</v>
      </c>
      <c r="AF17" s="2544">
        <v>19.850000000000001</v>
      </c>
      <c r="AG17" s="2544">
        <v>19</v>
      </c>
      <c r="AH17" s="2544">
        <v>19.329999999999998</v>
      </c>
      <c r="AI17" s="2544">
        <v>21</v>
      </c>
      <c r="AJ17" s="4104">
        <v>23</v>
      </c>
      <c r="AK17" s="4104">
        <v>22.55</v>
      </c>
      <c r="AL17" s="4104">
        <v>22.085000000000001</v>
      </c>
      <c r="AM17" s="4104">
        <v>22.7</v>
      </c>
      <c r="AN17" s="4104">
        <v>30</v>
      </c>
      <c r="AO17" s="4104">
        <v>30.5</v>
      </c>
      <c r="AP17" s="4104">
        <v>30</v>
      </c>
      <c r="AQ17" s="4104">
        <v>30.5</v>
      </c>
      <c r="AR17" s="4104">
        <v>30.1</v>
      </c>
    </row>
    <row r="18" spans="1:44" ht="15.75">
      <c r="A18" s="2545" t="s">
        <v>475</v>
      </c>
      <c r="B18" s="2546">
        <v>15.73571186945162</v>
      </c>
      <c r="C18" s="2546">
        <v>15.975242538823348</v>
      </c>
      <c r="D18" s="2546">
        <v>15.914457839000065</v>
      </c>
      <c r="E18" s="2546">
        <v>15.293881096485897</v>
      </c>
      <c r="F18" s="2546">
        <v>14.710828962167538</v>
      </c>
      <c r="G18" s="2546">
        <v>14.939258617468788</v>
      </c>
      <c r="H18" s="2546">
        <v>14.474690156832439</v>
      </c>
      <c r="I18" s="2546">
        <v>14.063333333333333</v>
      </c>
      <c r="J18" s="2546">
        <v>13.535454545454547</v>
      </c>
      <c r="K18" s="2546">
        <v>13.089545454545453</v>
      </c>
      <c r="L18" s="2546">
        <v>12.88190476190476</v>
      </c>
      <c r="M18" s="2546">
        <v>12.892173913043477</v>
      </c>
      <c r="N18" s="2546">
        <v>12.316000000000001</v>
      </c>
      <c r="O18" s="2546">
        <v>12.446219663838807</v>
      </c>
      <c r="P18" s="2546">
        <v>12.033838479233932</v>
      </c>
      <c r="Q18" s="2546">
        <v>12.2193181818181</v>
      </c>
      <c r="R18" s="2546">
        <v>11.8114285714285</v>
      </c>
      <c r="S18" s="2546">
        <v>12.1546808510638</v>
      </c>
      <c r="T18" s="2546">
        <v>11.624705882352901</v>
      </c>
      <c r="U18" s="2546">
        <v>13.5122727272727</v>
      </c>
      <c r="V18" s="2546">
        <v>13.451555555555499</v>
      </c>
      <c r="W18" s="2546">
        <v>13.154222222222201</v>
      </c>
      <c r="X18" s="2546">
        <v>13.9</v>
      </c>
      <c r="Y18" s="2546">
        <v>16.811739130434699</v>
      </c>
      <c r="Z18" s="2546">
        <v>17.939565217391301</v>
      </c>
      <c r="AA18" s="2546">
        <v>17.8415217391304</v>
      </c>
      <c r="AB18" s="2546">
        <v>22.986000000000001</v>
      </c>
      <c r="AC18" s="2546">
        <v>21.424871794871699</v>
      </c>
      <c r="AD18" s="2546">
        <v>21.1467391304347</v>
      </c>
      <c r="AE18" s="2546">
        <v>19.649999999999899</v>
      </c>
      <c r="AF18" s="2546">
        <v>20.3058695652173</v>
      </c>
      <c r="AG18" s="2546">
        <v>19.3791489361702</v>
      </c>
      <c r="AH18" s="2546">
        <v>19.8132653061224</v>
      </c>
      <c r="AI18" s="2546">
        <v>21.624489795918301</v>
      </c>
      <c r="AJ18" s="4105">
        <v>23.4119565217391</v>
      </c>
      <c r="AK18" s="4105">
        <v>23.1993181818181</v>
      </c>
      <c r="AL18" s="4105">
        <v>22.9313107911094</v>
      </c>
      <c r="AM18" s="4105">
        <v>22.9</v>
      </c>
      <c r="AN18" s="4105">
        <v>32.408774169849202</v>
      </c>
      <c r="AO18" s="4105">
        <v>32.2934156257067</v>
      </c>
      <c r="AP18" s="4105">
        <v>31.84560458249274</v>
      </c>
      <c r="AQ18" s="4105">
        <v>33.046713176430607</v>
      </c>
      <c r="AR18" s="4105">
        <v>32.526351470584594</v>
      </c>
    </row>
    <row r="19" spans="1:44" ht="15.75">
      <c r="A19" s="2543" t="s">
        <v>2696</v>
      </c>
      <c r="B19" s="2544">
        <v>2.7836256121099607</v>
      </c>
      <c r="C19" s="2544">
        <v>2.4115292549179128</v>
      </c>
      <c r="D19" s="2544">
        <v>2.9374063006807369</v>
      </c>
      <c r="E19" s="2544">
        <v>3.2854239439752071</v>
      </c>
      <c r="F19" s="2544">
        <v>2.6689127455226558</v>
      </c>
      <c r="G19" s="2544">
        <v>2.1216065201709471</v>
      </c>
      <c r="H19" s="2544">
        <v>1.4759967292014142</v>
      </c>
      <c r="I19" s="2544">
        <v>1.4806892245539529</v>
      </c>
      <c r="J19" s="2544">
        <v>1.5833921611308741</v>
      </c>
      <c r="K19" s="2544">
        <v>1.8414602830433322</v>
      </c>
      <c r="L19" s="2544">
        <v>1.8999805763418272</v>
      </c>
      <c r="M19" s="2544">
        <v>1.853338404368384</v>
      </c>
      <c r="N19" s="2544">
        <v>2.0126930549225084</v>
      </c>
      <c r="O19" s="2544">
        <v>2.0734589448241945</v>
      </c>
      <c r="P19" s="2544">
        <v>1.995116478793677</v>
      </c>
      <c r="Q19" s="2544">
        <v>2.1091385550064898</v>
      </c>
      <c r="R19" s="2544">
        <v>2.2631968239518101</v>
      </c>
      <c r="S19" s="2544">
        <v>2.3335990385265499</v>
      </c>
      <c r="T19" s="2544">
        <v>1.8260536608540101</v>
      </c>
      <c r="U19" s="2544">
        <v>1.88560800857003</v>
      </c>
      <c r="V19" s="2544">
        <v>2.5947741974596599</v>
      </c>
      <c r="W19" s="2544">
        <v>1.99801622603675</v>
      </c>
      <c r="X19" s="2544">
        <v>2.4</v>
      </c>
      <c r="Y19" s="2544">
        <v>3.1185171394972899</v>
      </c>
      <c r="Z19" s="2544">
        <v>3.0384699786181999</v>
      </c>
      <c r="AA19" s="2544">
        <v>3.02660303726464</v>
      </c>
      <c r="AB19" s="2544">
        <v>6.47792913532966</v>
      </c>
      <c r="AC19" s="2544">
        <v>5.5147423816314802</v>
      </c>
      <c r="AD19" s="2544">
        <v>5.33523176809814</v>
      </c>
      <c r="AE19" s="2544">
        <v>3.2461575948241901</v>
      </c>
      <c r="AF19" s="2544">
        <v>3.41066013557294</v>
      </c>
      <c r="AG19" s="2544">
        <v>3.3428176280986501</v>
      </c>
      <c r="AH19" s="2544">
        <v>3.1136188670066201</v>
      </c>
      <c r="AI19" s="2544">
        <v>3.3734323897827498</v>
      </c>
      <c r="AJ19" s="4104">
        <v>3.58075263321691</v>
      </c>
      <c r="AK19" s="4104">
        <v>3.7338348624606899</v>
      </c>
      <c r="AL19" s="4104">
        <v>3.5112432514050198</v>
      </c>
      <c r="AM19" s="4104">
        <v>3.4</v>
      </c>
      <c r="AN19" s="4104">
        <v>8.7736550059145593</v>
      </c>
      <c r="AO19" s="4104">
        <v>8.8992392082618892</v>
      </c>
      <c r="AP19" s="4104">
        <v>9.1400248240679627</v>
      </c>
      <c r="AQ19" s="4104">
        <v>8.3637907465655594</v>
      </c>
      <c r="AR19" s="4104">
        <v>8.3043420735421805</v>
      </c>
    </row>
    <row r="20" spans="1:44" ht="15.75">
      <c r="A20" s="2545" t="s">
        <v>2697</v>
      </c>
      <c r="B20" s="2546">
        <v>20.3</v>
      </c>
      <c r="C20" s="2546">
        <v>19.920000000000002</v>
      </c>
      <c r="D20" s="2546">
        <v>23.362747226146599</v>
      </c>
      <c r="E20" s="2546">
        <v>23.36</v>
      </c>
      <c r="F20" s="2546">
        <v>20</v>
      </c>
      <c r="G20" s="2546">
        <v>19.12</v>
      </c>
      <c r="H20" s="2546">
        <v>17.7</v>
      </c>
      <c r="I20" s="2546">
        <v>17.2</v>
      </c>
      <c r="J20" s="2546">
        <v>16.8</v>
      </c>
      <c r="K20" s="2546">
        <v>16.8</v>
      </c>
      <c r="L20" s="2546">
        <v>16.8</v>
      </c>
      <c r="M20" s="2546">
        <v>16.399999999999999</v>
      </c>
      <c r="N20" s="2546">
        <v>16</v>
      </c>
      <c r="O20" s="2546">
        <v>16.8</v>
      </c>
      <c r="P20" s="2546">
        <v>16</v>
      </c>
      <c r="Q20" s="2546">
        <v>20</v>
      </c>
      <c r="R20" s="2546">
        <v>20</v>
      </c>
      <c r="S20" s="2546">
        <v>20</v>
      </c>
      <c r="T20" s="2546">
        <v>15</v>
      </c>
      <c r="U20" s="2546">
        <v>18</v>
      </c>
      <c r="V20" s="2546">
        <v>21.1</v>
      </c>
      <c r="W20" s="2546">
        <v>18.2</v>
      </c>
      <c r="X20" s="2546">
        <v>21</v>
      </c>
      <c r="Y20" s="2546">
        <v>24</v>
      </c>
      <c r="Z20" s="2546">
        <v>25</v>
      </c>
      <c r="AA20" s="2546">
        <v>26.8</v>
      </c>
      <c r="AB20" s="2546">
        <v>44.2</v>
      </c>
      <c r="AC20" s="2546">
        <v>46</v>
      </c>
      <c r="AD20" s="2546">
        <v>45</v>
      </c>
      <c r="AE20" s="2546">
        <v>30.8</v>
      </c>
      <c r="AF20" s="2546">
        <v>28.5</v>
      </c>
      <c r="AG20" s="2546">
        <v>29.6</v>
      </c>
      <c r="AH20" s="2546">
        <v>30.1</v>
      </c>
      <c r="AI20" s="2546">
        <v>31.5</v>
      </c>
      <c r="AJ20" s="4105">
        <v>33</v>
      </c>
      <c r="AK20" s="4105">
        <v>32</v>
      </c>
      <c r="AL20" s="4105">
        <v>31.6</v>
      </c>
      <c r="AM20" s="4105">
        <v>30.8</v>
      </c>
      <c r="AN20" s="4105">
        <v>60</v>
      </c>
      <c r="AO20" s="4105">
        <v>60</v>
      </c>
      <c r="AP20" s="4105">
        <v>67.47</v>
      </c>
      <c r="AQ20" s="4105">
        <v>58.89</v>
      </c>
      <c r="AR20" s="4105">
        <v>63</v>
      </c>
    </row>
    <row r="21" spans="1:44" ht="15.75">
      <c r="A21" s="2543" t="s">
        <v>2698</v>
      </c>
      <c r="B21" s="2544">
        <v>11</v>
      </c>
      <c r="C21" s="2544">
        <v>10.4</v>
      </c>
      <c r="D21" s="2544">
        <v>10.4</v>
      </c>
      <c r="E21" s="2544">
        <v>8.6999999999999993</v>
      </c>
      <c r="F21" s="2544">
        <v>9.27</v>
      </c>
      <c r="G21" s="2544">
        <v>11</v>
      </c>
      <c r="H21" s="2544">
        <v>12.1</v>
      </c>
      <c r="I21" s="2544">
        <v>11.8</v>
      </c>
      <c r="J21" s="2544">
        <v>11</v>
      </c>
      <c r="K21" s="2544">
        <v>9.5</v>
      </c>
      <c r="L21" s="2544">
        <v>9.3000000000000007</v>
      </c>
      <c r="M21" s="2544">
        <v>9.1999999999999993</v>
      </c>
      <c r="N21" s="2544">
        <v>8.9</v>
      </c>
      <c r="O21" s="2544">
        <v>8.5</v>
      </c>
      <c r="P21" s="2544">
        <v>8.3000000000000007</v>
      </c>
      <c r="Q21" s="2544">
        <v>8.3000000000000007</v>
      </c>
      <c r="R21" s="2544">
        <v>8.1</v>
      </c>
      <c r="S21" s="2544">
        <v>7.7</v>
      </c>
      <c r="T21" s="2544">
        <v>8.5</v>
      </c>
      <c r="U21" s="2544">
        <v>8.6999999999999993</v>
      </c>
      <c r="V21" s="2544">
        <v>8.6</v>
      </c>
      <c r="W21" s="2544">
        <v>8.6</v>
      </c>
      <c r="X21" s="2544">
        <v>9.5</v>
      </c>
      <c r="Y21" s="2544">
        <v>11</v>
      </c>
      <c r="Z21" s="2544">
        <v>11</v>
      </c>
      <c r="AA21" s="2544">
        <v>12</v>
      </c>
      <c r="AB21" s="2544">
        <v>12.9</v>
      </c>
      <c r="AC21" s="2544">
        <v>12.5</v>
      </c>
      <c r="AD21" s="2544">
        <v>12.5</v>
      </c>
      <c r="AE21" s="2544">
        <v>11.6</v>
      </c>
      <c r="AF21" s="2544">
        <v>10.7</v>
      </c>
      <c r="AG21" s="2544">
        <v>9.4</v>
      </c>
      <c r="AH21" s="2544">
        <v>11.5</v>
      </c>
      <c r="AI21" s="2544">
        <v>11</v>
      </c>
      <c r="AJ21" s="4104">
        <v>17</v>
      </c>
      <c r="AK21" s="4104">
        <v>17</v>
      </c>
      <c r="AL21" s="4104">
        <v>16.899999999999999</v>
      </c>
      <c r="AM21" s="4104">
        <v>16.8</v>
      </c>
      <c r="AN21" s="4104">
        <v>17.78</v>
      </c>
      <c r="AO21" s="4104">
        <v>19.05</v>
      </c>
      <c r="AP21" s="4104">
        <v>17.399999999999999</v>
      </c>
      <c r="AQ21" s="4104">
        <v>18.399999999999999</v>
      </c>
      <c r="AR21" s="4104">
        <v>21.9</v>
      </c>
    </row>
    <row r="22" spans="1:44" ht="15.75">
      <c r="A22" s="2545" t="s">
        <v>2699</v>
      </c>
      <c r="B22" s="2546">
        <v>19.143962789554969</v>
      </c>
      <c r="C22" s="2546">
        <v>19</v>
      </c>
      <c r="D22" s="2546">
        <v>19.48</v>
      </c>
      <c r="E22" s="2546">
        <v>19.145000000000003</v>
      </c>
      <c r="F22" s="2546">
        <v>18.160000000000004</v>
      </c>
      <c r="G22" s="2546">
        <v>17.3</v>
      </c>
      <c r="H22" s="2546">
        <v>16.52</v>
      </c>
      <c r="I22" s="2546">
        <v>16.399999999999999</v>
      </c>
      <c r="J22" s="2546">
        <v>16.12</v>
      </c>
      <c r="K22" s="2546">
        <v>15.67</v>
      </c>
      <c r="L22" s="2546">
        <v>15.9</v>
      </c>
      <c r="M22" s="2546">
        <v>15</v>
      </c>
      <c r="N22" s="2546">
        <v>15.020000000000003</v>
      </c>
      <c r="O22" s="2546">
        <v>15.3</v>
      </c>
      <c r="P22" s="2546">
        <v>14.8</v>
      </c>
      <c r="Q22" s="2546">
        <v>14.24</v>
      </c>
      <c r="R22" s="2546">
        <v>13.98</v>
      </c>
      <c r="S22" s="2546">
        <v>15</v>
      </c>
      <c r="T22" s="2546">
        <v>14</v>
      </c>
      <c r="U22" s="2546">
        <v>15.8</v>
      </c>
      <c r="V22" s="2546">
        <v>16.68</v>
      </c>
      <c r="W22" s="2546">
        <v>15.6</v>
      </c>
      <c r="X22" s="2546">
        <v>17</v>
      </c>
      <c r="Y22" s="2546">
        <v>21.225000000000001</v>
      </c>
      <c r="Z22" s="2546">
        <v>22.91</v>
      </c>
      <c r="AA22" s="2546">
        <v>22.2</v>
      </c>
      <c r="AB22" s="2546">
        <v>28.84</v>
      </c>
      <c r="AC22" s="2546">
        <v>25.5</v>
      </c>
      <c r="AD22" s="2546">
        <v>26.25</v>
      </c>
      <c r="AE22" s="2546">
        <v>23.08</v>
      </c>
      <c r="AF22" s="2546">
        <v>24.2</v>
      </c>
      <c r="AG22" s="2546">
        <v>23.119999999999902</v>
      </c>
      <c r="AH22" s="2546">
        <v>23.76</v>
      </c>
      <c r="AI22" s="2546">
        <v>25.5</v>
      </c>
      <c r="AJ22" s="4105">
        <v>27.15</v>
      </c>
      <c r="AK22" s="4105">
        <v>28.78</v>
      </c>
      <c r="AL22" s="4105">
        <v>27.8</v>
      </c>
      <c r="AM22" s="4105">
        <v>28</v>
      </c>
      <c r="AN22" s="4105">
        <v>42</v>
      </c>
      <c r="AO22" s="4105">
        <v>41.79</v>
      </c>
      <c r="AP22" s="4105">
        <v>40.76</v>
      </c>
      <c r="AQ22" s="4105">
        <v>42.92</v>
      </c>
      <c r="AR22" s="4105">
        <v>41.8</v>
      </c>
    </row>
    <row r="23" spans="1:44" ht="15.75">
      <c r="A23" s="2543" t="s">
        <v>2700</v>
      </c>
      <c r="B23" s="2544">
        <v>18.149999999999999</v>
      </c>
      <c r="C23" s="2544">
        <v>18</v>
      </c>
      <c r="D23" s="2544">
        <v>18</v>
      </c>
      <c r="E23" s="2544">
        <v>17.924999999999997</v>
      </c>
      <c r="F23" s="2544">
        <v>16.95</v>
      </c>
      <c r="G23" s="2544">
        <v>16.600000000000001</v>
      </c>
      <c r="H23" s="2544">
        <v>15.881458058232541</v>
      </c>
      <c r="I23" s="2544">
        <v>14.95</v>
      </c>
      <c r="J23" s="2544">
        <v>14.925000000000001</v>
      </c>
      <c r="K23" s="2544">
        <v>14.55</v>
      </c>
      <c r="L23" s="2544">
        <v>14.35</v>
      </c>
      <c r="M23" s="2544">
        <v>14.2</v>
      </c>
      <c r="N23" s="2544">
        <v>13.9</v>
      </c>
      <c r="O23" s="2544">
        <v>14.074999999999999</v>
      </c>
      <c r="P23" s="2544">
        <v>13.3</v>
      </c>
      <c r="Q23" s="2544">
        <v>13.5</v>
      </c>
      <c r="R23" s="2544">
        <v>13.074999999999999</v>
      </c>
      <c r="S23" s="2544">
        <v>13.55</v>
      </c>
      <c r="T23" s="2544">
        <v>13</v>
      </c>
      <c r="U23" s="2544">
        <v>14.5</v>
      </c>
      <c r="V23" s="2544">
        <v>14.3</v>
      </c>
      <c r="W23" s="2544">
        <v>14.2</v>
      </c>
      <c r="X23" s="2544">
        <v>15.2</v>
      </c>
      <c r="Y23" s="2544">
        <v>18.399999999999999</v>
      </c>
      <c r="Z23" s="2544">
        <v>18.899999999999999</v>
      </c>
      <c r="AA23" s="2544">
        <v>19.8</v>
      </c>
      <c r="AB23" s="2544">
        <v>24.8</v>
      </c>
      <c r="AC23" s="2544">
        <v>23.265000000000001</v>
      </c>
      <c r="AD23" s="2544">
        <v>22.8</v>
      </c>
      <c r="AE23" s="2544">
        <v>21.75</v>
      </c>
      <c r="AF23" s="2544">
        <v>22.375</v>
      </c>
      <c r="AG23" s="2544">
        <v>21.1</v>
      </c>
      <c r="AH23" s="2544">
        <v>21</v>
      </c>
      <c r="AI23" s="2544">
        <v>23.53</v>
      </c>
      <c r="AJ23" s="4104">
        <v>25.237500000000001</v>
      </c>
      <c r="AK23" s="4104">
        <v>25.15</v>
      </c>
      <c r="AL23" s="4104">
        <v>25</v>
      </c>
      <c r="AM23" s="4104">
        <v>24.9</v>
      </c>
      <c r="AN23" s="4104">
        <v>37.549999999999997</v>
      </c>
      <c r="AO23" s="4104">
        <v>37.075000000000003</v>
      </c>
      <c r="AP23" s="4104">
        <v>35.799999999999997</v>
      </c>
      <c r="AQ23" s="4104">
        <v>36.630776262646172</v>
      </c>
      <c r="AR23" s="4104">
        <v>35.002690503795982</v>
      </c>
    </row>
    <row r="24" spans="1:44" ht="15.75">
      <c r="A24" s="2545" t="s">
        <v>2701</v>
      </c>
      <c r="B24" s="2546">
        <v>12.925000000000001</v>
      </c>
      <c r="C24" s="2546">
        <v>14</v>
      </c>
      <c r="D24" s="2546">
        <v>13.8</v>
      </c>
      <c r="E24" s="2546">
        <v>12.925000000000001</v>
      </c>
      <c r="F24" s="2546">
        <v>12.35</v>
      </c>
      <c r="G24" s="2546">
        <v>12.925000000000001</v>
      </c>
      <c r="H24" s="2546">
        <v>13.149999999999999</v>
      </c>
      <c r="I24" s="2546">
        <v>13.074999999999999</v>
      </c>
      <c r="J24" s="2546">
        <v>12.395</v>
      </c>
      <c r="K24" s="2546">
        <v>11.8</v>
      </c>
      <c r="L24" s="2546">
        <v>11.775</v>
      </c>
      <c r="M24" s="2546">
        <v>11.5</v>
      </c>
      <c r="N24" s="2546">
        <v>10.75</v>
      </c>
      <c r="O24" s="2546">
        <v>10.824999999999999</v>
      </c>
      <c r="P24" s="2546">
        <v>10.9</v>
      </c>
      <c r="Q24" s="2546">
        <v>10.975</v>
      </c>
      <c r="R24" s="2546">
        <v>10.425000000000001</v>
      </c>
      <c r="S24" s="2546">
        <v>10.75</v>
      </c>
      <c r="T24" s="2546">
        <v>10</v>
      </c>
      <c r="U24" s="2546">
        <v>12.355</v>
      </c>
      <c r="V24" s="2546">
        <v>12</v>
      </c>
      <c r="W24" s="2546">
        <v>12</v>
      </c>
      <c r="X24" s="2546">
        <v>12.5</v>
      </c>
      <c r="Y24" s="2546">
        <v>15</v>
      </c>
      <c r="Z24" s="2546">
        <v>16.224999999999898</v>
      </c>
      <c r="AA24" s="2546">
        <v>16.024999999999999</v>
      </c>
      <c r="AB24" s="2546">
        <v>19.399999999999999</v>
      </c>
      <c r="AC24" s="2546">
        <v>18.850000000000001</v>
      </c>
      <c r="AD24" s="2546">
        <v>18.125</v>
      </c>
      <c r="AE24" s="2546">
        <v>17.8</v>
      </c>
      <c r="AF24" s="2546">
        <v>18</v>
      </c>
      <c r="AG24" s="2546">
        <v>17.600000000000001</v>
      </c>
      <c r="AH24" s="2546">
        <v>18</v>
      </c>
      <c r="AI24" s="2546">
        <v>19.7</v>
      </c>
      <c r="AJ24" s="4105">
        <v>20.99</v>
      </c>
      <c r="AK24" s="4105">
        <v>20.877500000000001</v>
      </c>
      <c r="AL24" s="4105">
        <v>20.260000000000002</v>
      </c>
      <c r="AM24" s="4105">
        <v>20.9</v>
      </c>
      <c r="AN24" s="4105">
        <v>27.1</v>
      </c>
      <c r="AO24" s="4105">
        <v>25.974999999999898</v>
      </c>
      <c r="AP24" s="4105">
        <v>26.8</v>
      </c>
      <c r="AQ24" s="4105">
        <v>27.6</v>
      </c>
      <c r="AR24" s="4105">
        <v>27</v>
      </c>
    </row>
    <row r="25" spans="1:44" ht="15.75">
      <c r="A25" s="2547" t="s">
        <v>2702</v>
      </c>
      <c r="B25" s="2544">
        <v>11.71</v>
      </c>
      <c r="C25" s="2544">
        <v>12.66</v>
      </c>
      <c r="D25" s="2544">
        <v>12</v>
      </c>
      <c r="E25" s="2544">
        <v>11.61</v>
      </c>
      <c r="F25" s="2544">
        <v>11.68</v>
      </c>
      <c r="G25" s="2544">
        <v>11.98</v>
      </c>
      <c r="H25" s="2544">
        <v>12.67</v>
      </c>
      <c r="I25" s="2544">
        <v>12</v>
      </c>
      <c r="J25" s="2544">
        <v>11.56</v>
      </c>
      <c r="K25" s="2544">
        <v>10.37</v>
      </c>
      <c r="L25" s="2544">
        <v>10.28</v>
      </c>
      <c r="M25" s="2544">
        <v>9.76</v>
      </c>
      <c r="N25" s="2544">
        <v>9.08</v>
      </c>
      <c r="O25" s="2544">
        <v>9.5423677643689331</v>
      </c>
      <c r="P25" s="2544">
        <v>9.1999999999999993</v>
      </c>
      <c r="Q25" s="2544">
        <v>9.78399999999999</v>
      </c>
      <c r="R25" s="2544">
        <v>9.0259999999999998</v>
      </c>
      <c r="S25" s="2544">
        <v>9.4320000000000004</v>
      </c>
      <c r="T25" s="2544">
        <v>9.3119999999999994</v>
      </c>
      <c r="U25" s="2544">
        <v>11.8</v>
      </c>
      <c r="V25" s="2544">
        <v>10.696</v>
      </c>
      <c r="W25" s="2544">
        <v>10.82</v>
      </c>
      <c r="X25" s="2544">
        <v>11.1</v>
      </c>
      <c r="Y25" s="2544">
        <v>13.649999999999901</v>
      </c>
      <c r="Z25" s="2544">
        <v>14.95</v>
      </c>
      <c r="AA25" s="2544">
        <v>15</v>
      </c>
      <c r="AB25" s="2544">
        <v>17.439999999999898</v>
      </c>
      <c r="AC25" s="2544">
        <v>16.626000000000001</v>
      </c>
      <c r="AD25" s="2544">
        <v>16.8</v>
      </c>
      <c r="AE25" s="2544">
        <v>16.22</v>
      </c>
      <c r="AF25" s="2544">
        <v>17.05</v>
      </c>
      <c r="AG25" s="2544">
        <v>16.72</v>
      </c>
      <c r="AH25" s="2544">
        <v>17.256</v>
      </c>
      <c r="AI25" s="2544">
        <v>18.72</v>
      </c>
      <c r="AJ25" s="4104">
        <v>19.649999999999999</v>
      </c>
      <c r="AK25" s="4104">
        <v>19.154</v>
      </c>
      <c r="AL25" s="4104">
        <v>18.920543954734399</v>
      </c>
      <c r="AM25" s="4104">
        <v>18.3</v>
      </c>
      <c r="AN25" s="4104">
        <v>24.4</v>
      </c>
      <c r="AO25" s="4104">
        <v>23.327999999999999</v>
      </c>
      <c r="AP25" s="4104">
        <v>23.14674609631777</v>
      </c>
      <c r="AQ25" s="4104">
        <v>25.58</v>
      </c>
      <c r="AR25" s="4104">
        <v>24.4</v>
      </c>
    </row>
    <row r="26" spans="1:44" ht="15.75">
      <c r="A26" s="2548" t="s">
        <v>2703</v>
      </c>
      <c r="B26" s="2549">
        <v>22</v>
      </c>
      <c r="C26" s="2549">
        <v>27</v>
      </c>
      <c r="D26" s="2549">
        <v>27</v>
      </c>
      <c r="E26" s="2549">
        <v>26</v>
      </c>
      <c r="F26" s="2549">
        <v>25</v>
      </c>
      <c r="G26" s="2549">
        <v>26</v>
      </c>
      <c r="H26" s="2549">
        <v>26</v>
      </c>
      <c r="I26" s="2549">
        <v>24</v>
      </c>
      <c r="J26" s="2549">
        <v>22</v>
      </c>
      <c r="K26" s="2549">
        <v>22</v>
      </c>
      <c r="L26" s="2549">
        <v>21</v>
      </c>
      <c r="M26" s="2549">
        <v>23</v>
      </c>
      <c r="N26" s="2549">
        <v>25</v>
      </c>
      <c r="O26" s="2549">
        <v>42</v>
      </c>
      <c r="P26" s="2549">
        <v>43</v>
      </c>
      <c r="Q26" s="2549">
        <v>44</v>
      </c>
      <c r="R26" s="2549">
        <v>42</v>
      </c>
      <c r="S26" s="2549">
        <v>47</v>
      </c>
      <c r="T26" s="2549">
        <v>17</v>
      </c>
      <c r="U26" s="2549">
        <v>44</v>
      </c>
      <c r="V26" s="2549">
        <v>45</v>
      </c>
      <c r="W26" s="2549">
        <v>45</v>
      </c>
      <c r="X26" s="2549">
        <v>40</v>
      </c>
      <c r="Y26" s="2549">
        <v>46</v>
      </c>
      <c r="Z26" s="2549">
        <v>46</v>
      </c>
      <c r="AA26" s="2549">
        <v>46</v>
      </c>
      <c r="AB26" s="2549">
        <v>35</v>
      </c>
      <c r="AC26" s="2549">
        <v>39</v>
      </c>
      <c r="AD26" s="2549">
        <v>46</v>
      </c>
      <c r="AE26" s="2549">
        <v>47</v>
      </c>
      <c r="AF26" s="2549">
        <v>46</v>
      </c>
      <c r="AG26" s="2549">
        <v>47</v>
      </c>
      <c r="AH26" s="2549">
        <v>49</v>
      </c>
      <c r="AI26" s="2549">
        <v>49</v>
      </c>
      <c r="AJ26" s="4106">
        <v>46</v>
      </c>
      <c r="AK26" s="4106">
        <v>44</v>
      </c>
      <c r="AL26" s="4106">
        <v>48</v>
      </c>
      <c r="AM26" s="4106">
        <v>43</v>
      </c>
      <c r="AN26" s="4106">
        <v>31</v>
      </c>
      <c r="AO26" s="4106">
        <v>38</v>
      </c>
      <c r="AP26" s="4106">
        <v>37</v>
      </c>
      <c r="AQ26" s="4106">
        <v>39</v>
      </c>
      <c r="AR26" s="4106">
        <v>35</v>
      </c>
    </row>
    <row r="27" spans="1:44">
      <c r="B27" s="2542"/>
      <c r="U27" s="2567"/>
    </row>
    <row r="28" spans="1:44" s="2542" customFormat="1" ht="21" customHeight="1">
      <c r="A28" s="5879" t="s">
        <v>2705</v>
      </c>
      <c r="B28" s="5880"/>
      <c r="C28" s="5880"/>
      <c r="D28" s="5880"/>
      <c r="E28" s="5880"/>
      <c r="F28" s="5880"/>
      <c r="G28" s="5880"/>
      <c r="H28" s="5880"/>
      <c r="I28" s="5880"/>
      <c r="J28" s="5880"/>
      <c r="K28" s="5880"/>
      <c r="L28" s="5880"/>
      <c r="M28" s="5880"/>
      <c r="N28" s="5880"/>
      <c r="O28" s="5880"/>
      <c r="P28" s="5880"/>
      <c r="Q28" s="5880"/>
      <c r="R28" s="5880"/>
      <c r="S28" s="5880"/>
      <c r="T28" s="5880"/>
      <c r="U28" s="2568"/>
      <c r="V28" s="2568"/>
      <c r="W28" s="2568"/>
      <c r="X28" s="2568"/>
      <c r="Y28" s="2568"/>
      <c r="Z28" s="2568"/>
      <c r="AA28" s="2568"/>
      <c r="AB28" s="2568"/>
      <c r="AC28" s="2568"/>
      <c r="AD28" s="2568"/>
      <c r="AE28" s="2568"/>
      <c r="AF28" s="2568"/>
      <c r="AG28" s="2568"/>
      <c r="AH28" s="2568"/>
      <c r="AI28" s="2568"/>
      <c r="AJ28" s="4102"/>
      <c r="AK28" s="4116"/>
      <c r="AL28" s="4117"/>
      <c r="AM28" s="4125"/>
      <c r="AN28" s="4136"/>
      <c r="AO28" s="4177"/>
      <c r="AP28" s="4177"/>
      <c r="AQ28" s="4177"/>
      <c r="AR28" s="4177"/>
    </row>
    <row r="29" spans="1:44" ht="21" customHeight="1">
      <c r="A29" s="2543" t="s">
        <v>511</v>
      </c>
      <c r="B29" s="2544" t="s">
        <v>449</v>
      </c>
      <c r="C29" s="2544" t="s">
        <v>449</v>
      </c>
      <c r="D29" s="2544" t="s">
        <v>449</v>
      </c>
      <c r="E29" s="2544" t="s">
        <v>449</v>
      </c>
      <c r="F29" s="2544">
        <v>14.25</v>
      </c>
      <c r="G29" s="2544">
        <v>14</v>
      </c>
      <c r="H29" s="2544">
        <v>14</v>
      </c>
      <c r="I29" s="2544">
        <v>14</v>
      </c>
      <c r="J29" s="2544">
        <v>14</v>
      </c>
      <c r="K29" s="2544">
        <v>14</v>
      </c>
      <c r="L29" s="2544">
        <v>14</v>
      </c>
      <c r="M29" s="2544">
        <v>14.5</v>
      </c>
      <c r="N29" s="2544">
        <v>14.91</v>
      </c>
      <c r="O29" s="2544">
        <v>15.5</v>
      </c>
      <c r="P29" s="2544">
        <v>15.7</v>
      </c>
      <c r="Q29" s="2544">
        <v>15.75</v>
      </c>
      <c r="R29" s="2544">
        <v>16</v>
      </c>
      <c r="S29" s="2544">
        <v>16.600000000000001</v>
      </c>
      <c r="T29" s="2544">
        <v>17.399999999999999</v>
      </c>
      <c r="U29" s="2544">
        <v>19.399999999999999</v>
      </c>
      <c r="V29" s="2544">
        <v>19.899999999999999</v>
      </c>
      <c r="W29" s="2544">
        <v>20.25</v>
      </c>
      <c r="X29" s="2544">
        <v>22</v>
      </c>
      <c r="Y29" s="2544">
        <v>27.1</v>
      </c>
      <c r="Z29" s="2544">
        <v>30</v>
      </c>
      <c r="AA29" s="2544">
        <v>31.8</v>
      </c>
      <c r="AB29" s="2544">
        <v>40.299999999999997</v>
      </c>
      <c r="AC29" s="2544">
        <v>44.78</v>
      </c>
      <c r="AD29" s="2544">
        <v>47.46</v>
      </c>
      <c r="AE29" s="2544">
        <v>47.5</v>
      </c>
      <c r="AF29" s="2544"/>
      <c r="AG29" s="2544"/>
      <c r="AH29" s="2544"/>
      <c r="AI29" s="2544"/>
      <c r="AJ29" s="2544"/>
      <c r="AK29" s="2544"/>
      <c r="AL29" s="2544"/>
      <c r="AM29" s="2544"/>
      <c r="AN29" s="2544"/>
      <c r="AO29" s="2544"/>
      <c r="AP29" s="2544"/>
      <c r="AQ29" s="2544"/>
      <c r="AR29" s="2544"/>
    </row>
    <row r="30" spans="1:44" ht="15.75">
      <c r="A30" s="2545" t="s">
        <v>475</v>
      </c>
      <c r="B30" s="2546" t="s">
        <v>449</v>
      </c>
      <c r="C30" s="2546" t="s">
        <v>449</v>
      </c>
      <c r="D30" s="2546" t="s">
        <v>449</v>
      </c>
      <c r="E30" s="2546" t="s">
        <v>449</v>
      </c>
      <c r="F30" s="2546">
        <v>14.135081003235141</v>
      </c>
      <c r="G30" s="2546">
        <v>14.367109039912721</v>
      </c>
      <c r="H30" s="2546">
        <v>14.474690156832439</v>
      </c>
      <c r="I30" s="2546">
        <v>14.192592592592595</v>
      </c>
      <c r="J30" s="2546">
        <v>14.326923076923077</v>
      </c>
      <c r="K30" s="2546">
        <v>14.349583333333333</v>
      </c>
      <c r="L30" s="2546">
        <v>14.045652173913046</v>
      </c>
      <c r="M30" s="2546">
        <v>14.739166666666668</v>
      </c>
      <c r="N30" s="2546">
        <v>15.015925925925925</v>
      </c>
      <c r="O30" s="2546">
        <v>15.630159656678766</v>
      </c>
      <c r="P30" s="2546">
        <v>15.536650257253662</v>
      </c>
      <c r="Q30" s="2546">
        <v>15.6536538461538</v>
      </c>
      <c r="R30" s="2546">
        <v>16.088627450980301</v>
      </c>
      <c r="S30" s="2546">
        <v>16.585283018867901</v>
      </c>
      <c r="T30" s="2546">
        <v>16.9794736842105</v>
      </c>
      <c r="U30" s="2546">
        <v>19.252075471698099</v>
      </c>
      <c r="V30" s="2546">
        <v>19.814181818181801</v>
      </c>
      <c r="W30" s="2546">
        <v>20.4437735849056</v>
      </c>
      <c r="X30" s="2546">
        <v>21.9</v>
      </c>
      <c r="Y30" s="2546">
        <v>27.433653846153799</v>
      </c>
      <c r="Z30" s="2546">
        <v>30.309230769230702</v>
      </c>
      <c r="AA30" s="2546">
        <v>31.720588235294102</v>
      </c>
      <c r="AB30" s="2546">
        <v>40.805999999999997</v>
      </c>
      <c r="AC30" s="2546">
        <v>44.737555555555502</v>
      </c>
      <c r="AD30" s="2546">
        <v>47.5766037735849</v>
      </c>
      <c r="AE30" s="2546">
        <v>47.6033962264151</v>
      </c>
      <c r="AF30" s="2546"/>
      <c r="AG30" s="2546"/>
      <c r="AH30" s="2546"/>
      <c r="AI30" s="2546"/>
      <c r="AJ30" s="2546"/>
      <c r="AK30" s="2546"/>
      <c r="AL30" s="2546"/>
      <c r="AM30" s="2546"/>
      <c r="AN30" s="2546"/>
      <c r="AO30" s="2546"/>
      <c r="AP30" s="2546"/>
      <c r="AQ30" s="2546"/>
      <c r="AR30" s="2546"/>
    </row>
    <row r="31" spans="1:44" ht="15.75">
      <c r="A31" s="2543" t="s">
        <v>2696</v>
      </c>
      <c r="B31" s="2544" t="s">
        <v>449</v>
      </c>
      <c r="C31" s="2544" t="s">
        <v>449</v>
      </c>
      <c r="D31" s="2544" t="s">
        <v>449</v>
      </c>
      <c r="E31" s="2544" t="s">
        <v>449</v>
      </c>
      <c r="F31" s="2544">
        <v>2.3843222802181239</v>
      </c>
      <c r="G31" s="2544">
        <v>1.7684075160258064</v>
      </c>
      <c r="H31" s="2544">
        <v>1.4759967292014142</v>
      </c>
      <c r="I31" s="2544">
        <v>1.7571668468404631</v>
      </c>
      <c r="J31" s="2544">
        <v>1.6335379254385745</v>
      </c>
      <c r="K31" s="2544">
        <v>1.6682338465175242</v>
      </c>
      <c r="L31" s="2544">
        <v>2.2371427111119533</v>
      </c>
      <c r="M31" s="2544">
        <v>2.1707420423654127</v>
      </c>
      <c r="N31" s="2544">
        <v>1.4956816281426779</v>
      </c>
      <c r="O31" s="2544">
        <v>1.2348504632750179</v>
      </c>
      <c r="P31" s="2544">
        <v>1.3953622948703119</v>
      </c>
      <c r="Q31" s="2544">
        <v>1.5096281111663401</v>
      </c>
      <c r="R31" s="2544">
        <v>1.4473844152542701</v>
      </c>
      <c r="S31" s="2544">
        <v>1.4576934530000401</v>
      </c>
      <c r="T31" s="2544">
        <v>1.4983165068071</v>
      </c>
      <c r="U31" s="2544">
        <v>1.0889571928633901</v>
      </c>
      <c r="V31" s="2544">
        <v>1.1466388682644899</v>
      </c>
      <c r="W31" s="2544">
        <v>1.193166433242</v>
      </c>
      <c r="X31" s="2544">
        <v>1.3</v>
      </c>
      <c r="Y31" s="2544">
        <v>1.88823180296169</v>
      </c>
      <c r="Z31" s="2544">
        <v>2.1071150950217699</v>
      </c>
      <c r="AA31" s="2544">
        <v>1.5787130670571099</v>
      </c>
      <c r="AB31" s="2544">
        <v>2.9423066130381801</v>
      </c>
      <c r="AC31" s="2544">
        <v>2.0474065141889701</v>
      </c>
      <c r="AD31" s="2544">
        <v>1.8994654545588301</v>
      </c>
      <c r="AE31" s="2544">
        <v>1.1607539714742201</v>
      </c>
      <c r="AF31" s="2544"/>
      <c r="AG31" s="2544"/>
      <c r="AH31" s="2544"/>
      <c r="AI31" s="2544"/>
      <c r="AJ31" s="2544"/>
      <c r="AK31" s="2544"/>
      <c r="AL31" s="2544"/>
      <c r="AM31" s="2544"/>
      <c r="AN31" s="2544"/>
      <c r="AO31" s="2544"/>
      <c r="AP31" s="2544"/>
      <c r="AQ31" s="2544"/>
      <c r="AR31" s="2544"/>
    </row>
    <row r="32" spans="1:44" ht="15.75">
      <c r="A32" s="2545" t="s">
        <v>2697</v>
      </c>
      <c r="B32" s="2546" t="s">
        <v>449</v>
      </c>
      <c r="C32" s="2546" t="s">
        <v>449</v>
      </c>
      <c r="D32" s="2546" t="s">
        <v>449</v>
      </c>
      <c r="E32" s="2546" t="s">
        <v>449</v>
      </c>
      <c r="F32" s="2546">
        <v>18.5</v>
      </c>
      <c r="G32" s="2546">
        <v>18.57</v>
      </c>
      <c r="H32" s="2546">
        <v>17.7</v>
      </c>
      <c r="I32" s="2546">
        <v>17.5</v>
      </c>
      <c r="J32" s="2546">
        <v>17.5</v>
      </c>
      <c r="K32" s="2546">
        <v>17.5</v>
      </c>
      <c r="L32" s="2546">
        <v>18.2</v>
      </c>
      <c r="M32" s="2546">
        <v>17.8</v>
      </c>
      <c r="N32" s="2546">
        <v>17.5</v>
      </c>
      <c r="O32" s="2546">
        <v>18.2</v>
      </c>
      <c r="P32" s="2546">
        <v>18.3</v>
      </c>
      <c r="Q32" s="2546">
        <v>18</v>
      </c>
      <c r="R32" s="2546">
        <v>20</v>
      </c>
      <c r="S32" s="2546">
        <v>20</v>
      </c>
      <c r="T32" s="2546">
        <v>19</v>
      </c>
      <c r="U32" s="2546">
        <v>22</v>
      </c>
      <c r="V32" s="2546">
        <v>23.5</v>
      </c>
      <c r="W32" s="2546">
        <v>23.8</v>
      </c>
      <c r="X32" s="2546">
        <v>26.8</v>
      </c>
      <c r="Y32" s="2546">
        <v>34.9</v>
      </c>
      <c r="Z32" s="2546">
        <v>37.9</v>
      </c>
      <c r="AA32" s="2546">
        <v>37.200000000000003</v>
      </c>
      <c r="AB32" s="2546">
        <v>46.32</v>
      </c>
      <c r="AC32" s="2546">
        <v>50</v>
      </c>
      <c r="AD32" s="2546">
        <v>53.2</v>
      </c>
      <c r="AE32" s="2546">
        <v>51</v>
      </c>
      <c r="AF32" s="2546"/>
      <c r="AG32" s="2546"/>
      <c r="AH32" s="2546"/>
      <c r="AI32" s="2546"/>
      <c r="AJ32" s="2546"/>
      <c r="AK32" s="2546"/>
      <c r="AL32" s="2546"/>
      <c r="AM32" s="2546"/>
      <c r="AN32" s="2546"/>
      <c r="AO32" s="2546"/>
      <c r="AP32" s="2546"/>
      <c r="AQ32" s="2546"/>
      <c r="AR32" s="2546"/>
    </row>
    <row r="33" spans="1:44" ht="15.75">
      <c r="A33" s="2543" t="s">
        <v>2698</v>
      </c>
      <c r="B33" s="2544" t="s">
        <v>449</v>
      </c>
      <c r="C33" s="2544" t="s">
        <v>449</v>
      </c>
      <c r="D33" s="2544" t="s">
        <v>449</v>
      </c>
      <c r="E33" s="2544" t="s">
        <v>449</v>
      </c>
      <c r="F33" s="2544">
        <v>8</v>
      </c>
      <c r="G33" s="2544">
        <v>11.4</v>
      </c>
      <c r="H33" s="2544">
        <v>12.1</v>
      </c>
      <c r="I33" s="2544">
        <v>10</v>
      </c>
      <c r="J33" s="2544">
        <v>12</v>
      </c>
      <c r="K33" s="2544">
        <v>12</v>
      </c>
      <c r="L33" s="2544">
        <v>9</v>
      </c>
      <c r="M33" s="2544">
        <v>11</v>
      </c>
      <c r="N33" s="2544">
        <v>11.6</v>
      </c>
      <c r="O33" s="2544">
        <v>12</v>
      </c>
      <c r="P33" s="2544">
        <v>11</v>
      </c>
      <c r="Q33" s="2544">
        <v>9</v>
      </c>
      <c r="R33" s="2544">
        <v>12</v>
      </c>
      <c r="S33" s="2544">
        <v>12.7</v>
      </c>
      <c r="T33" s="2544">
        <v>13.7</v>
      </c>
      <c r="U33" s="2544">
        <v>16.64</v>
      </c>
      <c r="V33" s="2544">
        <v>17.84</v>
      </c>
      <c r="W33" s="2544">
        <v>17.98</v>
      </c>
      <c r="X33" s="2544">
        <v>18.399999999999999</v>
      </c>
      <c r="Y33" s="2544">
        <v>22.1</v>
      </c>
      <c r="Z33" s="2544">
        <v>24.8</v>
      </c>
      <c r="AA33" s="2544">
        <v>27.9</v>
      </c>
      <c r="AB33" s="2544">
        <v>35.6</v>
      </c>
      <c r="AC33" s="2544">
        <v>40.03</v>
      </c>
      <c r="AD33" s="2544">
        <v>44</v>
      </c>
      <c r="AE33" s="2544">
        <v>45.3</v>
      </c>
      <c r="AF33" s="2544"/>
      <c r="AG33" s="2544"/>
      <c r="AH33" s="2544"/>
      <c r="AI33" s="2544"/>
      <c r="AJ33" s="2544"/>
      <c r="AK33" s="2544"/>
      <c r="AL33" s="2544"/>
      <c r="AM33" s="2544"/>
      <c r="AN33" s="2544"/>
      <c r="AO33" s="2544"/>
      <c r="AP33" s="2544"/>
      <c r="AQ33" s="2544"/>
      <c r="AR33" s="2544"/>
    </row>
    <row r="34" spans="1:44" ht="15.75">
      <c r="A34" s="2545" t="s">
        <v>2699</v>
      </c>
      <c r="B34" s="2546" t="s">
        <v>449</v>
      </c>
      <c r="C34" s="2546" t="s">
        <v>449</v>
      </c>
      <c r="D34" s="2546" t="s">
        <v>449</v>
      </c>
      <c r="E34" s="2546" t="s">
        <v>449</v>
      </c>
      <c r="F34" s="2546">
        <v>16.899999999999999</v>
      </c>
      <c r="G34" s="2546">
        <v>16.8</v>
      </c>
      <c r="H34" s="2546">
        <v>16.52</v>
      </c>
      <c r="I34" s="2546">
        <v>16.84</v>
      </c>
      <c r="J34" s="2546">
        <v>16.8</v>
      </c>
      <c r="K34" s="2546">
        <v>16.8</v>
      </c>
      <c r="L34" s="2546">
        <v>17.3</v>
      </c>
      <c r="M34" s="2546">
        <v>17.55</v>
      </c>
      <c r="N34" s="2546">
        <v>17.100000000000001</v>
      </c>
      <c r="O34" s="2546">
        <v>17.100000000000001</v>
      </c>
      <c r="P34" s="2546">
        <v>17.135000000000002</v>
      </c>
      <c r="Q34" s="2546">
        <v>17.09</v>
      </c>
      <c r="R34" s="2546">
        <v>18</v>
      </c>
      <c r="S34" s="2546">
        <v>18</v>
      </c>
      <c r="T34" s="2546">
        <v>18.5199999999999</v>
      </c>
      <c r="U34" s="2546">
        <v>20.52</v>
      </c>
      <c r="V34" s="2546">
        <v>21.119999999999902</v>
      </c>
      <c r="W34" s="2546">
        <v>21.98</v>
      </c>
      <c r="X34" s="2546">
        <v>23</v>
      </c>
      <c r="Y34" s="2546">
        <v>29.919999999999899</v>
      </c>
      <c r="Z34" s="2546">
        <v>32</v>
      </c>
      <c r="AA34" s="2546">
        <v>33</v>
      </c>
      <c r="AB34" s="2546">
        <v>45</v>
      </c>
      <c r="AC34" s="2546">
        <v>47.76</v>
      </c>
      <c r="AD34" s="2546">
        <v>50.143999999999998</v>
      </c>
      <c r="AE34" s="2546">
        <v>48.96</v>
      </c>
      <c r="AF34" s="2546"/>
      <c r="AG34" s="2546"/>
      <c r="AH34" s="2546"/>
      <c r="AI34" s="2546"/>
      <c r="AJ34" s="2546"/>
      <c r="AK34" s="2546"/>
      <c r="AL34" s="2546"/>
      <c r="AM34" s="2546"/>
      <c r="AN34" s="2546"/>
      <c r="AO34" s="2546"/>
      <c r="AP34" s="2546"/>
      <c r="AQ34" s="2546"/>
      <c r="AR34" s="2546"/>
    </row>
    <row r="35" spans="1:44" ht="15.75">
      <c r="A35" s="2543" t="s">
        <v>2700</v>
      </c>
      <c r="B35" s="2544" t="s">
        <v>449</v>
      </c>
      <c r="C35" s="2544" t="s">
        <v>449</v>
      </c>
      <c r="D35" s="2544" t="s">
        <v>449</v>
      </c>
      <c r="E35" s="2544" t="s">
        <v>449</v>
      </c>
      <c r="F35" s="2544">
        <v>16</v>
      </c>
      <c r="G35" s="2544">
        <v>16</v>
      </c>
      <c r="H35" s="2544">
        <v>15.881458058232541</v>
      </c>
      <c r="I35" s="2544">
        <v>15.4</v>
      </c>
      <c r="J35" s="2544">
        <v>15.55</v>
      </c>
      <c r="K35" s="2544">
        <v>15.9</v>
      </c>
      <c r="L35" s="2544">
        <v>16.2</v>
      </c>
      <c r="M35" s="2544">
        <v>16.95</v>
      </c>
      <c r="N35" s="2544">
        <v>16</v>
      </c>
      <c r="O35" s="2544">
        <v>16.899999999999999</v>
      </c>
      <c r="P35" s="2544">
        <v>16.5</v>
      </c>
      <c r="Q35" s="2544">
        <v>16.824999999999999</v>
      </c>
      <c r="R35" s="2544">
        <v>17.05</v>
      </c>
      <c r="S35" s="2544">
        <v>17.5</v>
      </c>
      <c r="T35" s="2544">
        <v>18</v>
      </c>
      <c r="U35" s="2544">
        <v>20</v>
      </c>
      <c r="V35" s="2544">
        <v>20.254999999999999</v>
      </c>
      <c r="W35" s="2544">
        <v>21</v>
      </c>
      <c r="X35" s="2544">
        <v>22.6</v>
      </c>
      <c r="Y35" s="2544">
        <v>28.2</v>
      </c>
      <c r="Z35" s="2544">
        <v>31.424999999999901</v>
      </c>
      <c r="AA35" s="2544">
        <v>32.15</v>
      </c>
      <c r="AB35" s="2544">
        <v>43</v>
      </c>
      <c r="AC35" s="2544">
        <v>45.7</v>
      </c>
      <c r="AD35" s="2544">
        <v>48.2</v>
      </c>
      <c r="AE35" s="2544">
        <v>48</v>
      </c>
      <c r="AF35" s="2544"/>
      <c r="AG35" s="2544"/>
      <c r="AH35" s="2544"/>
      <c r="AI35" s="2544"/>
      <c r="AJ35" s="2544"/>
      <c r="AK35" s="2544"/>
      <c r="AL35" s="2544"/>
      <c r="AM35" s="2544"/>
      <c r="AN35" s="2544"/>
      <c r="AO35" s="2544"/>
      <c r="AP35" s="2544"/>
      <c r="AQ35" s="2544"/>
      <c r="AR35" s="2544"/>
    </row>
    <row r="36" spans="1:44" ht="15.75">
      <c r="A36" s="2545" t="s">
        <v>2701</v>
      </c>
      <c r="B36" s="2546" t="s">
        <v>449</v>
      </c>
      <c r="C36" s="2546" t="s">
        <v>449</v>
      </c>
      <c r="D36" s="2546" t="s">
        <v>449</v>
      </c>
      <c r="E36" s="2546" t="s">
        <v>449</v>
      </c>
      <c r="F36" s="2546">
        <v>12.1</v>
      </c>
      <c r="G36" s="2546">
        <v>13</v>
      </c>
      <c r="H36" s="2546">
        <v>13.149999999999999</v>
      </c>
      <c r="I36" s="2546">
        <v>13</v>
      </c>
      <c r="J36" s="2546">
        <v>12.9</v>
      </c>
      <c r="K36" s="2546">
        <v>12.9175</v>
      </c>
      <c r="L36" s="2546">
        <v>12.7</v>
      </c>
      <c r="M36" s="2546">
        <v>13.850000000000001</v>
      </c>
      <c r="N36" s="2546">
        <v>14.3</v>
      </c>
      <c r="O36" s="2546">
        <v>15</v>
      </c>
      <c r="P36" s="2546">
        <v>14.91</v>
      </c>
      <c r="Q36" s="2546">
        <v>15</v>
      </c>
      <c r="R36" s="2546">
        <v>15.35</v>
      </c>
      <c r="S36" s="2546">
        <v>15.83</v>
      </c>
      <c r="T36" s="2546">
        <v>16.399999999999999</v>
      </c>
      <c r="U36" s="2546">
        <v>18.600000000000001</v>
      </c>
      <c r="V36" s="2546">
        <v>19.149999999999999</v>
      </c>
      <c r="W36" s="2546">
        <v>19.8</v>
      </c>
      <c r="X36" s="2546">
        <v>21</v>
      </c>
      <c r="Y36" s="2546">
        <v>26.475000000000001</v>
      </c>
      <c r="Z36" s="2546">
        <v>29</v>
      </c>
      <c r="AA36" s="2546">
        <v>31</v>
      </c>
      <c r="AB36" s="2546">
        <v>39.125</v>
      </c>
      <c r="AC36" s="2546">
        <v>43.3</v>
      </c>
      <c r="AD36" s="2546">
        <v>46.1</v>
      </c>
      <c r="AE36" s="2546">
        <v>47</v>
      </c>
      <c r="AF36" s="2546"/>
      <c r="AG36" s="2546"/>
      <c r="AH36" s="2546"/>
      <c r="AI36" s="2546"/>
      <c r="AJ36" s="2546"/>
      <c r="AK36" s="2546"/>
      <c r="AL36" s="2546"/>
      <c r="AM36" s="2546"/>
      <c r="AN36" s="2546"/>
      <c r="AO36" s="2546"/>
      <c r="AP36" s="2546"/>
      <c r="AQ36" s="2546"/>
      <c r="AR36" s="2546"/>
    </row>
    <row r="37" spans="1:44" ht="15.75">
      <c r="A37" s="2547" t="s">
        <v>2702</v>
      </c>
      <c r="B37" s="2544" t="s">
        <v>449</v>
      </c>
      <c r="C37" s="2544" t="s">
        <v>449</v>
      </c>
      <c r="D37" s="2544" t="s">
        <v>449</v>
      </c>
      <c r="E37" s="2544" t="s">
        <v>449</v>
      </c>
      <c r="F37" s="2544">
        <v>11.6</v>
      </c>
      <c r="G37" s="2544">
        <v>12</v>
      </c>
      <c r="H37" s="2544">
        <v>12.67</v>
      </c>
      <c r="I37" s="2544">
        <v>12.24</v>
      </c>
      <c r="J37" s="2544">
        <v>12</v>
      </c>
      <c r="K37" s="2544">
        <v>12</v>
      </c>
      <c r="L37" s="2544">
        <v>11.56</v>
      </c>
      <c r="M37" s="2544">
        <v>11.35</v>
      </c>
      <c r="N37" s="2544">
        <v>12.86</v>
      </c>
      <c r="O37" s="2544">
        <v>14.4</v>
      </c>
      <c r="P37" s="2544">
        <v>13.948</v>
      </c>
      <c r="Q37" s="2544">
        <v>14.007999999999999</v>
      </c>
      <c r="R37" s="2544">
        <v>14.7</v>
      </c>
      <c r="S37" s="2544">
        <v>14.84</v>
      </c>
      <c r="T37" s="2544">
        <v>14.4</v>
      </c>
      <c r="U37" s="2544">
        <v>17.952000000000002</v>
      </c>
      <c r="V37" s="2544">
        <v>18.431999999999999</v>
      </c>
      <c r="W37" s="2544">
        <v>19.02</v>
      </c>
      <c r="X37" s="2544">
        <v>20.399999999999999</v>
      </c>
      <c r="Y37" s="2544">
        <v>25.32</v>
      </c>
      <c r="Z37" s="2544">
        <v>28.006</v>
      </c>
      <c r="AA37" s="2544">
        <v>30</v>
      </c>
      <c r="AB37" s="2544">
        <v>36.972000000000001</v>
      </c>
      <c r="AC37" s="2544">
        <v>43</v>
      </c>
      <c r="AD37" s="2544">
        <v>45.64</v>
      </c>
      <c r="AE37" s="2544">
        <v>46.475999999999999</v>
      </c>
      <c r="AF37" s="2544"/>
      <c r="AG37" s="2544"/>
      <c r="AH37" s="2544"/>
      <c r="AI37" s="2544"/>
      <c r="AJ37" s="2544"/>
      <c r="AK37" s="2544"/>
      <c r="AL37" s="2544"/>
      <c r="AM37" s="2544"/>
      <c r="AN37" s="2544"/>
      <c r="AO37" s="2544"/>
      <c r="AP37" s="2544"/>
      <c r="AQ37" s="2544"/>
      <c r="AR37" s="2544"/>
    </row>
    <row r="38" spans="1:44" ht="15.75">
      <c r="A38" s="2548" t="s">
        <v>2703</v>
      </c>
      <c r="B38" s="2549" t="s">
        <v>449</v>
      </c>
      <c r="C38" s="2549" t="s">
        <v>449</v>
      </c>
      <c r="D38" s="2549" t="s">
        <v>449</v>
      </c>
      <c r="E38" s="2549" t="s">
        <v>449</v>
      </c>
      <c r="F38" s="2549">
        <v>24</v>
      </c>
      <c r="G38" s="2549">
        <v>27</v>
      </c>
      <c r="H38" s="2549">
        <v>26</v>
      </c>
      <c r="I38" s="2549">
        <v>27</v>
      </c>
      <c r="J38" s="2549">
        <v>26</v>
      </c>
      <c r="K38" s="2549">
        <v>24</v>
      </c>
      <c r="L38" s="2549">
        <v>23</v>
      </c>
      <c r="M38" s="2549">
        <v>24</v>
      </c>
      <c r="N38" s="2549">
        <v>27</v>
      </c>
      <c r="O38" s="2549">
        <v>49</v>
      </c>
      <c r="P38" s="2549">
        <v>47</v>
      </c>
      <c r="Q38" s="2549">
        <v>52</v>
      </c>
      <c r="R38" s="2549">
        <v>51</v>
      </c>
      <c r="S38" s="2549">
        <v>53</v>
      </c>
      <c r="T38" s="2549">
        <v>19</v>
      </c>
      <c r="U38" s="2549">
        <v>53</v>
      </c>
      <c r="V38" s="2549">
        <v>55</v>
      </c>
      <c r="W38" s="2549">
        <v>53</v>
      </c>
      <c r="X38" s="2549">
        <v>46</v>
      </c>
      <c r="Y38" s="2549">
        <v>52</v>
      </c>
      <c r="Z38" s="2549">
        <v>52</v>
      </c>
      <c r="AA38" s="2549">
        <v>51</v>
      </c>
      <c r="AB38" s="2549">
        <v>40</v>
      </c>
      <c r="AC38" s="2549">
        <v>45</v>
      </c>
      <c r="AD38" s="2549">
        <v>53</v>
      </c>
      <c r="AE38" s="2549">
        <v>53</v>
      </c>
      <c r="AF38" s="2549"/>
      <c r="AG38" s="2549"/>
      <c r="AH38" s="2549"/>
      <c r="AI38" s="2549"/>
      <c r="AJ38" s="2549"/>
      <c r="AK38" s="2549"/>
      <c r="AL38" s="2549"/>
      <c r="AM38" s="2549"/>
      <c r="AN38" s="2549"/>
      <c r="AO38" s="2549"/>
      <c r="AP38" s="2549"/>
      <c r="AQ38" s="2549"/>
      <c r="AR38" s="2549"/>
    </row>
    <row r="39" spans="1:44">
      <c r="B39" s="2542"/>
      <c r="U39" s="2567"/>
    </row>
    <row r="40" spans="1:44" s="2542" customFormat="1" ht="21" customHeight="1">
      <c r="A40" s="5879" t="s">
        <v>2706</v>
      </c>
      <c r="B40" s="5880"/>
      <c r="C40" s="5880"/>
      <c r="D40" s="5880"/>
      <c r="E40" s="5880"/>
      <c r="F40" s="5880"/>
      <c r="G40" s="5880"/>
      <c r="H40" s="5880"/>
      <c r="I40" s="5880"/>
      <c r="J40" s="5880"/>
      <c r="K40" s="5880"/>
      <c r="L40" s="5880"/>
      <c r="M40" s="5880"/>
      <c r="N40" s="5880"/>
      <c r="O40" s="5880"/>
      <c r="P40" s="5880"/>
      <c r="Q40" s="5880"/>
      <c r="R40" s="5880"/>
      <c r="S40" s="5880"/>
      <c r="T40" s="5880"/>
      <c r="U40" s="2568"/>
      <c r="V40" s="2568"/>
      <c r="W40" s="2568"/>
      <c r="X40" s="2568"/>
      <c r="Y40" s="2568"/>
      <c r="Z40" s="2568"/>
      <c r="AA40" s="2568"/>
      <c r="AB40" s="2568"/>
      <c r="AC40" s="2568"/>
      <c r="AD40" s="2568"/>
      <c r="AE40" s="2568"/>
      <c r="AF40" s="2568"/>
      <c r="AG40" s="2568"/>
      <c r="AH40" s="2568"/>
      <c r="AI40" s="2568"/>
      <c r="AJ40" s="4102"/>
      <c r="AK40" s="4116"/>
      <c r="AL40" s="4117"/>
      <c r="AM40" s="4125"/>
      <c r="AN40" s="4136"/>
      <c r="AO40" s="4177"/>
      <c r="AP40" s="4177"/>
      <c r="AQ40" s="4177"/>
      <c r="AR40" s="4177"/>
    </row>
    <row r="41" spans="1:44" ht="21" customHeight="1">
      <c r="A41" s="2543" t="s">
        <v>511</v>
      </c>
      <c r="B41" s="2544" t="s">
        <v>449</v>
      </c>
      <c r="C41" s="2544" t="s">
        <v>449</v>
      </c>
      <c r="D41" s="2544" t="s">
        <v>449</v>
      </c>
      <c r="E41" s="2544" t="s">
        <v>449</v>
      </c>
      <c r="F41" s="2544">
        <v>9</v>
      </c>
      <c r="G41" s="2544">
        <v>9.65</v>
      </c>
      <c r="H41" s="2544">
        <v>9.65</v>
      </c>
      <c r="I41" s="2544">
        <v>9.5</v>
      </c>
      <c r="J41" s="2544">
        <v>9.5</v>
      </c>
      <c r="K41" s="2544">
        <v>10</v>
      </c>
      <c r="L41" s="2544">
        <v>9.7800000000000011</v>
      </c>
      <c r="M41" s="2544">
        <v>10</v>
      </c>
      <c r="N41" s="2544">
        <v>9.6</v>
      </c>
      <c r="O41" s="2544">
        <v>10.36</v>
      </c>
      <c r="P41" s="2544">
        <v>10.9</v>
      </c>
      <c r="Q41" s="2544">
        <v>11</v>
      </c>
      <c r="R41" s="2544">
        <v>11</v>
      </c>
      <c r="S41" s="2544">
        <v>11.25</v>
      </c>
      <c r="T41" s="2544">
        <v>11.6</v>
      </c>
      <c r="U41" s="2544">
        <v>13.5</v>
      </c>
      <c r="V41" s="2544">
        <v>14</v>
      </c>
      <c r="W41" s="2544">
        <v>14.27</v>
      </c>
      <c r="X41" s="2544">
        <v>15</v>
      </c>
      <c r="Y41" s="2544">
        <v>18.95</v>
      </c>
      <c r="Z41" s="2544">
        <v>20.149999999999999</v>
      </c>
      <c r="AA41" s="2544">
        <v>20.6</v>
      </c>
      <c r="AB41" s="2544">
        <v>25.3</v>
      </c>
      <c r="AC41" s="2544">
        <v>27</v>
      </c>
      <c r="AD41" s="2544">
        <v>27.75</v>
      </c>
      <c r="AE41" s="2544">
        <v>27.5</v>
      </c>
      <c r="AF41" s="2544">
        <v>28.65</v>
      </c>
      <c r="AG41" s="2544">
        <v>29</v>
      </c>
      <c r="AH41" s="2544">
        <v>31.9</v>
      </c>
      <c r="AI41" s="2544">
        <v>36</v>
      </c>
      <c r="AJ41" s="4104">
        <v>40</v>
      </c>
      <c r="AK41" s="4104">
        <v>40.25</v>
      </c>
      <c r="AL41" s="4104">
        <v>40</v>
      </c>
      <c r="AM41" s="4104">
        <v>40</v>
      </c>
      <c r="AN41" s="4104">
        <v>55</v>
      </c>
      <c r="AO41" s="4104">
        <v>54.9</v>
      </c>
      <c r="AP41" s="4104">
        <v>55.6</v>
      </c>
      <c r="AQ41" s="4104">
        <v>54.55</v>
      </c>
      <c r="AR41" s="4104"/>
    </row>
    <row r="42" spans="1:44" ht="15.75">
      <c r="A42" s="2545" t="s">
        <v>475</v>
      </c>
      <c r="B42" s="2546" t="s">
        <v>449</v>
      </c>
      <c r="C42" s="2546" t="s">
        <v>449</v>
      </c>
      <c r="D42" s="2546" t="s">
        <v>449</v>
      </c>
      <c r="E42" s="2546" t="s">
        <v>449</v>
      </c>
      <c r="F42" s="2546">
        <v>9.4014911940651285</v>
      </c>
      <c r="G42" s="2546">
        <v>9.8739911940651286</v>
      </c>
      <c r="H42" s="2546">
        <v>9.9835745273984617</v>
      </c>
      <c r="I42" s="2546">
        <v>10.080799999999998</v>
      </c>
      <c r="J42" s="2546">
        <v>9.87695652173913</v>
      </c>
      <c r="K42" s="2546">
        <v>10.131818181818181</v>
      </c>
      <c r="L42" s="2546">
        <v>9.9936363636363641</v>
      </c>
      <c r="M42" s="2546">
        <v>10.400416666666667</v>
      </c>
      <c r="N42" s="2546">
        <v>10.363199999999997</v>
      </c>
      <c r="O42" s="2546">
        <v>10.842565066169167</v>
      </c>
      <c r="P42" s="2546">
        <v>10.790965239122444</v>
      </c>
      <c r="Q42" s="2546">
        <v>11.021914893617</v>
      </c>
      <c r="R42" s="2546">
        <v>11.115869565217301</v>
      </c>
      <c r="S42" s="2546">
        <v>11.411</v>
      </c>
      <c r="T42" s="2546">
        <v>11.624705882352901</v>
      </c>
      <c r="U42" s="2546">
        <v>13.8225</v>
      </c>
      <c r="V42" s="2546">
        <v>14.079074074074001</v>
      </c>
      <c r="W42" s="2546">
        <v>14.4422641509433</v>
      </c>
      <c r="X42" s="2546">
        <v>15.5</v>
      </c>
      <c r="Y42" s="2546">
        <v>18.861538461538402</v>
      </c>
      <c r="Z42" s="2546">
        <v>20.596470588235199</v>
      </c>
      <c r="AA42" s="2546">
        <v>20.9686274509803</v>
      </c>
      <c r="AB42" s="2546">
        <v>26.5607692307692</v>
      </c>
      <c r="AC42" s="2546">
        <v>27.7077777777777</v>
      </c>
      <c r="AD42" s="2546">
        <v>28.877037037036999</v>
      </c>
      <c r="AE42" s="2546">
        <v>27.939433962264101</v>
      </c>
      <c r="AF42" s="2546">
        <v>29.349999999999898</v>
      </c>
      <c r="AG42" s="2546">
        <v>29.8678846153846</v>
      </c>
      <c r="AH42" s="2546">
        <v>31.9905660377358</v>
      </c>
      <c r="AI42" s="2546">
        <v>35.953272727272697</v>
      </c>
      <c r="AJ42" s="4105">
        <v>40.544901960784301</v>
      </c>
      <c r="AK42" s="4105">
        <v>40.352708333333297</v>
      </c>
      <c r="AL42" s="4105">
        <v>40.220366560867603</v>
      </c>
      <c r="AM42" s="4105">
        <v>40.4</v>
      </c>
      <c r="AN42" s="4105">
        <v>54.926516442729401</v>
      </c>
      <c r="AO42" s="4105">
        <v>55.330946549366203</v>
      </c>
      <c r="AP42" s="4105">
        <v>56.469855195562303</v>
      </c>
      <c r="AQ42" s="4105">
        <v>54.347302712438079</v>
      </c>
      <c r="AR42" s="4105"/>
    </row>
    <row r="43" spans="1:44" ht="15.75">
      <c r="A43" s="2543" t="s">
        <v>2696</v>
      </c>
      <c r="B43" s="2544" t="s">
        <v>449</v>
      </c>
      <c r="C43" s="2544" t="s">
        <v>449</v>
      </c>
      <c r="D43" s="2544" t="s">
        <v>449</v>
      </c>
      <c r="E43" s="2544" t="s">
        <v>449</v>
      </c>
      <c r="F43" s="2544">
        <v>3.1099512898517632</v>
      </c>
      <c r="G43" s="2544">
        <v>2.7092671983668213</v>
      </c>
      <c r="H43" s="2544">
        <v>2.3649879441913368</v>
      </c>
      <c r="I43" s="2544">
        <v>2.62079173787872</v>
      </c>
      <c r="J43" s="2544">
        <v>2.1387409949496612</v>
      </c>
      <c r="K43" s="2544">
        <v>2.0152717797657891</v>
      </c>
      <c r="L43" s="2544">
        <v>2.3493738688760373</v>
      </c>
      <c r="M43" s="2544">
        <v>2.3687833589100724</v>
      </c>
      <c r="N43" s="2544">
        <v>2.1239717512245964</v>
      </c>
      <c r="O43" s="2544">
        <v>2.1128633654534594</v>
      </c>
      <c r="P43" s="2544">
        <v>2.0824863643162868</v>
      </c>
      <c r="Q43" s="2544">
        <v>2.0469069954631598</v>
      </c>
      <c r="R43" s="2544">
        <v>2.0738963288907999</v>
      </c>
      <c r="S43" s="2544">
        <v>1.93877925509842</v>
      </c>
      <c r="T43" s="2544">
        <v>1.8260536608540101</v>
      </c>
      <c r="U43" s="2544">
        <v>1.8980261761589601</v>
      </c>
      <c r="V43" s="2544">
        <v>1.9851422829112</v>
      </c>
      <c r="W43" s="2544">
        <v>1.9655174953593999</v>
      </c>
      <c r="X43" s="2544">
        <v>1.9</v>
      </c>
      <c r="Y43" s="2544">
        <v>2.6084952814095899</v>
      </c>
      <c r="Z43" s="2544">
        <v>2.4750447201579999</v>
      </c>
      <c r="AA43" s="2544">
        <v>2.1122750671364798</v>
      </c>
      <c r="AB43" s="2544">
        <v>4.9521698511680503</v>
      </c>
      <c r="AC43" s="2544">
        <v>4.7079743225958897</v>
      </c>
      <c r="AD43" s="2544">
        <v>5.4165872530866199</v>
      </c>
      <c r="AE43" s="2544">
        <v>2.8413176893654999</v>
      </c>
      <c r="AF43" s="2544">
        <v>3.30839165141446</v>
      </c>
      <c r="AG43" s="2544">
        <v>2.9301712032819802</v>
      </c>
      <c r="AH43" s="2544">
        <v>2.60629077359313</v>
      </c>
      <c r="AI43" s="2544">
        <v>2.8710483661092701</v>
      </c>
      <c r="AJ43" s="4104">
        <v>3.2955699795628699</v>
      </c>
      <c r="AK43" s="4104">
        <v>2.46853883871146</v>
      </c>
      <c r="AL43" s="4104">
        <v>2.1313090369838101</v>
      </c>
      <c r="AM43" s="4104">
        <v>1.6</v>
      </c>
      <c r="AN43" s="4104">
        <v>2.8552967497558801</v>
      </c>
      <c r="AO43" s="4104">
        <v>2.7864202744684601</v>
      </c>
      <c r="AP43" s="4104">
        <v>2.8900102936009122</v>
      </c>
      <c r="AQ43" s="4104">
        <v>1.219999933611392</v>
      </c>
      <c r="AR43" s="4104"/>
    </row>
    <row r="44" spans="1:44" ht="15.75">
      <c r="A44" s="2545" t="s">
        <v>2697</v>
      </c>
      <c r="B44" s="2546" t="s">
        <v>449</v>
      </c>
      <c r="C44" s="2546" t="s">
        <v>449</v>
      </c>
      <c r="D44" s="2546" t="s">
        <v>449</v>
      </c>
      <c r="E44" s="2546" t="s">
        <v>449</v>
      </c>
      <c r="F44" s="2546">
        <v>16</v>
      </c>
      <c r="G44" s="2546">
        <v>16</v>
      </c>
      <c r="H44" s="2546">
        <v>16</v>
      </c>
      <c r="I44" s="2546">
        <v>16</v>
      </c>
      <c r="J44" s="2546">
        <v>14</v>
      </c>
      <c r="K44" s="2546">
        <v>14</v>
      </c>
      <c r="L44" s="2546">
        <v>15</v>
      </c>
      <c r="M44" s="2546">
        <v>15</v>
      </c>
      <c r="N44" s="2546">
        <v>15</v>
      </c>
      <c r="O44" s="2546">
        <v>15</v>
      </c>
      <c r="P44" s="2546">
        <v>15</v>
      </c>
      <c r="Q44" s="2546">
        <v>15.8</v>
      </c>
      <c r="R44" s="2546">
        <v>16</v>
      </c>
      <c r="S44" s="2546">
        <v>16</v>
      </c>
      <c r="T44" s="2546">
        <v>15</v>
      </c>
      <c r="U44" s="2546">
        <v>19.100000000000001</v>
      </c>
      <c r="V44" s="2546">
        <v>19.899999999999999</v>
      </c>
      <c r="W44" s="2546">
        <v>19.899999999999999</v>
      </c>
      <c r="X44" s="2546">
        <v>22</v>
      </c>
      <c r="Y44" s="2546">
        <v>24.7</v>
      </c>
      <c r="Z44" s="2546">
        <v>30</v>
      </c>
      <c r="AA44" s="2546">
        <v>28.3</v>
      </c>
      <c r="AB44" s="2546">
        <v>50.7</v>
      </c>
      <c r="AC44" s="2546">
        <v>48</v>
      </c>
      <c r="AD44" s="2546">
        <v>57.8</v>
      </c>
      <c r="AE44" s="2546">
        <v>36.86</v>
      </c>
      <c r="AF44" s="2546">
        <v>41</v>
      </c>
      <c r="AG44" s="2546">
        <v>42.8</v>
      </c>
      <c r="AH44" s="2546">
        <v>37.799999999999997</v>
      </c>
      <c r="AI44" s="2546">
        <v>42.6</v>
      </c>
      <c r="AJ44" s="4105">
        <v>50.1</v>
      </c>
      <c r="AK44" s="4105">
        <v>48.18</v>
      </c>
      <c r="AL44" s="4105">
        <v>46.02</v>
      </c>
      <c r="AM44" s="4105">
        <v>44.9</v>
      </c>
      <c r="AN44" s="4105">
        <v>62</v>
      </c>
      <c r="AO44" s="4105">
        <v>62</v>
      </c>
      <c r="AP44" s="4105">
        <v>65.7</v>
      </c>
      <c r="AQ44" s="4105">
        <v>56.7</v>
      </c>
      <c r="AR44" s="4105"/>
    </row>
    <row r="45" spans="1:44" ht="15.75">
      <c r="A45" s="2543" t="s">
        <v>2698</v>
      </c>
      <c r="B45" s="2544" t="s">
        <v>449</v>
      </c>
      <c r="C45" s="2544" t="s">
        <v>449</v>
      </c>
      <c r="D45" s="2544" t="s">
        <v>449</v>
      </c>
      <c r="E45" s="2544" t="s">
        <v>449</v>
      </c>
      <c r="F45" s="2544">
        <v>5</v>
      </c>
      <c r="G45" s="2544">
        <v>4.9000000000000004</v>
      </c>
      <c r="H45" s="2544">
        <v>6.2</v>
      </c>
      <c r="I45" s="2544">
        <v>6.2</v>
      </c>
      <c r="J45" s="2544">
        <v>6</v>
      </c>
      <c r="K45" s="2544">
        <v>6.6</v>
      </c>
      <c r="L45" s="2544">
        <v>5.9</v>
      </c>
      <c r="M45" s="2544">
        <v>5.9</v>
      </c>
      <c r="N45" s="2544">
        <v>7</v>
      </c>
      <c r="O45" s="2544">
        <v>7.4</v>
      </c>
      <c r="P45" s="2544">
        <v>6.5</v>
      </c>
      <c r="Q45" s="2544">
        <v>7</v>
      </c>
      <c r="R45" s="2544">
        <v>7.3</v>
      </c>
      <c r="S45" s="2544">
        <v>7.4</v>
      </c>
      <c r="T45" s="2544">
        <v>8.5</v>
      </c>
      <c r="U45" s="2544">
        <v>9.5</v>
      </c>
      <c r="V45" s="2544">
        <v>9.6999999999999993</v>
      </c>
      <c r="W45" s="2544">
        <v>9.8000000000000007</v>
      </c>
      <c r="X45" s="2544">
        <v>12.3</v>
      </c>
      <c r="Y45" s="2544">
        <v>13.1</v>
      </c>
      <c r="Z45" s="2544">
        <v>16.8</v>
      </c>
      <c r="AA45" s="2544">
        <v>17.63</v>
      </c>
      <c r="AB45" s="2544">
        <v>19.399999999999999</v>
      </c>
      <c r="AC45" s="2544">
        <v>22.33</v>
      </c>
      <c r="AD45" s="2544">
        <v>21.33</v>
      </c>
      <c r="AE45" s="2544">
        <v>22.02</v>
      </c>
      <c r="AF45" s="2544">
        <v>24.6</v>
      </c>
      <c r="AG45" s="2544">
        <v>25.7</v>
      </c>
      <c r="AH45" s="2544">
        <v>26.4</v>
      </c>
      <c r="AI45" s="2544">
        <v>29</v>
      </c>
      <c r="AJ45" s="4104">
        <v>34.200000000000003</v>
      </c>
      <c r="AK45" s="4104">
        <v>34.53</v>
      </c>
      <c r="AL45" s="4104">
        <v>35.54</v>
      </c>
      <c r="AM45" s="4104">
        <v>37.1</v>
      </c>
      <c r="AN45" s="4104">
        <v>49.6408063961374</v>
      </c>
      <c r="AO45" s="4104">
        <v>50.46</v>
      </c>
      <c r="AP45" s="4104">
        <v>52.34402348904441</v>
      </c>
      <c r="AQ45" s="4104">
        <v>50.949413886737297</v>
      </c>
      <c r="AR45" s="4104"/>
    </row>
    <row r="46" spans="1:44" ht="15.75">
      <c r="A46" s="2545" t="s">
        <v>2699</v>
      </c>
      <c r="B46" s="2546" t="s">
        <v>449</v>
      </c>
      <c r="C46" s="2546" t="s">
        <v>449</v>
      </c>
      <c r="D46" s="2546" t="s">
        <v>449</v>
      </c>
      <c r="E46" s="2546" t="s">
        <v>449</v>
      </c>
      <c r="F46" s="2546">
        <v>15</v>
      </c>
      <c r="G46" s="2546">
        <v>13.35</v>
      </c>
      <c r="H46" s="2546">
        <v>13.35</v>
      </c>
      <c r="I46" s="2546">
        <v>14.800000000000004</v>
      </c>
      <c r="J46" s="2546">
        <v>12.92</v>
      </c>
      <c r="K46" s="2546">
        <v>12.94</v>
      </c>
      <c r="L46" s="2546">
        <v>13.639999999999999</v>
      </c>
      <c r="M46" s="2546">
        <v>14.1</v>
      </c>
      <c r="N46" s="2546">
        <v>13.680000000000003</v>
      </c>
      <c r="O46" s="2546">
        <v>14</v>
      </c>
      <c r="P46" s="2546">
        <v>13.600000000000001</v>
      </c>
      <c r="Q46" s="2546">
        <v>13.639999999999899</v>
      </c>
      <c r="R46" s="2546">
        <v>14</v>
      </c>
      <c r="S46" s="2546">
        <v>14</v>
      </c>
      <c r="T46" s="2546">
        <v>14</v>
      </c>
      <c r="U46" s="2546">
        <v>16.36</v>
      </c>
      <c r="V46" s="2546">
        <v>15.97</v>
      </c>
      <c r="W46" s="2546">
        <v>16.72</v>
      </c>
      <c r="X46" s="2546">
        <v>17.600000000000001</v>
      </c>
      <c r="Y46" s="2546">
        <v>21.951000000000001</v>
      </c>
      <c r="Z46" s="2546">
        <v>23.8</v>
      </c>
      <c r="AA46" s="2546">
        <v>24</v>
      </c>
      <c r="AB46" s="2546">
        <v>30.2</v>
      </c>
      <c r="AC46" s="2546">
        <v>29.812000000000001</v>
      </c>
      <c r="AD46" s="2546">
        <v>34.35</v>
      </c>
      <c r="AE46" s="2546">
        <v>30.4</v>
      </c>
      <c r="AF46" s="2546">
        <v>33.659999999999997</v>
      </c>
      <c r="AG46" s="2546">
        <v>33.26</v>
      </c>
      <c r="AH46" s="2546">
        <v>35.68</v>
      </c>
      <c r="AI46" s="2546">
        <v>40</v>
      </c>
      <c r="AJ46" s="4105">
        <v>46</v>
      </c>
      <c r="AK46" s="4105">
        <v>43.06</v>
      </c>
      <c r="AL46" s="4105">
        <v>43.24</v>
      </c>
      <c r="AM46" s="4105">
        <v>42.7</v>
      </c>
      <c r="AN46" s="4105">
        <v>58.74</v>
      </c>
      <c r="AO46" s="4105">
        <v>59.49</v>
      </c>
      <c r="AP46" s="4105">
        <v>60</v>
      </c>
      <c r="AQ46" s="4105">
        <v>55.7</v>
      </c>
      <c r="AR46" s="4105"/>
    </row>
    <row r="47" spans="1:44" ht="15.75">
      <c r="A47" s="2543" t="s">
        <v>2700</v>
      </c>
      <c r="B47" s="2544" t="s">
        <v>449</v>
      </c>
      <c r="C47" s="2544" t="s">
        <v>449</v>
      </c>
      <c r="D47" s="2544" t="s">
        <v>449</v>
      </c>
      <c r="E47" s="2544" t="s">
        <v>449</v>
      </c>
      <c r="F47" s="2544">
        <v>11.3</v>
      </c>
      <c r="G47" s="2544">
        <v>12</v>
      </c>
      <c r="H47" s="2544">
        <v>11.875</v>
      </c>
      <c r="I47" s="2544">
        <v>11.55</v>
      </c>
      <c r="J47" s="2544">
        <v>12</v>
      </c>
      <c r="K47" s="2544">
        <v>11.625</v>
      </c>
      <c r="L47" s="2544">
        <v>11.25</v>
      </c>
      <c r="M47" s="2544">
        <v>12</v>
      </c>
      <c r="N47" s="2544">
        <v>12</v>
      </c>
      <c r="O47" s="2544">
        <v>12.45</v>
      </c>
      <c r="P47" s="2544">
        <v>12.18</v>
      </c>
      <c r="Q47" s="2544">
        <v>12.45</v>
      </c>
      <c r="R47" s="2544">
        <v>12.725</v>
      </c>
      <c r="S47" s="2544">
        <v>12.574999999999999</v>
      </c>
      <c r="T47" s="2544">
        <v>13</v>
      </c>
      <c r="U47" s="2544">
        <v>15</v>
      </c>
      <c r="V47" s="2544">
        <v>15</v>
      </c>
      <c r="W47" s="2544">
        <v>15.7</v>
      </c>
      <c r="X47" s="2544">
        <v>17</v>
      </c>
      <c r="Y47" s="2544">
        <v>20.022500000000001</v>
      </c>
      <c r="Z47" s="2544">
        <v>21.175000000000001</v>
      </c>
      <c r="AA47" s="2544">
        <v>22.4</v>
      </c>
      <c r="AB47" s="2544">
        <v>28</v>
      </c>
      <c r="AC47" s="2544">
        <v>28.82</v>
      </c>
      <c r="AD47" s="2544">
        <v>29.875</v>
      </c>
      <c r="AE47" s="2544">
        <v>29.3</v>
      </c>
      <c r="AF47" s="2544">
        <v>31.125</v>
      </c>
      <c r="AG47" s="2544">
        <v>31</v>
      </c>
      <c r="AH47" s="2544">
        <v>33.299999999999997</v>
      </c>
      <c r="AI47" s="2544">
        <v>37.950000000000003</v>
      </c>
      <c r="AJ47" s="4104">
        <v>41.9</v>
      </c>
      <c r="AK47" s="4104">
        <v>41.372500000000002</v>
      </c>
      <c r="AL47" s="4104">
        <v>41</v>
      </c>
      <c r="AM47" s="4104">
        <v>41</v>
      </c>
      <c r="AN47" s="4104">
        <v>56.25</v>
      </c>
      <c r="AO47" s="4104">
        <v>56.889198588024698</v>
      </c>
      <c r="AP47" s="4104">
        <v>58</v>
      </c>
      <c r="AQ47" s="4104">
        <v>55.104451477598928</v>
      </c>
      <c r="AR47" s="4104"/>
    </row>
    <row r="48" spans="1:44" ht="15.75">
      <c r="A48" s="2545" t="s">
        <v>2701</v>
      </c>
      <c r="B48" s="2546" t="s">
        <v>449</v>
      </c>
      <c r="C48" s="2546" t="s">
        <v>449</v>
      </c>
      <c r="D48" s="2546" t="s">
        <v>449</v>
      </c>
      <c r="E48" s="2546" t="s">
        <v>449</v>
      </c>
      <c r="F48" s="2546">
        <v>6.6499999999999995</v>
      </c>
      <c r="G48" s="2546">
        <v>7.85</v>
      </c>
      <c r="H48" s="2546">
        <v>8</v>
      </c>
      <c r="I48" s="2546">
        <v>8.0500000000000007</v>
      </c>
      <c r="J48" s="2546">
        <v>8</v>
      </c>
      <c r="K48" s="2546">
        <v>8.875</v>
      </c>
      <c r="L48" s="2546">
        <v>8.4250000000000007</v>
      </c>
      <c r="M48" s="2546">
        <v>9.125</v>
      </c>
      <c r="N48" s="2546">
        <v>9</v>
      </c>
      <c r="O48" s="2546">
        <v>9.25</v>
      </c>
      <c r="P48" s="2546">
        <v>9</v>
      </c>
      <c r="Q48" s="2546">
        <v>9.6</v>
      </c>
      <c r="R48" s="2546">
        <v>9.625</v>
      </c>
      <c r="S48" s="2546">
        <v>10</v>
      </c>
      <c r="T48" s="2546">
        <v>10</v>
      </c>
      <c r="U48" s="2546">
        <v>12.5</v>
      </c>
      <c r="V48" s="2546">
        <v>12.749999999999901</v>
      </c>
      <c r="W48" s="2546">
        <v>13.24</v>
      </c>
      <c r="X48" s="2546">
        <v>14.2</v>
      </c>
      <c r="Y48" s="2546">
        <v>17</v>
      </c>
      <c r="Z48" s="2546">
        <v>18.984999999999999</v>
      </c>
      <c r="AA48" s="2546">
        <v>19.549999999999901</v>
      </c>
      <c r="AB48" s="2546">
        <v>24</v>
      </c>
      <c r="AC48" s="2546">
        <v>25.1</v>
      </c>
      <c r="AD48" s="2546">
        <v>25.837499999999999</v>
      </c>
      <c r="AE48" s="2546">
        <v>26</v>
      </c>
      <c r="AF48" s="2546">
        <v>27</v>
      </c>
      <c r="AG48" s="2546">
        <v>28.074999999999999</v>
      </c>
      <c r="AH48" s="2546">
        <v>30.1</v>
      </c>
      <c r="AI48" s="2546">
        <v>34.15</v>
      </c>
      <c r="AJ48" s="4105">
        <v>38.950000000000003</v>
      </c>
      <c r="AK48" s="4105">
        <v>39</v>
      </c>
      <c r="AL48" s="4105">
        <v>39.1</v>
      </c>
      <c r="AM48" s="4105">
        <v>39.299999999999997</v>
      </c>
      <c r="AN48" s="4105">
        <v>53</v>
      </c>
      <c r="AO48" s="4105">
        <v>53.824999999999903</v>
      </c>
      <c r="AP48" s="4105">
        <v>54.34447586252513</v>
      </c>
      <c r="AQ48" s="4105">
        <v>53.825000000000003</v>
      </c>
      <c r="AR48" s="4105"/>
    </row>
    <row r="49" spans="1:44" ht="15.75">
      <c r="A49" s="2547" t="s">
        <v>2702</v>
      </c>
      <c r="B49" s="2544" t="s">
        <v>449</v>
      </c>
      <c r="C49" s="2544" t="s">
        <v>449</v>
      </c>
      <c r="D49" s="2544" t="s">
        <v>449</v>
      </c>
      <c r="E49" s="2544" t="s">
        <v>449</v>
      </c>
      <c r="F49" s="2544">
        <v>6.1</v>
      </c>
      <c r="G49" s="2544">
        <v>6.2</v>
      </c>
      <c r="H49" s="2544">
        <v>6.9499999999999993</v>
      </c>
      <c r="I49" s="2544">
        <v>7.1920000000000002</v>
      </c>
      <c r="J49" s="2544">
        <v>7.048</v>
      </c>
      <c r="K49" s="2544">
        <v>6.9300000000000006</v>
      </c>
      <c r="L49" s="2544">
        <v>6.62</v>
      </c>
      <c r="M49" s="2544">
        <v>6.75</v>
      </c>
      <c r="N49" s="2544">
        <v>7.38</v>
      </c>
      <c r="O49" s="2544">
        <v>8</v>
      </c>
      <c r="P49" s="2544">
        <v>7.7</v>
      </c>
      <c r="Q49" s="2544">
        <v>8.5719999999999992</v>
      </c>
      <c r="R49" s="2544">
        <v>8.5</v>
      </c>
      <c r="S49" s="2544">
        <v>9</v>
      </c>
      <c r="T49" s="2544">
        <v>9.3119999999999994</v>
      </c>
      <c r="U49" s="2544">
        <v>12</v>
      </c>
      <c r="V49" s="2544">
        <v>12.03</v>
      </c>
      <c r="W49" s="2544">
        <v>12.04</v>
      </c>
      <c r="X49" s="2544">
        <v>13.5</v>
      </c>
      <c r="Y49" s="2544">
        <v>15.532</v>
      </c>
      <c r="Z49" s="2544">
        <v>18</v>
      </c>
      <c r="AA49" s="2544">
        <v>18.8</v>
      </c>
      <c r="AB49" s="2544">
        <v>22.4</v>
      </c>
      <c r="AC49" s="2544">
        <v>24.28</v>
      </c>
      <c r="AD49" s="2544">
        <v>25.06</v>
      </c>
      <c r="AE49" s="2544">
        <v>25.12</v>
      </c>
      <c r="AF49" s="2544">
        <v>26</v>
      </c>
      <c r="AG49" s="2544">
        <v>27.32</v>
      </c>
      <c r="AH49" s="2544">
        <v>29.04</v>
      </c>
      <c r="AI49" s="2544">
        <v>32.512</v>
      </c>
      <c r="AJ49" s="4104">
        <v>36.83</v>
      </c>
      <c r="AK49" s="4104">
        <v>37.469000000000001</v>
      </c>
      <c r="AL49" s="4104">
        <v>38.0687400766965</v>
      </c>
      <c r="AM49" s="4104">
        <v>38.700000000000003</v>
      </c>
      <c r="AN49" s="4104">
        <v>51.511494523429597</v>
      </c>
      <c r="AO49" s="4104">
        <v>51.959999999999901</v>
      </c>
      <c r="AP49" s="4104">
        <v>53.7</v>
      </c>
      <c r="AQ49" s="4104">
        <v>52.849999999999987</v>
      </c>
      <c r="AR49" s="4104"/>
    </row>
    <row r="50" spans="1:44" ht="15.75">
      <c r="A50" s="2548" t="s">
        <v>2703</v>
      </c>
      <c r="B50" s="2549" t="s">
        <v>449</v>
      </c>
      <c r="C50" s="2549" t="s">
        <v>449</v>
      </c>
      <c r="D50" s="2549" t="s">
        <v>449</v>
      </c>
      <c r="E50" s="2549" t="s">
        <v>449</v>
      </c>
      <c r="F50" s="2549">
        <v>24</v>
      </c>
      <c r="G50" s="2549">
        <v>24</v>
      </c>
      <c r="H50" s="2549">
        <v>24</v>
      </c>
      <c r="I50" s="2549">
        <v>25</v>
      </c>
      <c r="J50" s="2549">
        <v>23</v>
      </c>
      <c r="K50" s="2549">
        <v>22</v>
      </c>
      <c r="L50" s="2549">
        <v>22</v>
      </c>
      <c r="M50" s="2549">
        <v>24</v>
      </c>
      <c r="N50" s="2549">
        <v>25</v>
      </c>
      <c r="O50" s="2549">
        <v>45</v>
      </c>
      <c r="P50" s="2549">
        <v>43</v>
      </c>
      <c r="Q50" s="2549">
        <v>47</v>
      </c>
      <c r="R50" s="2549">
        <v>46</v>
      </c>
      <c r="S50" s="2549">
        <v>50</v>
      </c>
      <c r="T50" s="2549">
        <v>17</v>
      </c>
      <c r="U50" s="2549">
        <v>52</v>
      </c>
      <c r="V50" s="2549">
        <v>54</v>
      </c>
      <c r="W50" s="2549">
        <v>53</v>
      </c>
      <c r="X50" s="2549"/>
      <c r="Y50" s="2549">
        <v>52</v>
      </c>
      <c r="Z50" s="2549">
        <v>51</v>
      </c>
      <c r="AA50" s="2549">
        <v>51</v>
      </c>
      <c r="AB50" s="2549">
        <v>39</v>
      </c>
      <c r="AC50" s="2549">
        <v>45</v>
      </c>
      <c r="AD50" s="2549">
        <v>54</v>
      </c>
      <c r="AE50" s="2549">
        <v>53</v>
      </c>
      <c r="AF50" s="2549">
        <v>48</v>
      </c>
      <c r="AG50" s="2549">
        <v>52</v>
      </c>
      <c r="AH50" s="2549">
        <v>53</v>
      </c>
      <c r="AI50" s="2549">
        <v>55</v>
      </c>
      <c r="AJ50" s="4106">
        <v>51</v>
      </c>
      <c r="AK50" s="4106">
        <v>48</v>
      </c>
      <c r="AL50" s="4106">
        <v>53</v>
      </c>
      <c r="AM50" s="4106">
        <v>50</v>
      </c>
      <c r="AN50" s="4106">
        <v>39</v>
      </c>
      <c r="AO50" s="4106">
        <v>44</v>
      </c>
      <c r="AP50" s="4106">
        <v>45</v>
      </c>
      <c r="AQ50" s="4106">
        <v>46</v>
      </c>
      <c r="AR50" s="4106"/>
    </row>
    <row r="51" spans="1:44">
      <c r="B51" s="2542"/>
      <c r="U51" s="2567"/>
    </row>
    <row r="52" spans="1:44" s="2542" customFormat="1" ht="21" customHeight="1">
      <c r="A52" s="5879" t="s">
        <v>2707</v>
      </c>
      <c r="B52" s="5880"/>
      <c r="C52" s="5880"/>
      <c r="D52" s="5880"/>
      <c r="E52" s="5880"/>
      <c r="F52" s="5880"/>
      <c r="G52" s="5880"/>
      <c r="H52" s="5880"/>
      <c r="I52" s="5880"/>
      <c r="J52" s="5880"/>
      <c r="K52" s="5880"/>
      <c r="L52" s="5880"/>
      <c r="M52" s="5880"/>
      <c r="N52" s="5880"/>
      <c r="O52" s="5880"/>
      <c r="P52" s="5880"/>
      <c r="Q52" s="5880"/>
      <c r="R52" s="5880"/>
      <c r="S52" s="5880"/>
      <c r="T52" s="5880"/>
      <c r="U52" s="2568"/>
      <c r="V52" s="2568"/>
      <c r="W52" s="2568"/>
      <c r="X52" s="2568"/>
      <c r="Y52" s="2568"/>
      <c r="Z52" s="2568"/>
      <c r="AA52" s="2568"/>
      <c r="AB52" s="2568"/>
      <c r="AC52" s="2568"/>
      <c r="AD52" s="2568"/>
      <c r="AE52" s="2568"/>
      <c r="AF52" s="2568"/>
      <c r="AG52" s="2568"/>
      <c r="AH52" s="2568"/>
      <c r="AI52" s="2568"/>
      <c r="AJ52" s="4102"/>
      <c r="AK52" s="4116"/>
      <c r="AL52" s="4117"/>
      <c r="AM52" s="4125"/>
      <c r="AN52" s="4136"/>
      <c r="AO52" s="4177"/>
      <c r="AP52" s="4177"/>
      <c r="AQ52" s="4177"/>
      <c r="AR52" s="4177"/>
    </row>
    <row r="53" spans="1:44" ht="21" customHeight="1">
      <c r="A53" s="2543" t="s">
        <v>511</v>
      </c>
      <c r="B53" s="2544" t="s">
        <v>449</v>
      </c>
      <c r="C53" s="2544" t="s">
        <v>449</v>
      </c>
      <c r="D53" s="2544" t="s">
        <v>449</v>
      </c>
      <c r="E53" s="2544" t="s">
        <v>449</v>
      </c>
      <c r="F53" s="2544" t="s">
        <v>449</v>
      </c>
      <c r="G53" s="2544" t="s">
        <v>449</v>
      </c>
      <c r="H53" s="2544" t="s">
        <v>449</v>
      </c>
      <c r="I53" s="2544" t="s">
        <v>449</v>
      </c>
      <c r="J53" s="2544" t="s">
        <v>449</v>
      </c>
      <c r="K53" s="2544" t="s">
        <v>449</v>
      </c>
      <c r="L53" s="2544" t="s">
        <v>449</v>
      </c>
      <c r="M53" s="2544" t="s">
        <v>449</v>
      </c>
      <c r="N53" s="2544" t="s">
        <v>449</v>
      </c>
      <c r="O53" s="2544" t="s">
        <v>449</v>
      </c>
      <c r="P53" s="2544" t="s">
        <v>449</v>
      </c>
      <c r="Q53" s="2544" t="s">
        <v>449</v>
      </c>
      <c r="R53" s="2544" t="s">
        <v>449</v>
      </c>
      <c r="S53" s="2544" t="s">
        <v>449</v>
      </c>
      <c r="T53" s="2544">
        <v>8</v>
      </c>
      <c r="U53" s="2544">
        <v>9.1</v>
      </c>
      <c r="V53" s="2544">
        <v>9.6999999999999993</v>
      </c>
      <c r="W53" s="2544">
        <v>10</v>
      </c>
      <c r="X53" s="2544">
        <v>11</v>
      </c>
      <c r="Y53" s="2544">
        <v>14</v>
      </c>
      <c r="Z53" s="2544">
        <v>15</v>
      </c>
      <c r="AA53" s="2544">
        <v>15.025</v>
      </c>
      <c r="AB53" s="2544">
        <v>18.899999999999999</v>
      </c>
      <c r="AC53" s="2544">
        <v>19</v>
      </c>
      <c r="AD53" s="2544">
        <v>19.64</v>
      </c>
      <c r="AE53" s="2544">
        <v>19.149999999999999</v>
      </c>
      <c r="AF53" s="2544">
        <v>19.850000000000001</v>
      </c>
      <c r="AG53" s="2544">
        <v>19.5</v>
      </c>
      <c r="AH53" s="2544">
        <v>20.3</v>
      </c>
      <c r="AI53" s="2544">
        <v>23</v>
      </c>
      <c r="AJ53" s="4104">
        <v>25.2</v>
      </c>
      <c r="AK53" s="4104">
        <v>26.05</v>
      </c>
      <c r="AL53" s="4104">
        <v>27</v>
      </c>
      <c r="AM53" s="4104">
        <v>28</v>
      </c>
      <c r="AN53" s="4104">
        <v>38.043350433163397</v>
      </c>
      <c r="AO53" s="4104">
        <v>40.450000000000003</v>
      </c>
      <c r="AP53" s="4104">
        <v>42.87</v>
      </c>
      <c r="AQ53" s="4104">
        <v>42.95</v>
      </c>
      <c r="AR53" s="4104">
        <v>42.2</v>
      </c>
    </row>
    <row r="54" spans="1:44" ht="15.75">
      <c r="A54" s="2545" t="s">
        <v>475</v>
      </c>
      <c r="B54" s="2546" t="s">
        <v>449</v>
      </c>
      <c r="C54" s="2546" t="s">
        <v>449</v>
      </c>
      <c r="D54" s="2546" t="s">
        <v>449</v>
      </c>
      <c r="E54" s="2546" t="s">
        <v>449</v>
      </c>
      <c r="F54" s="2546" t="s">
        <v>449</v>
      </c>
      <c r="G54" s="2546" t="s">
        <v>449</v>
      </c>
      <c r="H54" s="2546" t="s">
        <v>449</v>
      </c>
      <c r="I54" s="2546" t="s">
        <v>449</v>
      </c>
      <c r="J54" s="2546" t="s">
        <v>449</v>
      </c>
      <c r="K54" s="2546" t="s">
        <v>449</v>
      </c>
      <c r="L54" s="2546" t="s">
        <v>449</v>
      </c>
      <c r="M54" s="2546" t="s">
        <v>449</v>
      </c>
      <c r="N54" s="2546" t="s">
        <v>449</v>
      </c>
      <c r="O54" s="2546" t="s">
        <v>449</v>
      </c>
      <c r="P54" s="2546" t="s">
        <v>449</v>
      </c>
      <c r="Q54" s="2546" t="s">
        <v>449</v>
      </c>
      <c r="R54" s="2546" t="s">
        <v>449</v>
      </c>
      <c r="S54" s="2546" t="s">
        <v>449</v>
      </c>
      <c r="T54" s="2546">
        <v>8.2306666666666608</v>
      </c>
      <c r="U54" s="2546">
        <v>9.7122222222222199</v>
      </c>
      <c r="V54" s="2546">
        <v>9.9078723404255307</v>
      </c>
      <c r="W54" s="2546">
        <v>10.1859574468085</v>
      </c>
      <c r="X54" s="2546">
        <v>11.3</v>
      </c>
      <c r="Y54" s="2546">
        <v>13.8948979591836</v>
      </c>
      <c r="Z54" s="2546">
        <v>15.5019565217391</v>
      </c>
      <c r="AA54" s="2546">
        <v>15.781956521739099</v>
      </c>
      <c r="AB54" s="2546">
        <v>19.150833333333299</v>
      </c>
      <c r="AC54" s="2546">
        <v>19.661282051282001</v>
      </c>
      <c r="AD54" s="2546">
        <v>19.6260869565217</v>
      </c>
      <c r="AE54" s="2546">
        <v>19.225399999999901</v>
      </c>
      <c r="AF54" s="2546">
        <v>20.3058695652173</v>
      </c>
      <c r="AG54" s="2546">
        <v>20.026862745098001</v>
      </c>
      <c r="AH54" s="2546">
        <v>20.9888679245283</v>
      </c>
      <c r="AI54" s="2546">
        <v>23.330545454545401</v>
      </c>
      <c r="AJ54" s="4105">
        <v>26.447647058823499</v>
      </c>
      <c r="AK54" s="4105">
        <v>26.664166666666599</v>
      </c>
      <c r="AL54" s="4105">
        <v>27.0346243245442</v>
      </c>
      <c r="AM54" s="4105">
        <v>28.1</v>
      </c>
      <c r="AN54" s="4105">
        <v>39.250802654378298</v>
      </c>
      <c r="AO54" s="4105">
        <v>40.654973787562</v>
      </c>
      <c r="AP54" s="4105">
        <v>41.868605040598659</v>
      </c>
      <c r="AQ54" s="4105">
        <v>42.995524939706492</v>
      </c>
      <c r="AR54" s="4105">
        <v>41.567804253536892</v>
      </c>
    </row>
    <row r="55" spans="1:44" ht="15.75">
      <c r="A55" s="2543" t="s">
        <v>2696</v>
      </c>
      <c r="B55" s="2544" t="s">
        <v>449</v>
      </c>
      <c r="C55" s="2544" t="s">
        <v>449</v>
      </c>
      <c r="D55" s="2544" t="s">
        <v>449</v>
      </c>
      <c r="E55" s="2544" t="s">
        <v>449</v>
      </c>
      <c r="F55" s="2544" t="s">
        <v>449</v>
      </c>
      <c r="G55" s="2544" t="s">
        <v>449</v>
      </c>
      <c r="H55" s="2544" t="s">
        <v>449</v>
      </c>
      <c r="I55" s="2544" t="s">
        <v>449</v>
      </c>
      <c r="J55" s="2544" t="s">
        <v>449</v>
      </c>
      <c r="K55" s="2544" t="s">
        <v>449</v>
      </c>
      <c r="L55" s="2544" t="s">
        <v>449</v>
      </c>
      <c r="M55" s="2544" t="s">
        <v>449</v>
      </c>
      <c r="N55" s="2544" t="s">
        <v>449</v>
      </c>
      <c r="O55" s="2544" t="s">
        <v>449</v>
      </c>
      <c r="P55" s="2544" t="s">
        <v>449</v>
      </c>
      <c r="Q55" s="2544" t="s">
        <v>449</v>
      </c>
      <c r="R55" s="2544" t="s">
        <v>449</v>
      </c>
      <c r="S55" s="2544" t="s">
        <v>449</v>
      </c>
      <c r="T55" s="2544">
        <v>2.0885065371110398</v>
      </c>
      <c r="U55" s="2544">
        <v>2.2688811622460601</v>
      </c>
      <c r="V55" s="2544">
        <v>2.1950998970823798</v>
      </c>
      <c r="W55" s="2544">
        <v>2.1597248244482801</v>
      </c>
      <c r="X55" s="2544">
        <v>2.5</v>
      </c>
      <c r="Y55" s="2544">
        <v>3.4403951614805299</v>
      </c>
      <c r="Z55" s="2544">
        <v>3.3919435364745301</v>
      </c>
      <c r="AA55" s="2544">
        <v>3.2602991457608201</v>
      </c>
      <c r="AB55" s="2544">
        <v>4.1750095808273304</v>
      </c>
      <c r="AC55" s="2544">
        <v>5.0413151894526598</v>
      </c>
      <c r="AD55" s="2544">
        <v>4.5749396976042096</v>
      </c>
      <c r="AE55" s="2544">
        <v>3.1697500126756202</v>
      </c>
      <c r="AF55" s="2544">
        <v>3.41066013557294</v>
      </c>
      <c r="AG55" s="2544">
        <v>3.3893494893245002</v>
      </c>
      <c r="AH55" s="2544">
        <v>3.6132803444522801</v>
      </c>
      <c r="AI55" s="2544">
        <v>3.7086163029025898</v>
      </c>
      <c r="AJ55" s="4104">
        <v>4.2351035823154497</v>
      </c>
      <c r="AK55" s="4104">
        <v>4.1321375815560399</v>
      </c>
      <c r="AL55" s="4104">
        <v>3.6770777080900001</v>
      </c>
      <c r="AM55" s="4104">
        <v>3.4</v>
      </c>
      <c r="AN55" s="4104">
        <v>7.8291049322823101</v>
      </c>
      <c r="AO55" s="4104">
        <v>5.3196998542763296</v>
      </c>
      <c r="AP55" s="4104">
        <v>6.6088074690539012</v>
      </c>
      <c r="AQ55" s="4104">
        <v>5.4040806374389829</v>
      </c>
      <c r="AR55" s="4104">
        <v>5.0488408555962154</v>
      </c>
    </row>
    <row r="56" spans="1:44" ht="15.75">
      <c r="A56" s="2545" t="s">
        <v>2697</v>
      </c>
      <c r="B56" s="2546" t="s">
        <v>449</v>
      </c>
      <c r="C56" s="2546" t="s">
        <v>449</v>
      </c>
      <c r="D56" s="2546" t="s">
        <v>449</v>
      </c>
      <c r="E56" s="2546" t="s">
        <v>449</v>
      </c>
      <c r="F56" s="2546" t="s">
        <v>449</v>
      </c>
      <c r="G56" s="2546" t="s">
        <v>449</v>
      </c>
      <c r="H56" s="2546" t="s">
        <v>449</v>
      </c>
      <c r="I56" s="2546" t="s">
        <v>449</v>
      </c>
      <c r="J56" s="2546" t="s">
        <v>449</v>
      </c>
      <c r="K56" s="2546" t="s">
        <v>449</v>
      </c>
      <c r="L56" s="2546" t="s">
        <v>449</v>
      </c>
      <c r="M56" s="2546" t="s">
        <v>449</v>
      </c>
      <c r="N56" s="2546" t="s">
        <v>449</v>
      </c>
      <c r="O56" s="2546" t="s">
        <v>449</v>
      </c>
      <c r="P56" s="2546" t="s">
        <v>449</v>
      </c>
      <c r="Q56" s="2546" t="s">
        <v>449</v>
      </c>
      <c r="R56" s="2546" t="s">
        <v>449</v>
      </c>
      <c r="S56" s="2546" t="s">
        <v>449</v>
      </c>
      <c r="T56" s="2546">
        <v>12</v>
      </c>
      <c r="U56" s="2546">
        <v>15</v>
      </c>
      <c r="V56" s="2546">
        <v>15</v>
      </c>
      <c r="W56" s="2546">
        <v>15</v>
      </c>
      <c r="X56" s="2546">
        <v>17.100000000000001</v>
      </c>
      <c r="Y56" s="2546">
        <v>24</v>
      </c>
      <c r="Z56" s="2546">
        <v>30</v>
      </c>
      <c r="AA56" s="2546">
        <v>27.4</v>
      </c>
      <c r="AB56" s="2546">
        <v>31</v>
      </c>
      <c r="AC56" s="2546">
        <v>42</v>
      </c>
      <c r="AD56" s="2546">
        <v>39.6</v>
      </c>
      <c r="AE56" s="2546">
        <v>27.8</v>
      </c>
      <c r="AF56" s="2546">
        <v>28.5</v>
      </c>
      <c r="AG56" s="2546">
        <v>29.9</v>
      </c>
      <c r="AH56" s="2546">
        <v>30.5</v>
      </c>
      <c r="AI56" s="2546">
        <v>32.5</v>
      </c>
      <c r="AJ56" s="4105">
        <v>37</v>
      </c>
      <c r="AK56" s="4105">
        <v>36</v>
      </c>
      <c r="AL56" s="4105">
        <v>35.6</v>
      </c>
      <c r="AM56" s="4105">
        <v>35.799999999999997</v>
      </c>
      <c r="AN56" s="4105">
        <v>62</v>
      </c>
      <c r="AO56" s="4105">
        <v>52.890922826380901</v>
      </c>
      <c r="AP56" s="4105">
        <v>59.6</v>
      </c>
      <c r="AQ56" s="4105">
        <v>62.4</v>
      </c>
      <c r="AR56" s="4105">
        <v>52.691005225498209</v>
      </c>
    </row>
    <row r="57" spans="1:44" ht="15.75">
      <c r="A57" s="2543" t="s">
        <v>2698</v>
      </c>
      <c r="B57" s="2544" t="s">
        <v>449</v>
      </c>
      <c r="C57" s="2544" t="s">
        <v>449</v>
      </c>
      <c r="D57" s="2544" t="s">
        <v>449</v>
      </c>
      <c r="E57" s="2544" t="s">
        <v>449</v>
      </c>
      <c r="F57" s="2544" t="s">
        <v>449</v>
      </c>
      <c r="G57" s="2544" t="s">
        <v>449</v>
      </c>
      <c r="H57" s="2544" t="s">
        <v>449</v>
      </c>
      <c r="I57" s="2544" t="s">
        <v>449</v>
      </c>
      <c r="J57" s="2544" t="s">
        <v>449</v>
      </c>
      <c r="K57" s="2544" t="s">
        <v>449</v>
      </c>
      <c r="L57" s="2544" t="s">
        <v>449</v>
      </c>
      <c r="M57" s="2544" t="s">
        <v>449</v>
      </c>
      <c r="N57" s="2544" t="s">
        <v>449</v>
      </c>
      <c r="O57" s="2544" t="s">
        <v>449</v>
      </c>
      <c r="P57" s="2544" t="s">
        <v>449</v>
      </c>
      <c r="Q57" s="2544" t="s">
        <v>449</v>
      </c>
      <c r="R57" s="2544" t="s">
        <v>449</v>
      </c>
      <c r="S57" s="2544" t="s">
        <v>449</v>
      </c>
      <c r="T57" s="2544">
        <v>4.5</v>
      </c>
      <c r="U57" s="2544">
        <v>5.0999999999999996</v>
      </c>
      <c r="V57" s="2544">
        <v>6.2</v>
      </c>
      <c r="W57" s="2544">
        <v>6.2</v>
      </c>
      <c r="X57" s="2544">
        <v>6.2</v>
      </c>
      <c r="Y57" s="2544">
        <v>6.2</v>
      </c>
      <c r="Z57" s="2544">
        <v>9</v>
      </c>
      <c r="AA57" s="2544">
        <v>8</v>
      </c>
      <c r="AB57" s="2544">
        <v>10</v>
      </c>
      <c r="AC57" s="2544">
        <v>10.7</v>
      </c>
      <c r="AD57" s="2544">
        <v>10.4</v>
      </c>
      <c r="AE57" s="2544">
        <v>10.7</v>
      </c>
      <c r="AF57" s="2544">
        <v>10.7</v>
      </c>
      <c r="AG57" s="2544">
        <v>10.8</v>
      </c>
      <c r="AH57" s="2544">
        <v>12.8</v>
      </c>
      <c r="AI57" s="2544">
        <v>13</v>
      </c>
      <c r="AJ57" s="4104">
        <v>18</v>
      </c>
      <c r="AK57" s="4104">
        <v>20</v>
      </c>
      <c r="AL57" s="4104">
        <v>20</v>
      </c>
      <c r="AM57" s="4104">
        <v>21.6</v>
      </c>
      <c r="AN57" s="4104">
        <v>22.47</v>
      </c>
      <c r="AO57" s="4104">
        <v>26.59</v>
      </c>
      <c r="AP57" s="4104">
        <v>26.2</v>
      </c>
      <c r="AQ57" s="4104">
        <v>28.7</v>
      </c>
      <c r="AR57" s="4104">
        <v>28.7</v>
      </c>
    </row>
    <row r="58" spans="1:44" ht="15.75">
      <c r="A58" s="2545" t="s">
        <v>2699</v>
      </c>
      <c r="B58" s="2546" t="s">
        <v>449</v>
      </c>
      <c r="C58" s="2546" t="s">
        <v>449</v>
      </c>
      <c r="D58" s="2546" t="s">
        <v>449</v>
      </c>
      <c r="E58" s="2546" t="s">
        <v>449</v>
      </c>
      <c r="F58" s="2546" t="s">
        <v>449</v>
      </c>
      <c r="G58" s="2546" t="s">
        <v>449</v>
      </c>
      <c r="H58" s="2546" t="s">
        <v>449</v>
      </c>
      <c r="I58" s="2546" t="s">
        <v>449</v>
      </c>
      <c r="J58" s="2546" t="s">
        <v>449</v>
      </c>
      <c r="K58" s="2546" t="s">
        <v>449</v>
      </c>
      <c r="L58" s="2546" t="s">
        <v>449</v>
      </c>
      <c r="M58" s="2546" t="s">
        <v>449</v>
      </c>
      <c r="N58" s="2546" t="s">
        <v>449</v>
      </c>
      <c r="O58" s="2546" t="s">
        <v>449</v>
      </c>
      <c r="P58" s="2546" t="s">
        <v>449</v>
      </c>
      <c r="Q58" s="2546" t="s">
        <v>449</v>
      </c>
      <c r="R58" s="2546" t="s">
        <v>449</v>
      </c>
      <c r="S58" s="2546" t="s">
        <v>449</v>
      </c>
      <c r="T58" s="2546">
        <v>10.803999999999901</v>
      </c>
      <c r="U58" s="2546">
        <v>12.54</v>
      </c>
      <c r="V58" s="2546">
        <v>13.219999999999899</v>
      </c>
      <c r="W58" s="2546">
        <v>12.773999999999999</v>
      </c>
      <c r="X58" s="2546">
        <v>15</v>
      </c>
      <c r="Y58" s="2546">
        <v>17.943999999999999</v>
      </c>
      <c r="Z58" s="2546">
        <v>19.350000000000001</v>
      </c>
      <c r="AA58" s="2546">
        <v>19.350000000000001</v>
      </c>
      <c r="AB58" s="2546">
        <v>24</v>
      </c>
      <c r="AC58" s="2546">
        <v>24.2</v>
      </c>
      <c r="AD58" s="2546">
        <v>24</v>
      </c>
      <c r="AE58" s="2546">
        <v>23</v>
      </c>
      <c r="AF58" s="2546">
        <v>24.2</v>
      </c>
      <c r="AG58" s="2546">
        <v>24</v>
      </c>
      <c r="AH58" s="2546">
        <v>25</v>
      </c>
      <c r="AI58" s="2546">
        <v>27.6</v>
      </c>
      <c r="AJ58" s="4105">
        <v>30.6</v>
      </c>
      <c r="AK58" s="4105">
        <v>32.32</v>
      </c>
      <c r="AL58" s="4105">
        <v>31.91</v>
      </c>
      <c r="AM58" s="4105">
        <v>32.6</v>
      </c>
      <c r="AN58" s="4105">
        <v>47.9</v>
      </c>
      <c r="AO58" s="4105">
        <v>46.64</v>
      </c>
      <c r="AP58" s="4105">
        <v>49.54</v>
      </c>
      <c r="AQ58" s="4105">
        <v>49.95</v>
      </c>
      <c r="AR58" s="4105">
        <v>47</v>
      </c>
    </row>
    <row r="59" spans="1:44" ht="15.75">
      <c r="A59" s="2543" t="s">
        <v>2700</v>
      </c>
      <c r="B59" s="2544" t="s">
        <v>449</v>
      </c>
      <c r="C59" s="2544" t="s">
        <v>449</v>
      </c>
      <c r="D59" s="2544" t="s">
        <v>449</v>
      </c>
      <c r="E59" s="2544" t="s">
        <v>449</v>
      </c>
      <c r="F59" s="2544" t="s">
        <v>449</v>
      </c>
      <c r="G59" s="2544" t="s">
        <v>449</v>
      </c>
      <c r="H59" s="2544" t="s">
        <v>449</v>
      </c>
      <c r="I59" s="2544" t="s">
        <v>449</v>
      </c>
      <c r="J59" s="2544" t="s">
        <v>449</v>
      </c>
      <c r="K59" s="2544" t="s">
        <v>449</v>
      </c>
      <c r="L59" s="2544" t="s">
        <v>449</v>
      </c>
      <c r="M59" s="2544" t="s">
        <v>449</v>
      </c>
      <c r="N59" s="2544" t="s">
        <v>449</v>
      </c>
      <c r="O59" s="2544" t="s">
        <v>449</v>
      </c>
      <c r="P59" s="2544" t="s">
        <v>449</v>
      </c>
      <c r="Q59" s="2544" t="s">
        <v>449</v>
      </c>
      <c r="R59" s="2544" t="s">
        <v>449</v>
      </c>
      <c r="S59" s="2544" t="s">
        <v>449</v>
      </c>
      <c r="T59" s="2544">
        <v>10</v>
      </c>
      <c r="U59" s="2544">
        <v>11</v>
      </c>
      <c r="V59" s="2544">
        <v>11.05</v>
      </c>
      <c r="W59" s="2544">
        <v>11.75</v>
      </c>
      <c r="X59" s="2544">
        <v>12.9</v>
      </c>
      <c r="Y59" s="2544">
        <v>16</v>
      </c>
      <c r="Z59" s="2544">
        <v>16.524999999999999</v>
      </c>
      <c r="AA59" s="2544">
        <v>17.03</v>
      </c>
      <c r="AB59" s="2544">
        <v>21</v>
      </c>
      <c r="AC59" s="2544">
        <v>21.35</v>
      </c>
      <c r="AD59" s="2544">
        <v>21.7</v>
      </c>
      <c r="AE59" s="2544">
        <v>21.524999999999999</v>
      </c>
      <c r="AF59" s="2544">
        <v>22.375</v>
      </c>
      <c r="AG59" s="2544">
        <v>22.009999999999899</v>
      </c>
      <c r="AH59" s="2544">
        <v>23</v>
      </c>
      <c r="AI59" s="2544">
        <v>25</v>
      </c>
      <c r="AJ59" s="4104">
        <v>29.35</v>
      </c>
      <c r="AK59" s="4104">
        <v>29.475000000000001</v>
      </c>
      <c r="AL59" s="4104">
        <v>29.646941861681299</v>
      </c>
      <c r="AM59" s="4104">
        <v>30</v>
      </c>
      <c r="AN59" s="4104">
        <v>43.282499999999999</v>
      </c>
      <c r="AO59" s="4104">
        <v>43.874619689499802</v>
      </c>
      <c r="AP59" s="4104">
        <v>45</v>
      </c>
      <c r="AQ59" s="4104">
        <v>45.015000000000001</v>
      </c>
      <c r="AR59" s="4104">
        <v>44.948151882188199</v>
      </c>
    </row>
    <row r="60" spans="1:44" ht="15.75">
      <c r="A60" s="2545" t="s">
        <v>2701</v>
      </c>
      <c r="B60" s="2546" t="s">
        <v>449</v>
      </c>
      <c r="C60" s="2546" t="s">
        <v>449</v>
      </c>
      <c r="D60" s="2546" t="s">
        <v>449</v>
      </c>
      <c r="E60" s="2546" t="s">
        <v>449</v>
      </c>
      <c r="F60" s="2546" t="s">
        <v>449</v>
      </c>
      <c r="G60" s="2546" t="s">
        <v>449</v>
      </c>
      <c r="H60" s="2546" t="s">
        <v>449</v>
      </c>
      <c r="I60" s="2546" t="s">
        <v>449</v>
      </c>
      <c r="J60" s="2546" t="s">
        <v>449</v>
      </c>
      <c r="K60" s="2546" t="s">
        <v>449</v>
      </c>
      <c r="L60" s="2546" t="s">
        <v>449</v>
      </c>
      <c r="M60" s="2546" t="s">
        <v>449</v>
      </c>
      <c r="N60" s="2546" t="s">
        <v>449</v>
      </c>
      <c r="O60" s="2546" t="s">
        <v>449</v>
      </c>
      <c r="P60" s="2546" t="s">
        <v>449</v>
      </c>
      <c r="Q60" s="2546" t="s">
        <v>449</v>
      </c>
      <c r="R60" s="2546" t="s">
        <v>449</v>
      </c>
      <c r="S60" s="2546" t="s">
        <v>449</v>
      </c>
      <c r="T60" s="2546">
        <v>6.96</v>
      </c>
      <c r="U60" s="2546">
        <v>8.1</v>
      </c>
      <c r="V60" s="2546">
        <v>8.1999999999999993</v>
      </c>
      <c r="W60" s="2546">
        <v>8.6999999999999993</v>
      </c>
      <c r="X60" s="2546">
        <v>10</v>
      </c>
      <c r="Y60" s="2546">
        <v>12</v>
      </c>
      <c r="Z60" s="2546">
        <v>14</v>
      </c>
      <c r="AA60" s="2546">
        <v>14</v>
      </c>
      <c r="AB60" s="2546">
        <v>16.824999999999999</v>
      </c>
      <c r="AC60" s="2546">
        <v>17</v>
      </c>
      <c r="AD60" s="2546">
        <v>17</v>
      </c>
      <c r="AE60" s="2546">
        <v>17.424999999999901</v>
      </c>
      <c r="AF60" s="2546">
        <v>18</v>
      </c>
      <c r="AG60" s="2546">
        <v>18</v>
      </c>
      <c r="AH60" s="2546">
        <v>19</v>
      </c>
      <c r="AI60" s="2546">
        <v>21.05</v>
      </c>
      <c r="AJ60" s="4105">
        <v>23.5</v>
      </c>
      <c r="AK60" s="4105">
        <v>23.369999999999902</v>
      </c>
      <c r="AL60" s="4105">
        <v>24.524999999999999</v>
      </c>
      <c r="AM60" s="4105">
        <v>25.8</v>
      </c>
      <c r="AN60" s="4105">
        <v>35</v>
      </c>
      <c r="AO60" s="4105">
        <v>38.054859877332902</v>
      </c>
      <c r="AP60" s="4105">
        <v>38.6</v>
      </c>
      <c r="AQ60" s="4105">
        <v>40</v>
      </c>
      <c r="AR60" s="4105">
        <v>38.450000000000003</v>
      </c>
    </row>
    <row r="61" spans="1:44" ht="15.75">
      <c r="A61" s="2547" t="s">
        <v>2702</v>
      </c>
      <c r="B61" s="2544" t="s">
        <v>449</v>
      </c>
      <c r="C61" s="2544" t="s">
        <v>449</v>
      </c>
      <c r="D61" s="2544" t="s">
        <v>449</v>
      </c>
      <c r="E61" s="2544" t="s">
        <v>449</v>
      </c>
      <c r="F61" s="2544" t="s">
        <v>449</v>
      </c>
      <c r="G61" s="2544" t="s">
        <v>449</v>
      </c>
      <c r="H61" s="2544" t="s">
        <v>449</v>
      </c>
      <c r="I61" s="2544" t="s">
        <v>449</v>
      </c>
      <c r="J61" s="2544" t="s">
        <v>449</v>
      </c>
      <c r="K61" s="2544" t="s">
        <v>449</v>
      </c>
      <c r="L61" s="2544" t="s">
        <v>449</v>
      </c>
      <c r="M61" s="2544" t="s">
        <v>449</v>
      </c>
      <c r="N61" s="2544" t="s">
        <v>449</v>
      </c>
      <c r="O61" s="2544" t="s">
        <v>449</v>
      </c>
      <c r="P61" s="2544" t="s">
        <v>449</v>
      </c>
      <c r="Q61" s="2544" t="s">
        <v>449</v>
      </c>
      <c r="R61" s="2544" t="s">
        <v>449</v>
      </c>
      <c r="S61" s="2544" t="s">
        <v>449</v>
      </c>
      <c r="T61" s="2544">
        <v>5.5</v>
      </c>
      <c r="U61" s="2544">
        <v>6.9</v>
      </c>
      <c r="V61" s="2544">
        <v>7.548</v>
      </c>
      <c r="W61" s="2544">
        <v>7.5</v>
      </c>
      <c r="X61" s="2544">
        <v>8.6999999999999993</v>
      </c>
      <c r="Y61" s="2544">
        <v>9.84</v>
      </c>
      <c r="Z61" s="2544">
        <v>12</v>
      </c>
      <c r="AA61" s="2544">
        <v>12.875</v>
      </c>
      <c r="AB61" s="2544">
        <v>15</v>
      </c>
      <c r="AC61" s="2544">
        <v>15.9</v>
      </c>
      <c r="AD61" s="2544">
        <v>15.5</v>
      </c>
      <c r="AE61" s="2544">
        <v>15.5</v>
      </c>
      <c r="AF61" s="2544">
        <v>17.05</v>
      </c>
      <c r="AG61" s="2544">
        <v>17</v>
      </c>
      <c r="AH61" s="2544">
        <v>17.68</v>
      </c>
      <c r="AI61" s="2544">
        <v>20</v>
      </c>
      <c r="AJ61" s="4104">
        <v>22</v>
      </c>
      <c r="AK61" s="4104">
        <v>22.308</v>
      </c>
      <c r="AL61" s="4104">
        <v>22.807235301253101</v>
      </c>
      <c r="AM61" s="4104">
        <v>23.9</v>
      </c>
      <c r="AN61" s="4104">
        <v>30.832137384563801</v>
      </c>
      <c r="AO61" s="4104">
        <v>34.5267510062125</v>
      </c>
      <c r="AP61" s="4104">
        <v>35</v>
      </c>
      <c r="AQ61" s="4104">
        <v>37.75</v>
      </c>
      <c r="AR61" s="4104">
        <v>34.915822496537572</v>
      </c>
    </row>
    <row r="62" spans="1:44" ht="15.75">
      <c r="A62" s="2548" t="s">
        <v>2703</v>
      </c>
      <c r="B62" s="2549" t="s">
        <v>449</v>
      </c>
      <c r="C62" s="2549" t="s">
        <v>449</v>
      </c>
      <c r="D62" s="2549" t="s">
        <v>449</v>
      </c>
      <c r="E62" s="2549" t="s">
        <v>449</v>
      </c>
      <c r="F62" s="2549" t="s">
        <v>449</v>
      </c>
      <c r="G62" s="2549" t="s">
        <v>449</v>
      </c>
      <c r="H62" s="2549" t="s">
        <v>449</v>
      </c>
      <c r="I62" s="2549" t="s">
        <v>449</v>
      </c>
      <c r="J62" s="2549" t="s">
        <v>449</v>
      </c>
      <c r="K62" s="2549" t="s">
        <v>449</v>
      </c>
      <c r="L62" s="2549" t="s">
        <v>449</v>
      </c>
      <c r="M62" s="2549" t="s">
        <v>449</v>
      </c>
      <c r="N62" s="2549" t="s">
        <v>449</v>
      </c>
      <c r="O62" s="2549" t="s">
        <v>449</v>
      </c>
      <c r="P62" s="2549" t="s">
        <v>449</v>
      </c>
      <c r="Q62" s="2549" t="s">
        <v>449</v>
      </c>
      <c r="R62" s="2549" t="s">
        <v>449</v>
      </c>
      <c r="S62" s="2549" t="s">
        <v>449</v>
      </c>
      <c r="T62" s="2549">
        <v>15</v>
      </c>
      <c r="U62" s="2549">
        <v>45</v>
      </c>
      <c r="V62" s="2549">
        <v>47</v>
      </c>
      <c r="W62" s="2549">
        <v>47</v>
      </c>
      <c r="X62" s="2549">
        <v>42</v>
      </c>
      <c r="Y62" s="2549">
        <v>49</v>
      </c>
      <c r="Z62" s="2549">
        <v>46</v>
      </c>
      <c r="AA62" s="2549">
        <v>46</v>
      </c>
      <c r="AB62" s="2549">
        <v>36</v>
      </c>
      <c r="AC62" s="2549">
        <v>39</v>
      </c>
      <c r="AD62" s="2549">
        <v>46</v>
      </c>
      <c r="AE62" s="2549">
        <v>50</v>
      </c>
      <c r="AF62" s="2549">
        <v>46</v>
      </c>
      <c r="AG62" s="2549">
        <v>51</v>
      </c>
      <c r="AH62" s="2549">
        <v>53</v>
      </c>
      <c r="AI62" s="2549">
        <v>55</v>
      </c>
      <c r="AJ62" s="4106">
        <v>51</v>
      </c>
      <c r="AK62" s="4106">
        <v>48</v>
      </c>
      <c r="AL62" s="4106">
        <v>54</v>
      </c>
      <c r="AM62" s="4106">
        <v>51</v>
      </c>
      <c r="AN62" s="4106">
        <v>38</v>
      </c>
      <c r="AO62" s="4106">
        <v>44</v>
      </c>
      <c r="AP62" s="4106">
        <v>45</v>
      </c>
      <c r="AQ62" s="4106">
        <v>46</v>
      </c>
      <c r="AR62" s="4106">
        <v>39</v>
      </c>
    </row>
    <row r="63" spans="1:44">
      <c r="B63" s="2542"/>
      <c r="U63" s="2567"/>
    </row>
    <row r="64" spans="1:44" s="2542" customFormat="1" ht="21" customHeight="1">
      <c r="A64" s="5879" t="s">
        <v>3527</v>
      </c>
      <c r="B64" s="5880"/>
      <c r="C64" s="5880"/>
      <c r="D64" s="5880"/>
      <c r="E64" s="5880"/>
      <c r="F64" s="5880"/>
      <c r="G64" s="5880"/>
      <c r="H64" s="5880"/>
      <c r="I64" s="5880"/>
      <c r="J64" s="5880"/>
      <c r="K64" s="5880"/>
      <c r="L64" s="5880"/>
      <c r="M64" s="5880"/>
      <c r="N64" s="5880"/>
      <c r="O64" s="5880"/>
      <c r="P64" s="5880"/>
      <c r="Q64" s="5880"/>
      <c r="R64" s="5880"/>
      <c r="S64" s="5880"/>
      <c r="T64" s="5880"/>
      <c r="U64" s="2568"/>
      <c r="V64" s="2568"/>
      <c r="W64" s="2568"/>
      <c r="X64" s="2568"/>
      <c r="Y64" s="2568"/>
      <c r="Z64" s="2568"/>
      <c r="AA64" s="2568"/>
      <c r="AB64" s="2568"/>
      <c r="AC64" s="2568"/>
      <c r="AD64" s="2568"/>
      <c r="AE64" s="2568"/>
      <c r="AF64" s="2568"/>
      <c r="AG64" s="2568"/>
      <c r="AH64" s="2568"/>
      <c r="AI64" s="2568"/>
      <c r="AJ64" s="4102"/>
      <c r="AK64" s="4116"/>
      <c r="AL64" s="4117"/>
      <c r="AM64" s="4125"/>
      <c r="AN64" s="4136"/>
      <c r="AO64" s="4177"/>
      <c r="AP64" s="4177"/>
      <c r="AQ64" s="4177"/>
      <c r="AR64" s="4177"/>
    </row>
    <row r="65" spans="1:44" ht="21" customHeight="1">
      <c r="A65" s="2543" t="s">
        <v>511</v>
      </c>
      <c r="B65" s="2544" t="s">
        <v>449</v>
      </c>
      <c r="C65" s="2544" t="s">
        <v>449</v>
      </c>
      <c r="D65" s="2544" t="s">
        <v>449</v>
      </c>
      <c r="E65" s="2544" t="s">
        <v>449</v>
      </c>
      <c r="F65" s="2544" t="s">
        <v>449</v>
      </c>
      <c r="G65" s="2544" t="s">
        <v>449</v>
      </c>
      <c r="H65" s="2544" t="s">
        <v>449</v>
      </c>
      <c r="I65" s="2544" t="s">
        <v>449</v>
      </c>
      <c r="J65" s="2544" t="s">
        <v>449</v>
      </c>
      <c r="K65" s="2544" t="s">
        <v>449</v>
      </c>
      <c r="L65" s="2544" t="s">
        <v>449</v>
      </c>
      <c r="M65" s="2544" t="s">
        <v>449</v>
      </c>
      <c r="N65" s="2544" t="s">
        <v>449</v>
      </c>
      <c r="O65" s="2544" t="s">
        <v>449</v>
      </c>
      <c r="P65" s="2544" t="s">
        <v>449</v>
      </c>
      <c r="Q65" s="2544" t="s">
        <v>449</v>
      </c>
      <c r="R65" s="2544" t="s">
        <v>449</v>
      </c>
      <c r="S65" s="2544" t="s">
        <v>449</v>
      </c>
      <c r="T65" s="2544">
        <v>8</v>
      </c>
      <c r="U65" s="2544"/>
      <c r="V65" s="2544"/>
      <c r="W65" s="2544"/>
      <c r="X65" s="2544"/>
      <c r="Y65" s="2544"/>
      <c r="Z65" s="2544"/>
      <c r="AA65" s="2544"/>
      <c r="AB65" s="2544"/>
      <c r="AC65" s="2544"/>
      <c r="AD65" s="2544"/>
      <c r="AE65" s="2544"/>
      <c r="AF65" s="2544">
        <v>15</v>
      </c>
      <c r="AG65" s="2544">
        <v>15</v>
      </c>
      <c r="AH65" s="2544">
        <v>15</v>
      </c>
      <c r="AI65" s="2544">
        <v>16</v>
      </c>
      <c r="AJ65" s="4104">
        <v>19</v>
      </c>
      <c r="AK65" s="4104">
        <v>19.100000000000001</v>
      </c>
      <c r="AL65" s="4104">
        <v>20</v>
      </c>
      <c r="AM65" s="4104">
        <v>20</v>
      </c>
      <c r="AN65" s="4104">
        <v>28.346744897400001</v>
      </c>
      <c r="AO65" s="4104">
        <v>28.8</v>
      </c>
      <c r="AP65" s="4104">
        <v>29.05</v>
      </c>
      <c r="AQ65" s="4104">
        <v>30</v>
      </c>
      <c r="AR65" s="4104">
        <v>30.1</v>
      </c>
    </row>
    <row r="66" spans="1:44" ht="15.75">
      <c r="A66" s="2545" t="s">
        <v>475</v>
      </c>
      <c r="B66" s="2546" t="s">
        <v>449</v>
      </c>
      <c r="C66" s="2546" t="s">
        <v>449</v>
      </c>
      <c r="D66" s="2546" t="s">
        <v>449</v>
      </c>
      <c r="E66" s="2546" t="s">
        <v>449</v>
      </c>
      <c r="F66" s="2546" t="s">
        <v>449</v>
      </c>
      <c r="G66" s="2546" t="s">
        <v>449</v>
      </c>
      <c r="H66" s="2546" t="s">
        <v>449</v>
      </c>
      <c r="I66" s="2546" t="s">
        <v>449</v>
      </c>
      <c r="J66" s="2546" t="s">
        <v>449</v>
      </c>
      <c r="K66" s="2546" t="s">
        <v>449</v>
      </c>
      <c r="L66" s="2546" t="s">
        <v>449</v>
      </c>
      <c r="M66" s="2546" t="s">
        <v>449</v>
      </c>
      <c r="N66" s="2546" t="s">
        <v>449</v>
      </c>
      <c r="O66" s="2546" t="s">
        <v>449</v>
      </c>
      <c r="P66" s="2546" t="s">
        <v>449</v>
      </c>
      <c r="Q66" s="2546" t="s">
        <v>449</v>
      </c>
      <c r="R66" s="2546" t="s">
        <v>449</v>
      </c>
      <c r="S66" s="2546" t="s">
        <v>449</v>
      </c>
      <c r="T66" s="2546">
        <v>8.2306666666666608</v>
      </c>
      <c r="U66" s="2546"/>
      <c r="V66" s="2546"/>
      <c r="W66" s="2546"/>
      <c r="X66" s="2546"/>
      <c r="Y66" s="2546"/>
      <c r="Z66" s="2546"/>
      <c r="AA66" s="2546"/>
      <c r="AB66" s="2546"/>
      <c r="AC66" s="2546"/>
      <c r="AD66" s="2546"/>
      <c r="AE66" s="2546"/>
      <c r="AF66" s="2546">
        <v>15.270232558139501</v>
      </c>
      <c r="AG66" s="2546">
        <v>14.7780851063829</v>
      </c>
      <c r="AH66" s="2546">
        <v>15.628297872340401</v>
      </c>
      <c r="AI66" s="2546">
        <v>16.778627450980299</v>
      </c>
      <c r="AJ66" s="4105">
        <v>19.055531914893599</v>
      </c>
      <c r="AK66" s="4105">
        <v>19.165869565217299</v>
      </c>
      <c r="AL66" s="4105">
        <v>20.1370360510934</v>
      </c>
      <c r="AM66" s="4105">
        <v>20.5</v>
      </c>
      <c r="AN66" s="4105">
        <v>29.7673035060191</v>
      </c>
      <c r="AO66" s="4105">
        <v>30.758820398280299</v>
      </c>
      <c r="AP66" s="4105">
        <v>31.046242758550651</v>
      </c>
      <c r="AQ66" s="4105">
        <v>32.91887533041762</v>
      </c>
      <c r="AR66" s="4105">
        <v>32.526351470584594</v>
      </c>
    </row>
    <row r="67" spans="1:44" ht="15.75">
      <c r="A67" s="2543" t="s">
        <v>2696</v>
      </c>
      <c r="B67" s="2544" t="s">
        <v>449</v>
      </c>
      <c r="C67" s="2544" t="s">
        <v>449</v>
      </c>
      <c r="D67" s="2544" t="s">
        <v>449</v>
      </c>
      <c r="E67" s="2544" t="s">
        <v>449</v>
      </c>
      <c r="F67" s="2544" t="s">
        <v>449</v>
      </c>
      <c r="G67" s="2544" t="s">
        <v>449</v>
      </c>
      <c r="H67" s="2544" t="s">
        <v>449</v>
      </c>
      <c r="I67" s="2544" t="s">
        <v>449</v>
      </c>
      <c r="J67" s="2544" t="s">
        <v>449</v>
      </c>
      <c r="K67" s="2544" t="s">
        <v>449</v>
      </c>
      <c r="L67" s="2544" t="s">
        <v>449</v>
      </c>
      <c r="M67" s="2544" t="s">
        <v>449</v>
      </c>
      <c r="N67" s="2544" t="s">
        <v>449</v>
      </c>
      <c r="O67" s="2544" t="s">
        <v>449</v>
      </c>
      <c r="P67" s="2544" t="s">
        <v>449</v>
      </c>
      <c r="Q67" s="2544" t="s">
        <v>449</v>
      </c>
      <c r="R67" s="2544" t="s">
        <v>449</v>
      </c>
      <c r="S67" s="2544" t="s">
        <v>449</v>
      </c>
      <c r="T67" s="2544">
        <v>2.0885065371110398</v>
      </c>
      <c r="U67" s="2544"/>
      <c r="V67" s="2544"/>
      <c r="W67" s="2544"/>
      <c r="X67" s="2544"/>
      <c r="Y67" s="2544"/>
      <c r="Z67" s="2544"/>
      <c r="AA67" s="2544"/>
      <c r="AB67" s="2544"/>
      <c r="AC67" s="2544"/>
      <c r="AD67" s="2544"/>
      <c r="AE67" s="2544"/>
      <c r="AF67" s="2544">
        <v>3.9137489568200401</v>
      </c>
      <c r="AG67" s="2544">
        <v>3.8291159374148802</v>
      </c>
      <c r="AH67" s="2544">
        <v>3.6585048734890502</v>
      </c>
      <c r="AI67" s="2544">
        <v>3.7982664570078999</v>
      </c>
      <c r="AJ67" s="4104">
        <v>4.1240022817175301</v>
      </c>
      <c r="AK67" s="4104">
        <v>4.4659395309072201</v>
      </c>
      <c r="AL67" s="4104">
        <v>4.0180302834527</v>
      </c>
      <c r="AM67" s="4104">
        <v>3.5</v>
      </c>
      <c r="AN67" s="4104">
        <v>8.8656299309708793</v>
      </c>
      <c r="AO67" s="4104">
        <v>10.044998888046401</v>
      </c>
      <c r="AP67" s="4104">
        <v>11.46343379160219</v>
      </c>
      <c r="AQ67" s="4104">
        <v>8.9751101462563447</v>
      </c>
      <c r="AR67" s="4104">
        <v>8.3043420735421805</v>
      </c>
    </row>
    <row r="68" spans="1:44" ht="15.75">
      <c r="A68" s="2545" t="s">
        <v>2697</v>
      </c>
      <c r="B68" s="2546" t="s">
        <v>449</v>
      </c>
      <c r="C68" s="2546" t="s">
        <v>449</v>
      </c>
      <c r="D68" s="2546" t="s">
        <v>449</v>
      </c>
      <c r="E68" s="2546" t="s">
        <v>449</v>
      </c>
      <c r="F68" s="2546" t="s">
        <v>449</v>
      </c>
      <c r="G68" s="2546" t="s">
        <v>449</v>
      </c>
      <c r="H68" s="2546" t="s">
        <v>449</v>
      </c>
      <c r="I68" s="2546" t="s">
        <v>449</v>
      </c>
      <c r="J68" s="2546" t="s">
        <v>449</v>
      </c>
      <c r="K68" s="2546" t="s">
        <v>449</v>
      </c>
      <c r="L68" s="2546" t="s">
        <v>449</v>
      </c>
      <c r="M68" s="2546" t="s">
        <v>449</v>
      </c>
      <c r="N68" s="2546" t="s">
        <v>449</v>
      </c>
      <c r="O68" s="2546" t="s">
        <v>449</v>
      </c>
      <c r="P68" s="2546" t="s">
        <v>449</v>
      </c>
      <c r="Q68" s="2546" t="s">
        <v>449</v>
      </c>
      <c r="R68" s="2546" t="s">
        <v>449</v>
      </c>
      <c r="S68" s="2546" t="s">
        <v>449</v>
      </c>
      <c r="T68" s="2546">
        <v>12</v>
      </c>
      <c r="U68" s="2546"/>
      <c r="V68" s="2546"/>
      <c r="W68" s="2546"/>
      <c r="X68" s="2546"/>
      <c r="Y68" s="2546"/>
      <c r="Z68" s="2546"/>
      <c r="AA68" s="2546"/>
      <c r="AB68" s="2546"/>
      <c r="AC68" s="2546"/>
      <c r="AD68" s="2546"/>
      <c r="AE68" s="2546"/>
      <c r="AF68" s="2546">
        <v>25</v>
      </c>
      <c r="AG68" s="2546">
        <v>25.6</v>
      </c>
      <c r="AH68" s="2546">
        <v>26</v>
      </c>
      <c r="AI68" s="2546">
        <v>29</v>
      </c>
      <c r="AJ68" s="4105">
        <v>31</v>
      </c>
      <c r="AK68" s="4105">
        <v>31</v>
      </c>
      <c r="AL68" s="4105">
        <v>29.9</v>
      </c>
      <c r="AM68" s="4105">
        <v>30</v>
      </c>
      <c r="AN68" s="4105">
        <v>60</v>
      </c>
      <c r="AO68" s="4105">
        <v>73.739999999999995</v>
      </c>
      <c r="AP68" s="4105">
        <v>84.04</v>
      </c>
      <c r="AQ68" s="4105">
        <v>62.91</v>
      </c>
      <c r="AR68" s="4105">
        <v>63</v>
      </c>
    </row>
    <row r="69" spans="1:44" ht="15.75">
      <c r="A69" s="2543" t="s">
        <v>2698</v>
      </c>
      <c r="B69" s="2544" t="s">
        <v>449</v>
      </c>
      <c r="C69" s="2544" t="s">
        <v>449</v>
      </c>
      <c r="D69" s="2544" t="s">
        <v>449</v>
      </c>
      <c r="E69" s="2544" t="s">
        <v>449</v>
      </c>
      <c r="F69" s="2544" t="s">
        <v>449</v>
      </c>
      <c r="G69" s="2544" t="s">
        <v>449</v>
      </c>
      <c r="H69" s="2544" t="s">
        <v>449</v>
      </c>
      <c r="I69" s="2544" t="s">
        <v>449</v>
      </c>
      <c r="J69" s="2544" t="s">
        <v>449</v>
      </c>
      <c r="K69" s="2544" t="s">
        <v>449</v>
      </c>
      <c r="L69" s="2544" t="s">
        <v>449</v>
      </c>
      <c r="M69" s="2544" t="s">
        <v>449</v>
      </c>
      <c r="N69" s="2544" t="s">
        <v>449</v>
      </c>
      <c r="O69" s="2544" t="s">
        <v>449</v>
      </c>
      <c r="P69" s="2544" t="s">
        <v>449</v>
      </c>
      <c r="Q69" s="2544" t="s">
        <v>449</v>
      </c>
      <c r="R69" s="2544" t="s">
        <v>449</v>
      </c>
      <c r="S69" s="2544" t="s">
        <v>449</v>
      </c>
      <c r="T69" s="2544">
        <v>4.5</v>
      </c>
      <c r="U69" s="2544"/>
      <c r="V69" s="2544"/>
      <c r="W69" s="2544"/>
      <c r="X69" s="2544"/>
      <c r="Y69" s="2544"/>
      <c r="Z69" s="2544"/>
      <c r="AA69" s="2544"/>
      <c r="AB69" s="2544"/>
      <c r="AC69" s="2544"/>
      <c r="AD69" s="2544"/>
      <c r="AE69" s="2544"/>
      <c r="AF69" s="2544">
        <v>4.9000000000000004</v>
      </c>
      <c r="AG69" s="2544">
        <v>4.9000000000000004</v>
      </c>
      <c r="AH69" s="2544">
        <v>8</v>
      </c>
      <c r="AI69" s="2544">
        <v>8</v>
      </c>
      <c r="AJ69" s="4104">
        <v>12.3</v>
      </c>
      <c r="AK69" s="4104">
        <v>6</v>
      </c>
      <c r="AL69" s="4104">
        <v>12.7</v>
      </c>
      <c r="AM69" s="4104">
        <v>14.3</v>
      </c>
      <c r="AN69" s="4104">
        <v>18.100000000000001</v>
      </c>
      <c r="AO69" s="4104">
        <v>17</v>
      </c>
      <c r="AP69" s="4104">
        <v>16.8</v>
      </c>
      <c r="AQ69" s="4104">
        <v>17.600000000000001</v>
      </c>
      <c r="AR69" s="4104">
        <v>21.9</v>
      </c>
    </row>
    <row r="70" spans="1:44" ht="15.75">
      <c r="A70" s="2545" t="s">
        <v>2699</v>
      </c>
      <c r="B70" s="2546" t="s">
        <v>449</v>
      </c>
      <c r="C70" s="2546" t="s">
        <v>449</v>
      </c>
      <c r="D70" s="2546" t="s">
        <v>449</v>
      </c>
      <c r="E70" s="2546" t="s">
        <v>449</v>
      </c>
      <c r="F70" s="2546" t="s">
        <v>449</v>
      </c>
      <c r="G70" s="2546" t="s">
        <v>449</v>
      </c>
      <c r="H70" s="2546" t="s">
        <v>449</v>
      </c>
      <c r="I70" s="2546" t="s">
        <v>449</v>
      </c>
      <c r="J70" s="2546" t="s">
        <v>449</v>
      </c>
      <c r="K70" s="2546" t="s">
        <v>449</v>
      </c>
      <c r="L70" s="2546" t="s">
        <v>449</v>
      </c>
      <c r="M70" s="2546" t="s">
        <v>449</v>
      </c>
      <c r="N70" s="2546" t="s">
        <v>449</v>
      </c>
      <c r="O70" s="2546" t="s">
        <v>449</v>
      </c>
      <c r="P70" s="2546" t="s">
        <v>449</v>
      </c>
      <c r="Q70" s="2546" t="s">
        <v>449</v>
      </c>
      <c r="R70" s="2546" t="s">
        <v>449</v>
      </c>
      <c r="S70" s="2546" t="s">
        <v>449</v>
      </c>
      <c r="T70" s="2546">
        <v>10.803999999999901</v>
      </c>
      <c r="U70" s="2546"/>
      <c r="V70" s="2546"/>
      <c r="W70" s="2546"/>
      <c r="X70" s="2546"/>
      <c r="Y70" s="2546"/>
      <c r="Z70" s="2546"/>
      <c r="AA70" s="2546"/>
      <c r="AB70" s="2546"/>
      <c r="AC70" s="2546"/>
      <c r="AD70" s="2546"/>
      <c r="AE70" s="2546"/>
      <c r="AF70" s="2546">
        <v>19.920000000000002</v>
      </c>
      <c r="AG70" s="2546">
        <v>18.399999999999999</v>
      </c>
      <c r="AH70" s="2546">
        <v>20</v>
      </c>
      <c r="AI70" s="2546">
        <v>20</v>
      </c>
      <c r="AJ70" s="4105">
        <v>25</v>
      </c>
      <c r="AK70" s="4105">
        <v>25</v>
      </c>
      <c r="AL70" s="4105">
        <v>25.2556058312001</v>
      </c>
      <c r="AM70" s="4105">
        <v>25</v>
      </c>
      <c r="AN70" s="4105">
        <v>40</v>
      </c>
      <c r="AO70" s="4105">
        <v>40</v>
      </c>
      <c r="AP70" s="4105">
        <v>40</v>
      </c>
      <c r="AQ70" s="4105">
        <v>43.400000000000013</v>
      </c>
      <c r="AR70" s="4105">
        <v>41.8</v>
      </c>
    </row>
    <row r="71" spans="1:44" ht="15.75">
      <c r="A71" s="2543" t="s">
        <v>2700</v>
      </c>
      <c r="B71" s="2544" t="s">
        <v>449</v>
      </c>
      <c r="C71" s="2544" t="s">
        <v>449</v>
      </c>
      <c r="D71" s="2544" t="s">
        <v>449</v>
      </c>
      <c r="E71" s="2544" t="s">
        <v>449</v>
      </c>
      <c r="F71" s="2544" t="s">
        <v>449</v>
      </c>
      <c r="G71" s="2544" t="s">
        <v>449</v>
      </c>
      <c r="H71" s="2544" t="s">
        <v>449</v>
      </c>
      <c r="I71" s="2544" t="s">
        <v>449</v>
      </c>
      <c r="J71" s="2544" t="s">
        <v>449</v>
      </c>
      <c r="K71" s="2544" t="s">
        <v>449</v>
      </c>
      <c r="L71" s="2544" t="s">
        <v>449</v>
      </c>
      <c r="M71" s="2544" t="s">
        <v>449</v>
      </c>
      <c r="N71" s="2544" t="s">
        <v>449</v>
      </c>
      <c r="O71" s="2544" t="s">
        <v>449</v>
      </c>
      <c r="P71" s="2544" t="s">
        <v>449</v>
      </c>
      <c r="Q71" s="2544" t="s">
        <v>449</v>
      </c>
      <c r="R71" s="2544" t="s">
        <v>449</v>
      </c>
      <c r="S71" s="2544" t="s">
        <v>449</v>
      </c>
      <c r="T71" s="2544">
        <v>10</v>
      </c>
      <c r="U71" s="2544"/>
      <c r="V71" s="2544"/>
      <c r="W71" s="2544"/>
      <c r="X71" s="2544"/>
      <c r="Y71" s="2544"/>
      <c r="Z71" s="2544"/>
      <c r="AA71" s="2544"/>
      <c r="AB71" s="2544"/>
      <c r="AC71" s="2544"/>
      <c r="AD71" s="2544"/>
      <c r="AE71" s="2544"/>
      <c r="AF71" s="2544">
        <v>17.5</v>
      </c>
      <c r="AG71" s="2544">
        <v>16.759999999999899</v>
      </c>
      <c r="AH71" s="2544">
        <v>17.649999999999999</v>
      </c>
      <c r="AI71" s="2544">
        <v>18.850000000000001</v>
      </c>
      <c r="AJ71" s="4104">
        <v>20.074999999999999</v>
      </c>
      <c r="AK71" s="4104">
        <v>21</v>
      </c>
      <c r="AL71" s="4104">
        <v>22.85</v>
      </c>
      <c r="AM71" s="4104">
        <v>22.8</v>
      </c>
      <c r="AN71" s="4104">
        <v>32.5</v>
      </c>
      <c r="AO71" s="4104">
        <v>34.318536217228903</v>
      </c>
      <c r="AP71" s="4104">
        <v>35</v>
      </c>
      <c r="AQ71" s="4104">
        <v>35.902690503795952</v>
      </c>
      <c r="AR71" s="4104">
        <v>35.002690503795982</v>
      </c>
    </row>
    <row r="72" spans="1:44" ht="15.75">
      <c r="A72" s="2545" t="s">
        <v>2701</v>
      </c>
      <c r="B72" s="2546" t="s">
        <v>449</v>
      </c>
      <c r="C72" s="2546" t="s">
        <v>449</v>
      </c>
      <c r="D72" s="2546" t="s">
        <v>449</v>
      </c>
      <c r="E72" s="2546" t="s">
        <v>449</v>
      </c>
      <c r="F72" s="2546" t="s">
        <v>449</v>
      </c>
      <c r="G72" s="2546" t="s">
        <v>449</v>
      </c>
      <c r="H72" s="2546" t="s">
        <v>449</v>
      </c>
      <c r="I72" s="2546" t="s">
        <v>449</v>
      </c>
      <c r="J72" s="2546" t="s">
        <v>449</v>
      </c>
      <c r="K72" s="2546" t="s">
        <v>449</v>
      </c>
      <c r="L72" s="2546" t="s">
        <v>449</v>
      </c>
      <c r="M72" s="2546" t="s">
        <v>449</v>
      </c>
      <c r="N72" s="2546" t="s">
        <v>449</v>
      </c>
      <c r="O72" s="2546" t="s">
        <v>449</v>
      </c>
      <c r="P72" s="2546" t="s">
        <v>449</v>
      </c>
      <c r="Q72" s="2546" t="s">
        <v>449</v>
      </c>
      <c r="R72" s="2546" t="s">
        <v>449</v>
      </c>
      <c r="S72" s="2546" t="s">
        <v>449</v>
      </c>
      <c r="T72" s="2546">
        <v>6.96</v>
      </c>
      <c r="U72" s="2546"/>
      <c r="V72" s="2546"/>
      <c r="W72" s="2546"/>
      <c r="X72" s="2546"/>
      <c r="Y72" s="2546"/>
      <c r="Z72" s="2546"/>
      <c r="AA72" s="2546"/>
      <c r="AB72" s="2546"/>
      <c r="AC72" s="2546"/>
      <c r="AD72" s="2546"/>
      <c r="AE72" s="2546"/>
      <c r="AF72" s="2546">
        <v>12.635</v>
      </c>
      <c r="AG72" s="2546">
        <v>12.59</v>
      </c>
      <c r="AH72" s="2546">
        <v>13.835000000000001</v>
      </c>
      <c r="AI72" s="2546">
        <v>15</v>
      </c>
      <c r="AJ72" s="4105">
        <v>15.66</v>
      </c>
      <c r="AK72" s="4105">
        <v>16.4025</v>
      </c>
      <c r="AL72" s="4105">
        <v>17.799342495675901</v>
      </c>
      <c r="AM72" s="4105">
        <v>18</v>
      </c>
      <c r="AN72" s="4105">
        <v>24.95</v>
      </c>
      <c r="AO72" s="4105">
        <v>25.225000000000001</v>
      </c>
      <c r="AP72" s="4105">
        <v>25.2</v>
      </c>
      <c r="AQ72" s="4105">
        <v>27.583715906984089</v>
      </c>
      <c r="AR72" s="4105">
        <v>27</v>
      </c>
    </row>
    <row r="73" spans="1:44" ht="15.75">
      <c r="A73" s="2547" t="s">
        <v>2702</v>
      </c>
      <c r="B73" s="2544" t="s">
        <v>449</v>
      </c>
      <c r="C73" s="2544" t="s">
        <v>449</v>
      </c>
      <c r="D73" s="2544" t="s">
        <v>449</v>
      </c>
      <c r="E73" s="2544" t="s">
        <v>449</v>
      </c>
      <c r="F73" s="2544" t="s">
        <v>449</v>
      </c>
      <c r="G73" s="2544" t="s">
        <v>449</v>
      </c>
      <c r="H73" s="2544" t="s">
        <v>449</v>
      </c>
      <c r="I73" s="2544" t="s">
        <v>449</v>
      </c>
      <c r="J73" s="2544" t="s">
        <v>449</v>
      </c>
      <c r="K73" s="2544" t="s">
        <v>449</v>
      </c>
      <c r="L73" s="2544" t="s">
        <v>449</v>
      </c>
      <c r="M73" s="2544" t="s">
        <v>449</v>
      </c>
      <c r="N73" s="2544" t="s">
        <v>449</v>
      </c>
      <c r="O73" s="2544" t="s">
        <v>449</v>
      </c>
      <c r="P73" s="2544" t="s">
        <v>449</v>
      </c>
      <c r="Q73" s="2544" t="s">
        <v>449</v>
      </c>
      <c r="R73" s="2544" t="s">
        <v>449</v>
      </c>
      <c r="S73" s="2544" t="s">
        <v>449</v>
      </c>
      <c r="T73" s="2544">
        <v>5.5</v>
      </c>
      <c r="U73" s="2544"/>
      <c r="V73" s="2544"/>
      <c r="W73" s="2544"/>
      <c r="X73" s="2544"/>
      <c r="Y73" s="2544"/>
      <c r="Z73" s="2544"/>
      <c r="AA73" s="2544"/>
      <c r="AB73" s="2544"/>
      <c r="AC73" s="2544"/>
      <c r="AD73" s="2544"/>
      <c r="AE73" s="2544"/>
      <c r="AF73" s="2544">
        <v>11.4599999999999</v>
      </c>
      <c r="AG73" s="2544">
        <v>11</v>
      </c>
      <c r="AH73" s="2544">
        <v>11.64</v>
      </c>
      <c r="AI73" s="2544">
        <v>12.7</v>
      </c>
      <c r="AJ73" s="4104">
        <v>14.76</v>
      </c>
      <c r="AK73" s="4104">
        <v>14.574999999999999</v>
      </c>
      <c r="AL73" s="4104">
        <v>15.192436508863601</v>
      </c>
      <c r="AM73" s="4104">
        <v>16.2</v>
      </c>
      <c r="AN73" s="4104">
        <v>21</v>
      </c>
      <c r="AO73" s="4104">
        <v>21.84</v>
      </c>
      <c r="AP73" s="4104">
        <v>21.91140644365673</v>
      </c>
      <c r="AQ73" s="4104">
        <v>25.32</v>
      </c>
      <c r="AR73" s="4104">
        <v>24.4</v>
      </c>
    </row>
    <row r="74" spans="1:44" ht="15.75">
      <c r="A74" s="2548" t="s">
        <v>2703</v>
      </c>
      <c r="B74" s="2549" t="s">
        <v>449</v>
      </c>
      <c r="C74" s="2549" t="s">
        <v>449</v>
      </c>
      <c r="D74" s="2549" t="s">
        <v>449</v>
      </c>
      <c r="E74" s="2549" t="s">
        <v>449</v>
      </c>
      <c r="F74" s="2549" t="s">
        <v>449</v>
      </c>
      <c r="G74" s="2549" t="s">
        <v>449</v>
      </c>
      <c r="H74" s="2549" t="s">
        <v>449</v>
      </c>
      <c r="I74" s="2549" t="s">
        <v>449</v>
      </c>
      <c r="J74" s="2549" t="s">
        <v>449</v>
      </c>
      <c r="K74" s="2549" t="s">
        <v>449</v>
      </c>
      <c r="L74" s="2549" t="s">
        <v>449</v>
      </c>
      <c r="M74" s="2549" t="s">
        <v>449</v>
      </c>
      <c r="N74" s="2549" t="s">
        <v>449</v>
      </c>
      <c r="O74" s="2549" t="s">
        <v>449</v>
      </c>
      <c r="P74" s="2549" t="s">
        <v>449</v>
      </c>
      <c r="Q74" s="2549" t="s">
        <v>449</v>
      </c>
      <c r="R74" s="2549" t="s">
        <v>449</v>
      </c>
      <c r="S74" s="2549" t="s">
        <v>449</v>
      </c>
      <c r="T74" s="2549">
        <v>15</v>
      </c>
      <c r="U74" s="2549"/>
      <c r="V74" s="2549"/>
      <c r="W74" s="2549"/>
      <c r="X74" s="2549"/>
      <c r="Y74" s="2549"/>
      <c r="Z74" s="2549"/>
      <c r="AA74" s="2549"/>
      <c r="AB74" s="2549"/>
      <c r="AC74" s="2549"/>
      <c r="AD74" s="2549"/>
      <c r="AE74" s="2549"/>
      <c r="AF74" s="2549">
        <v>43</v>
      </c>
      <c r="AG74" s="2549">
        <v>47</v>
      </c>
      <c r="AH74" s="2549">
        <v>47</v>
      </c>
      <c r="AI74" s="2549">
        <v>51</v>
      </c>
      <c r="AJ74" s="4106">
        <v>47</v>
      </c>
      <c r="AK74" s="4106">
        <v>46</v>
      </c>
      <c r="AL74" s="4106">
        <v>48</v>
      </c>
      <c r="AM74" s="4106">
        <v>45</v>
      </c>
      <c r="AN74" s="4106">
        <v>31</v>
      </c>
      <c r="AO74" s="4106">
        <v>38</v>
      </c>
      <c r="AP74" s="4106">
        <v>36</v>
      </c>
      <c r="AQ74" s="4106">
        <v>39</v>
      </c>
      <c r="AR74" s="4106">
        <v>35</v>
      </c>
    </row>
    <row r="75" spans="1:44">
      <c r="B75" s="2542"/>
      <c r="U75" s="2567"/>
    </row>
    <row r="76" spans="1:44" s="2542" customFormat="1" ht="21" customHeight="1">
      <c r="A76" s="5879" t="s">
        <v>2708</v>
      </c>
      <c r="B76" s="5880"/>
      <c r="C76" s="5880"/>
      <c r="D76" s="5880"/>
      <c r="E76" s="5880"/>
      <c r="F76" s="5880"/>
      <c r="G76" s="5880"/>
      <c r="H76" s="5880"/>
      <c r="I76" s="5880"/>
      <c r="J76" s="5880"/>
      <c r="K76" s="5880"/>
      <c r="L76" s="5880"/>
      <c r="M76" s="5880"/>
      <c r="N76" s="5880"/>
      <c r="O76" s="5880"/>
      <c r="P76" s="5880"/>
      <c r="Q76" s="5880"/>
      <c r="R76" s="5880"/>
      <c r="S76" s="5880"/>
      <c r="T76" s="5880"/>
      <c r="U76" s="2568"/>
      <c r="V76" s="2568"/>
      <c r="W76" s="2568"/>
      <c r="X76" s="2568"/>
      <c r="Y76" s="2568"/>
      <c r="Z76" s="2568"/>
      <c r="AA76" s="2568"/>
      <c r="AB76" s="2568"/>
      <c r="AC76" s="2568"/>
      <c r="AD76" s="2568"/>
      <c r="AE76" s="2568"/>
      <c r="AF76" s="2568"/>
      <c r="AG76" s="2568"/>
      <c r="AH76" s="2568"/>
      <c r="AI76" s="2568"/>
      <c r="AJ76" s="4102"/>
      <c r="AK76" s="4116"/>
      <c r="AL76" s="4117"/>
      <c r="AM76" s="4125"/>
      <c r="AN76" s="4136"/>
      <c r="AO76" s="4177"/>
      <c r="AP76" s="4177"/>
      <c r="AQ76" s="4177"/>
      <c r="AR76" s="4177"/>
    </row>
    <row r="77" spans="1:44" ht="21" customHeight="1">
      <c r="A77" s="2543" t="s">
        <v>511</v>
      </c>
      <c r="B77" s="2544" t="s">
        <v>449</v>
      </c>
      <c r="C77" s="2544" t="s">
        <v>449</v>
      </c>
      <c r="D77" s="2544" t="s">
        <v>449</v>
      </c>
      <c r="E77" s="2544" t="s">
        <v>449</v>
      </c>
      <c r="F77" s="2544" t="s">
        <v>449</v>
      </c>
      <c r="G77" s="2544" t="s">
        <v>449</v>
      </c>
      <c r="H77" s="2544" t="s">
        <v>449</v>
      </c>
      <c r="I77" s="2544" t="s">
        <v>449</v>
      </c>
      <c r="J77" s="2544" t="s">
        <v>449</v>
      </c>
      <c r="K77" s="2544" t="s">
        <v>449</v>
      </c>
      <c r="L77" s="2544" t="s">
        <v>449</v>
      </c>
      <c r="M77" s="2544" t="s">
        <v>449</v>
      </c>
      <c r="N77" s="2544" t="s">
        <v>449</v>
      </c>
      <c r="O77" s="2544">
        <v>15.824999999999999</v>
      </c>
      <c r="P77" s="2544">
        <v>15.1</v>
      </c>
      <c r="Q77" s="2544">
        <v>15</v>
      </c>
      <c r="R77" s="2544">
        <v>15.149999999999901</v>
      </c>
      <c r="S77" s="2544">
        <v>15.3</v>
      </c>
      <c r="T77" s="2544">
        <v>14.9</v>
      </c>
      <c r="U77" s="2544">
        <v>16.5</v>
      </c>
      <c r="V77" s="2544">
        <v>16.100000000000001</v>
      </c>
      <c r="W77" s="2544">
        <v>16</v>
      </c>
      <c r="X77" s="2544">
        <v>16.100000000000001</v>
      </c>
      <c r="Y77" s="2544">
        <v>20.7</v>
      </c>
      <c r="Z77" s="2544">
        <v>22.5</v>
      </c>
      <c r="AA77" s="2544">
        <v>22</v>
      </c>
      <c r="AB77" s="2544">
        <v>30.975000000000001</v>
      </c>
      <c r="AC77" s="2544">
        <v>30.1</v>
      </c>
      <c r="AD77" s="2544">
        <v>29.4</v>
      </c>
      <c r="AE77" s="2544">
        <v>27.1</v>
      </c>
      <c r="AF77" s="2544">
        <v>26.85</v>
      </c>
      <c r="AG77" s="2544">
        <v>26.15</v>
      </c>
      <c r="AH77" s="2544">
        <v>27.2</v>
      </c>
      <c r="AI77" s="2544">
        <v>29.9</v>
      </c>
      <c r="AJ77" s="4104">
        <v>31</v>
      </c>
      <c r="AK77" s="4104">
        <v>30.6</v>
      </c>
      <c r="AL77" s="4104">
        <v>30.6</v>
      </c>
      <c r="AM77" s="4104">
        <v>29</v>
      </c>
      <c r="AN77" s="4104">
        <v>48.3</v>
      </c>
      <c r="AO77" s="4104">
        <v>48</v>
      </c>
      <c r="AP77" s="4104">
        <v>47.5</v>
      </c>
      <c r="AQ77" s="4104">
        <v>46</v>
      </c>
      <c r="AR77" s="4104">
        <v>42.7</v>
      </c>
    </row>
    <row r="78" spans="1:44" ht="15.75">
      <c r="A78" s="2545" t="s">
        <v>475</v>
      </c>
      <c r="B78" s="2546" t="s">
        <v>449</v>
      </c>
      <c r="C78" s="2546" t="s">
        <v>449</v>
      </c>
      <c r="D78" s="2546" t="s">
        <v>449</v>
      </c>
      <c r="E78" s="2546" t="s">
        <v>449</v>
      </c>
      <c r="F78" s="2546" t="s">
        <v>449</v>
      </c>
      <c r="G78" s="2546" t="s">
        <v>449</v>
      </c>
      <c r="H78" s="2546" t="s">
        <v>449</v>
      </c>
      <c r="I78" s="2546" t="s">
        <v>449</v>
      </c>
      <c r="J78" s="2546" t="s">
        <v>449</v>
      </c>
      <c r="K78" s="2546" t="s">
        <v>449</v>
      </c>
      <c r="L78" s="2546" t="s">
        <v>449</v>
      </c>
      <c r="M78" s="2546" t="s">
        <v>449</v>
      </c>
      <c r="N78" s="2546" t="s">
        <v>449</v>
      </c>
      <c r="O78" s="2546">
        <v>15.728462152882209</v>
      </c>
      <c r="P78" s="2546">
        <v>15.156174351675093</v>
      </c>
      <c r="Q78" s="2546">
        <v>15.147948717948699</v>
      </c>
      <c r="R78" s="2546">
        <v>15.3392105263157</v>
      </c>
      <c r="S78" s="2546">
        <v>15.3487179487179</v>
      </c>
      <c r="T78" s="2546">
        <v>14.6846153846153</v>
      </c>
      <c r="U78" s="2546">
        <v>16.469230769230698</v>
      </c>
      <c r="V78" s="2546">
        <v>16.23</v>
      </c>
      <c r="W78" s="2546">
        <v>15.951000000000001</v>
      </c>
      <c r="X78" s="2546">
        <v>16.2</v>
      </c>
      <c r="Y78" s="2546">
        <v>20.372682926829199</v>
      </c>
      <c r="Z78" s="2546">
        <v>22.557317073170701</v>
      </c>
      <c r="AA78" s="2546">
        <v>22.4656097560975</v>
      </c>
      <c r="AB78" s="2546">
        <v>32.182812499999997</v>
      </c>
      <c r="AC78" s="2546">
        <v>31.716000000000001</v>
      </c>
      <c r="AD78" s="2546">
        <v>31.0021951219512</v>
      </c>
      <c r="AE78" s="2546">
        <v>27.291249999999899</v>
      </c>
      <c r="AF78" s="2546">
        <v>26.481499999999901</v>
      </c>
      <c r="AG78" s="2546">
        <v>26.575499999999899</v>
      </c>
      <c r="AH78" s="2546">
        <v>27.3421951219512</v>
      </c>
      <c r="AI78" s="2546">
        <v>30.036136363636299</v>
      </c>
      <c r="AJ78" s="4105">
        <v>32.222619047618998</v>
      </c>
      <c r="AK78" s="4105">
        <v>31.2656818181818</v>
      </c>
      <c r="AL78" s="4105">
        <v>30.765619848454001</v>
      </c>
      <c r="AM78" s="4105">
        <v>30</v>
      </c>
      <c r="AN78" s="4105">
        <v>49.428479698940301</v>
      </c>
      <c r="AO78" s="4105">
        <v>47.699789625107201</v>
      </c>
      <c r="AP78" s="4105">
        <v>46.624574269623999</v>
      </c>
      <c r="AQ78" s="4105">
        <v>46.068247992996177</v>
      </c>
      <c r="AR78" s="4105">
        <v>41.248029553742008</v>
      </c>
    </row>
    <row r="79" spans="1:44" ht="15.75">
      <c r="A79" s="2543" t="s">
        <v>2696</v>
      </c>
      <c r="B79" s="2544" t="s">
        <v>449</v>
      </c>
      <c r="C79" s="2544" t="s">
        <v>449</v>
      </c>
      <c r="D79" s="2544" t="s">
        <v>449</v>
      </c>
      <c r="E79" s="2544" t="s">
        <v>449</v>
      </c>
      <c r="F79" s="2544" t="s">
        <v>449</v>
      </c>
      <c r="G79" s="2544" t="s">
        <v>449</v>
      </c>
      <c r="H79" s="2544" t="s">
        <v>449</v>
      </c>
      <c r="I79" s="2544" t="s">
        <v>449</v>
      </c>
      <c r="J79" s="2544" t="s">
        <v>449</v>
      </c>
      <c r="K79" s="2544" t="s">
        <v>449</v>
      </c>
      <c r="L79" s="2544" t="s">
        <v>449</v>
      </c>
      <c r="M79" s="2544" t="s">
        <v>449</v>
      </c>
      <c r="N79" s="2544" t="s">
        <v>449</v>
      </c>
      <c r="O79" s="2544">
        <v>1.7323817180061489</v>
      </c>
      <c r="P79" s="2544">
        <v>1.4912535476520645</v>
      </c>
      <c r="Q79" s="2544">
        <v>1.96805797742301</v>
      </c>
      <c r="R79" s="2544">
        <v>1.78738913028111</v>
      </c>
      <c r="S79" s="2544">
        <v>1.7756518189063799</v>
      </c>
      <c r="T79" s="2544">
        <v>1.26967358242863</v>
      </c>
      <c r="U79" s="2544">
        <v>1.3732151765490099</v>
      </c>
      <c r="V79" s="2544">
        <v>1.2239689538546299</v>
      </c>
      <c r="W79" s="2544">
        <v>1.39718967932059</v>
      </c>
      <c r="X79" s="2544">
        <v>1.6</v>
      </c>
      <c r="Y79" s="2544">
        <v>2.7425766986986999</v>
      </c>
      <c r="Z79" s="2544">
        <v>2.2879483027485499</v>
      </c>
      <c r="AA79" s="2544">
        <v>2.9715381980287301</v>
      </c>
      <c r="AB79" s="2544">
        <v>7.09130100187501</v>
      </c>
      <c r="AC79" s="2544">
        <v>6.4373917809293202</v>
      </c>
      <c r="AD79" s="2544">
        <v>8.1505111840286197</v>
      </c>
      <c r="AE79" s="2544">
        <v>3.4080005323070401</v>
      </c>
      <c r="AF79" s="2544">
        <v>3.22620802260613</v>
      </c>
      <c r="AG79" s="2544">
        <v>3.2162304340839998</v>
      </c>
      <c r="AH79" s="2544">
        <v>3.2012157941906398</v>
      </c>
      <c r="AI79" s="2544">
        <v>3.8020259078849401</v>
      </c>
      <c r="AJ79" s="4104">
        <v>5.8213870024096002</v>
      </c>
      <c r="AK79" s="4104">
        <v>4.9555200124790399</v>
      </c>
      <c r="AL79" s="4104">
        <v>4.35323914788263</v>
      </c>
      <c r="AM79" s="4104">
        <v>4.2</v>
      </c>
      <c r="AN79" s="4104">
        <v>8.9256988584307493</v>
      </c>
      <c r="AO79" s="4104">
        <v>6.49597475591679</v>
      </c>
      <c r="AP79" s="4104">
        <v>7.0401940019593363</v>
      </c>
      <c r="AQ79" s="4104">
        <v>7.2504346357480438</v>
      </c>
      <c r="AR79" s="4104">
        <v>5.8025293130577662</v>
      </c>
    </row>
    <row r="80" spans="1:44" ht="15.75">
      <c r="A80" s="2545" t="s">
        <v>2697</v>
      </c>
      <c r="B80" s="2546" t="s">
        <v>449</v>
      </c>
      <c r="C80" s="2546" t="s">
        <v>449</v>
      </c>
      <c r="D80" s="2546" t="s">
        <v>449</v>
      </c>
      <c r="E80" s="2546" t="s">
        <v>449</v>
      </c>
      <c r="F80" s="2546" t="s">
        <v>449</v>
      </c>
      <c r="G80" s="2546" t="s">
        <v>449</v>
      </c>
      <c r="H80" s="2546" t="s">
        <v>449</v>
      </c>
      <c r="I80" s="2546" t="s">
        <v>449</v>
      </c>
      <c r="J80" s="2546" t="s">
        <v>449</v>
      </c>
      <c r="K80" s="2546" t="s">
        <v>449</v>
      </c>
      <c r="L80" s="2546" t="s">
        <v>449</v>
      </c>
      <c r="M80" s="2546" t="s">
        <v>449</v>
      </c>
      <c r="N80" s="2546" t="s">
        <v>449</v>
      </c>
      <c r="O80" s="2546">
        <v>20</v>
      </c>
      <c r="P80" s="2546">
        <v>17.899999999999999</v>
      </c>
      <c r="Q80" s="2546">
        <v>22</v>
      </c>
      <c r="R80" s="2546">
        <v>22</v>
      </c>
      <c r="S80" s="2546">
        <v>20</v>
      </c>
      <c r="T80" s="2546">
        <v>17.3</v>
      </c>
      <c r="U80" s="2546">
        <v>20</v>
      </c>
      <c r="V80" s="2546">
        <v>20</v>
      </c>
      <c r="W80" s="2546">
        <v>20</v>
      </c>
      <c r="X80" s="2546">
        <v>20.2</v>
      </c>
      <c r="Y80" s="2546">
        <v>26</v>
      </c>
      <c r="Z80" s="2546">
        <v>28</v>
      </c>
      <c r="AA80" s="2546">
        <v>34</v>
      </c>
      <c r="AB80" s="2546">
        <v>60.4</v>
      </c>
      <c r="AC80" s="2546">
        <v>54</v>
      </c>
      <c r="AD80" s="2546">
        <v>66</v>
      </c>
      <c r="AE80" s="2546">
        <v>34</v>
      </c>
      <c r="AF80" s="2546">
        <v>35.119999999999997</v>
      </c>
      <c r="AG80" s="2546">
        <v>34.4</v>
      </c>
      <c r="AH80" s="2546">
        <v>34.5</v>
      </c>
      <c r="AI80" s="2546">
        <v>41.6</v>
      </c>
      <c r="AJ80" s="4105">
        <v>48.2</v>
      </c>
      <c r="AK80" s="4105">
        <v>44.7</v>
      </c>
      <c r="AL80" s="4105">
        <v>40.799999999999997</v>
      </c>
      <c r="AM80" s="4105">
        <v>41.8</v>
      </c>
      <c r="AN80" s="4105">
        <v>67.8</v>
      </c>
      <c r="AO80" s="4105">
        <v>60</v>
      </c>
      <c r="AP80" s="4105">
        <v>59.7</v>
      </c>
      <c r="AQ80" s="4105">
        <v>64.8</v>
      </c>
      <c r="AR80" s="4105">
        <v>49.5</v>
      </c>
    </row>
    <row r="81" spans="1:44" ht="15.75">
      <c r="A81" s="2543" t="s">
        <v>2698</v>
      </c>
      <c r="B81" s="2544" t="s">
        <v>449</v>
      </c>
      <c r="C81" s="2544" t="s">
        <v>449</v>
      </c>
      <c r="D81" s="2544" t="s">
        <v>449</v>
      </c>
      <c r="E81" s="2544" t="s">
        <v>449</v>
      </c>
      <c r="F81" s="2544" t="s">
        <v>449</v>
      </c>
      <c r="G81" s="2544" t="s">
        <v>449</v>
      </c>
      <c r="H81" s="2544" t="s">
        <v>449</v>
      </c>
      <c r="I81" s="2544" t="s">
        <v>449</v>
      </c>
      <c r="J81" s="2544" t="s">
        <v>449</v>
      </c>
      <c r="K81" s="2544" t="s">
        <v>449</v>
      </c>
      <c r="L81" s="2544" t="s">
        <v>449</v>
      </c>
      <c r="M81" s="2544" t="s">
        <v>449</v>
      </c>
      <c r="N81" s="2544" t="s">
        <v>449</v>
      </c>
      <c r="O81" s="2544">
        <v>12.760788892230703</v>
      </c>
      <c r="P81" s="2544">
        <v>11.8656347392348</v>
      </c>
      <c r="Q81" s="2544">
        <v>11.5</v>
      </c>
      <c r="R81" s="2544">
        <v>12</v>
      </c>
      <c r="S81" s="2544">
        <v>11.6</v>
      </c>
      <c r="T81" s="2544">
        <v>12</v>
      </c>
      <c r="U81" s="2544">
        <v>14.4</v>
      </c>
      <c r="V81" s="2544">
        <v>14.4</v>
      </c>
      <c r="W81" s="2544">
        <v>12.6</v>
      </c>
      <c r="X81" s="2544">
        <v>13.3</v>
      </c>
      <c r="Y81" s="2544">
        <v>13.1</v>
      </c>
      <c r="Z81" s="2544">
        <v>17.7</v>
      </c>
      <c r="AA81" s="2544">
        <v>17.2</v>
      </c>
      <c r="AB81" s="2544">
        <v>21.8</v>
      </c>
      <c r="AC81" s="2544">
        <v>24.5</v>
      </c>
      <c r="AD81" s="2544">
        <v>20.81</v>
      </c>
      <c r="AE81" s="2544">
        <v>19.2</v>
      </c>
      <c r="AF81" s="2544">
        <v>19.399999999999999</v>
      </c>
      <c r="AG81" s="2544">
        <v>19.899999999999999</v>
      </c>
      <c r="AH81" s="2544">
        <v>20.43</v>
      </c>
      <c r="AI81" s="2544">
        <v>21</v>
      </c>
      <c r="AJ81" s="4104">
        <v>22.6</v>
      </c>
      <c r="AK81" s="4104">
        <v>23.13</v>
      </c>
      <c r="AL81" s="4104">
        <v>22.4</v>
      </c>
      <c r="AM81" s="4104">
        <v>22.3</v>
      </c>
      <c r="AN81" s="4104">
        <v>30.75</v>
      </c>
      <c r="AO81" s="4104">
        <v>28.75</v>
      </c>
      <c r="AP81" s="4104">
        <v>29.2</v>
      </c>
      <c r="AQ81" s="4104">
        <v>28.5</v>
      </c>
      <c r="AR81" s="4104">
        <v>28.5</v>
      </c>
    </row>
    <row r="82" spans="1:44" ht="15.75">
      <c r="A82" s="2545" t="s">
        <v>2699</v>
      </c>
      <c r="B82" s="2546" t="s">
        <v>449</v>
      </c>
      <c r="C82" s="2546" t="s">
        <v>449</v>
      </c>
      <c r="D82" s="2546" t="s">
        <v>449</v>
      </c>
      <c r="E82" s="2546" t="s">
        <v>449</v>
      </c>
      <c r="F82" s="2546" t="s">
        <v>449</v>
      </c>
      <c r="G82" s="2546" t="s">
        <v>449</v>
      </c>
      <c r="H82" s="2546" t="s">
        <v>449</v>
      </c>
      <c r="I82" s="2546" t="s">
        <v>449</v>
      </c>
      <c r="J82" s="2546" t="s">
        <v>449</v>
      </c>
      <c r="K82" s="2546" t="s">
        <v>449</v>
      </c>
      <c r="L82" s="2546" t="s">
        <v>449</v>
      </c>
      <c r="M82" s="2546" t="s">
        <v>449</v>
      </c>
      <c r="N82" s="2546" t="s">
        <v>449</v>
      </c>
      <c r="O82" s="2546">
        <v>18.259999999999998</v>
      </c>
      <c r="P82" s="2546">
        <v>17.32</v>
      </c>
      <c r="Q82" s="2546">
        <v>17</v>
      </c>
      <c r="R82" s="2546">
        <v>17.43</v>
      </c>
      <c r="S82" s="2546">
        <v>18</v>
      </c>
      <c r="T82" s="2546">
        <v>15.9</v>
      </c>
      <c r="U82" s="2546">
        <v>18</v>
      </c>
      <c r="V82" s="2546">
        <v>17.71</v>
      </c>
      <c r="W82" s="2546">
        <v>17.32</v>
      </c>
      <c r="X82" s="2546">
        <v>18.3</v>
      </c>
      <c r="Y82" s="2546">
        <v>24</v>
      </c>
      <c r="Z82" s="2546">
        <v>25.4</v>
      </c>
      <c r="AA82" s="2546">
        <v>25.5</v>
      </c>
      <c r="AB82" s="2546">
        <v>37</v>
      </c>
      <c r="AC82" s="2546">
        <v>35.28</v>
      </c>
      <c r="AD82" s="2546">
        <v>39</v>
      </c>
      <c r="AE82" s="2546">
        <v>32</v>
      </c>
      <c r="AF82" s="2546">
        <v>30.73</v>
      </c>
      <c r="AG82" s="2546">
        <v>31.3</v>
      </c>
      <c r="AH82" s="2546">
        <v>31.4</v>
      </c>
      <c r="AI82" s="2546">
        <v>33.64</v>
      </c>
      <c r="AJ82" s="4105">
        <v>39.3599999999999</v>
      </c>
      <c r="AK82" s="4105">
        <v>36.340000000000003</v>
      </c>
      <c r="AL82" s="4105">
        <v>36.659999999999997</v>
      </c>
      <c r="AM82" s="4105">
        <v>35</v>
      </c>
      <c r="AN82" s="4105">
        <v>61.838387170148501</v>
      </c>
      <c r="AO82" s="4105">
        <v>55.6</v>
      </c>
      <c r="AP82" s="4105">
        <v>54.94</v>
      </c>
      <c r="AQ82" s="4105">
        <v>52.62</v>
      </c>
      <c r="AR82" s="4105">
        <v>47.68</v>
      </c>
    </row>
    <row r="83" spans="1:44" ht="15.75">
      <c r="A83" s="2543" t="s">
        <v>2700</v>
      </c>
      <c r="B83" s="2544" t="s">
        <v>449</v>
      </c>
      <c r="C83" s="2544" t="s">
        <v>449</v>
      </c>
      <c r="D83" s="2544" t="s">
        <v>449</v>
      </c>
      <c r="E83" s="2544" t="s">
        <v>449</v>
      </c>
      <c r="F83" s="2544" t="s">
        <v>449</v>
      </c>
      <c r="G83" s="2544" t="s">
        <v>449</v>
      </c>
      <c r="H83" s="2544" t="s">
        <v>449</v>
      </c>
      <c r="I83" s="2544" t="s">
        <v>449</v>
      </c>
      <c r="J83" s="2544" t="s">
        <v>449</v>
      </c>
      <c r="K83" s="2544" t="s">
        <v>449</v>
      </c>
      <c r="L83" s="2544" t="s">
        <v>449</v>
      </c>
      <c r="M83" s="2544" t="s">
        <v>449</v>
      </c>
      <c r="N83" s="2544" t="s">
        <v>449</v>
      </c>
      <c r="O83" s="2544">
        <v>16.774999999999999</v>
      </c>
      <c r="P83" s="2544">
        <v>16.2</v>
      </c>
      <c r="Q83" s="2544">
        <v>15.95</v>
      </c>
      <c r="R83" s="2544">
        <v>16.149999999999999</v>
      </c>
      <c r="S83" s="2544">
        <v>16.100000000000001</v>
      </c>
      <c r="T83" s="2544">
        <v>15.2</v>
      </c>
      <c r="U83" s="2544">
        <v>17.25</v>
      </c>
      <c r="V83" s="2544">
        <v>17</v>
      </c>
      <c r="W83" s="2544">
        <v>16.824999999999999</v>
      </c>
      <c r="X83" s="2544">
        <v>17.5</v>
      </c>
      <c r="Y83" s="2544">
        <v>21.5</v>
      </c>
      <c r="Z83" s="2544">
        <v>24</v>
      </c>
      <c r="AA83" s="2544">
        <v>24</v>
      </c>
      <c r="AB83" s="2544">
        <v>34.4</v>
      </c>
      <c r="AC83" s="2544">
        <v>33.15</v>
      </c>
      <c r="AD83" s="2544">
        <v>32.1</v>
      </c>
      <c r="AE83" s="2544">
        <v>29.37</v>
      </c>
      <c r="AF83" s="2544">
        <v>28</v>
      </c>
      <c r="AG83" s="2544">
        <v>27.974999999999898</v>
      </c>
      <c r="AH83" s="2544">
        <v>29.44</v>
      </c>
      <c r="AI83" s="2544">
        <v>31.55</v>
      </c>
      <c r="AJ83" s="4104">
        <v>35.274999999999999</v>
      </c>
      <c r="AK83" s="4104">
        <v>34.024999999999999</v>
      </c>
      <c r="AL83" s="4104">
        <v>33.4</v>
      </c>
      <c r="AM83" s="4104">
        <v>31.9</v>
      </c>
      <c r="AN83" s="4104">
        <v>55.8</v>
      </c>
      <c r="AO83" s="4104">
        <v>51.5</v>
      </c>
      <c r="AP83" s="4104">
        <v>51.7</v>
      </c>
      <c r="AQ83" s="4104">
        <v>48.6</v>
      </c>
      <c r="AR83" s="4104">
        <v>45.8</v>
      </c>
    </row>
    <row r="84" spans="1:44" ht="15.75">
      <c r="A84" s="2545" t="s">
        <v>2701</v>
      </c>
      <c r="B84" s="2546" t="s">
        <v>449</v>
      </c>
      <c r="C84" s="2546" t="s">
        <v>449</v>
      </c>
      <c r="D84" s="2546" t="s">
        <v>449</v>
      </c>
      <c r="E84" s="2546" t="s">
        <v>449</v>
      </c>
      <c r="F84" s="2546" t="s">
        <v>449</v>
      </c>
      <c r="G84" s="2546" t="s">
        <v>449</v>
      </c>
      <c r="H84" s="2546" t="s">
        <v>449</v>
      </c>
      <c r="I84" s="2546" t="s">
        <v>449</v>
      </c>
      <c r="J84" s="2546" t="s">
        <v>449</v>
      </c>
      <c r="K84" s="2546" t="s">
        <v>449</v>
      </c>
      <c r="L84" s="2546" t="s">
        <v>449</v>
      </c>
      <c r="M84" s="2546" t="s">
        <v>449</v>
      </c>
      <c r="N84" s="2546" t="s">
        <v>449</v>
      </c>
      <c r="O84" s="2546">
        <v>14.5</v>
      </c>
      <c r="P84" s="2546">
        <v>14.2</v>
      </c>
      <c r="Q84" s="2546">
        <v>14.1</v>
      </c>
      <c r="R84" s="2546">
        <v>14.4375</v>
      </c>
      <c r="S84" s="2546">
        <v>14.55</v>
      </c>
      <c r="T84" s="2546">
        <v>13.8</v>
      </c>
      <c r="U84" s="2546">
        <v>15.5</v>
      </c>
      <c r="V84" s="2546">
        <v>15.275</v>
      </c>
      <c r="W84" s="2546">
        <v>15.149999999999901</v>
      </c>
      <c r="X84" s="2546">
        <v>15</v>
      </c>
      <c r="Y84" s="2546">
        <v>19.25</v>
      </c>
      <c r="Z84" s="2546">
        <v>21</v>
      </c>
      <c r="AA84" s="2546">
        <v>20.6</v>
      </c>
      <c r="AB84" s="2546">
        <v>28.475000000000001</v>
      </c>
      <c r="AC84" s="2546">
        <v>28.25</v>
      </c>
      <c r="AD84" s="2546">
        <v>26.43</v>
      </c>
      <c r="AE84" s="2546">
        <v>25</v>
      </c>
      <c r="AF84" s="2546">
        <v>24.2</v>
      </c>
      <c r="AG84" s="2546">
        <v>24.65</v>
      </c>
      <c r="AH84" s="2546">
        <v>25.4</v>
      </c>
      <c r="AI84" s="2546">
        <v>27.697499999999899</v>
      </c>
      <c r="AJ84" s="4105">
        <v>28.424999999999901</v>
      </c>
      <c r="AK84" s="4105">
        <v>28.0075</v>
      </c>
      <c r="AL84" s="4105">
        <v>28</v>
      </c>
      <c r="AM84" s="4105">
        <v>27.6</v>
      </c>
      <c r="AN84" s="4105">
        <v>43.5</v>
      </c>
      <c r="AO84" s="4105">
        <v>44.285596094381802</v>
      </c>
      <c r="AP84" s="4105">
        <v>42.95</v>
      </c>
      <c r="AQ84" s="4105">
        <v>44.05</v>
      </c>
      <c r="AR84" s="4105">
        <v>36.299999999999997</v>
      </c>
    </row>
    <row r="85" spans="1:44" ht="15.75">
      <c r="A85" s="2547" t="s">
        <v>2702</v>
      </c>
      <c r="B85" s="2544" t="s">
        <v>449</v>
      </c>
      <c r="C85" s="2544" t="s">
        <v>449</v>
      </c>
      <c r="D85" s="2544" t="s">
        <v>449</v>
      </c>
      <c r="E85" s="2544" t="s">
        <v>449</v>
      </c>
      <c r="F85" s="2544" t="s">
        <v>449</v>
      </c>
      <c r="G85" s="2544" t="s">
        <v>449</v>
      </c>
      <c r="H85" s="2544" t="s">
        <v>449</v>
      </c>
      <c r="I85" s="2544" t="s">
        <v>449</v>
      </c>
      <c r="J85" s="2544" t="s">
        <v>449</v>
      </c>
      <c r="K85" s="2544" t="s">
        <v>449</v>
      </c>
      <c r="L85" s="2544" t="s">
        <v>449</v>
      </c>
      <c r="M85" s="2544" t="s">
        <v>449</v>
      </c>
      <c r="N85" s="2544" t="s">
        <v>449</v>
      </c>
      <c r="O85" s="2544">
        <v>13.129999999999999</v>
      </c>
      <c r="P85" s="2544">
        <v>12.96</v>
      </c>
      <c r="Q85" s="2544">
        <v>12.66</v>
      </c>
      <c r="R85" s="2544">
        <v>13.6699999999999</v>
      </c>
      <c r="S85" s="2544">
        <v>13.428000000000001</v>
      </c>
      <c r="T85" s="2544">
        <v>13.299999999999899</v>
      </c>
      <c r="U85" s="2544">
        <v>14.82</v>
      </c>
      <c r="V85" s="2544">
        <v>14.89</v>
      </c>
      <c r="W85" s="2544">
        <v>14.52</v>
      </c>
      <c r="X85" s="2544">
        <v>14.3</v>
      </c>
      <c r="Y85" s="2544">
        <v>16.5</v>
      </c>
      <c r="Z85" s="2544">
        <v>20</v>
      </c>
      <c r="AA85" s="2544">
        <v>19.600000000000001</v>
      </c>
      <c r="AB85" s="2544">
        <v>25.04</v>
      </c>
      <c r="AC85" s="2544">
        <v>26.628</v>
      </c>
      <c r="AD85" s="2544">
        <v>24.3</v>
      </c>
      <c r="AE85" s="2544">
        <v>23.35</v>
      </c>
      <c r="AF85" s="2544">
        <v>22.92</v>
      </c>
      <c r="AG85" s="2544">
        <v>23.09</v>
      </c>
      <c r="AH85" s="2544">
        <v>24.1</v>
      </c>
      <c r="AI85" s="2544">
        <v>26.003999999999898</v>
      </c>
      <c r="AJ85" s="4104">
        <v>25.58</v>
      </c>
      <c r="AK85" s="4104">
        <v>24.951000000000001</v>
      </c>
      <c r="AL85" s="4104">
        <v>25.569947460403402</v>
      </c>
      <c r="AM85" s="4104">
        <v>25.1</v>
      </c>
      <c r="AN85" s="4104">
        <v>40.682511040672203</v>
      </c>
      <c r="AO85" s="4104">
        <v>39.819999999999901</v>
      </c>
      <c r="AP85" s="4104">
        <v>38.6</v>
      </c>
      <c r="AQ85" s="4104">
        <v>36.313794161546383</v>
      </c>
      <c r="AR85" s="4104">
        <v>32.4</v>
      </c>
    </row>
    <row r="86" spans="1:44" ht="15.75">
      <c r="A86" s="2548" t="s">
        <v>2703</v>
      </c>
      <c r="B86" s="2549" t="s">
        <v>449</v>
      </c>
      <c r="C86" s="2549" t="s">
        <v>449</v>
      </c>
      <c r="D86" s="2549" t="s">
        <v>449</v>
      </c>
      <c r="E86" s="2549" t="s">
        <v>449</v>
      </c>
      <c r="F86" s="2549" t="s">
        <v>449</v>
      </c>
      <c r="G86" s="2549" t="s">
        <v>449</v>
      </c>
      <c r="H86" s="2549" t="s">
        <v>449</v>
      </c>
      <c r="I86" s="2549" t="s">
        <v>449</v>
      </c>
      <c r="J86" s="2549" t="s">
        <v>449</v>
      </c>
      <c r="K86" s="2549" t="s">
        <v>449</v>
      </c>
      <c r="L86" s="2549" t="s">
        <v>449</v>
      </c>
      <c r="M86" s="2549" t="s">
        <v>449</v>
      </c>
      <c r="N86" s="2549" t="s">
        <v>449</v>
      </c>
      <c r="O86" s="2549">
        <v>32</v>
      </c>
      <c r="P86" s="2549">
        <v>35</v>
      </c>
      <c r="Q86" s="2549">
        <v>39</v>
      </c>
      <c r="R86" s="2549">
        <v>38</v>
      </c>
      <c r="S86" s="2549">
        <v>39</v>
      </c>
      <c r="T86" s="2549">
        <v>13</v>
      </c>
      <c r="U86" s="2549">
        <v>39</v>
      </c>
      <c r="V86" s="2549">
        <v>40</v>
      </c>
      <c r="W86" s="2549">
        <v>40</v>
      </c>
      <c r="X86" s="2549">
        <v>36</v>
      </c>
      <c r="Y86" s="2549">
        <v>41</v>
      </c>
      <c r="Z86" s="2549">
        <v>41</v>
      </c>
      <c r="AA86" s="2549">
        <v>41</v>
      </c>
      <c r="AB86" s="2549">
        <v>32</v>
      </c>
      <c r="AC86" s="2549">
        <v>35</v>
      </c>
      <c r="AD86" s="2549">
        <v>41</v>
      </c>
      <c r="AE86" s="2549">
        <v>40</v>
      </c>
      <c r="AF86" s="2549">
        <v>40</v>
      </c>
      <c r="AG86" s="2549">
        <v>40</v>
      </c>
      <c r="AH86" s="2549">
        <v>41</v>
      </c>
      <c r="AI86" s="2549">
        <v>44</v>
      </c>
      <c r="AJ86" s="4106">
        <v>42</v>
      </c>
      <c r="AK86" s="4106">
        <v>44</v>
      </c>
      <c r="AL86" s="4106">
        <v>43</v>
      </c>
      <c r="AM86" s="4106">
        <v>41</v>
      </c>
      <c r="AN86" s="4106">
        <v>29</v>
      </c>
      <c r="AO86" s="4106">
        <v>35</v>
      </c>
      <c r="AP86" s="4106">
        <v>35</v>
      </c>
      <c r="AQ86" s="4106">
        <v>35</v>
      </c>
      <c r="AR86" s="4106">
        <v>29</v>
      </c>
    </row>
    <row r="87" spans="1:44">
      <c r="B87" s="2542"/>
      <c r="U87" s="2567"/>
    </row>
    <row r="88" spans="1:44" s="2542" customFormat="1" ht="21" customHeight="1">
      <c r="A88" s="5879" t="s">
        <v>2709</v>
      </c>
      <c r="B88" s="5880"/>
      <c r="C88" s="5880"/>
      <c r="D88" s="5880"/>
      <c r="E88" s="5880"/>
      <c r="F88" s="5880"/>
      <c r="G88" s="5880"/>
      <c r="H88" s="5880"/>
      <c r="I88" s="5880"/>
      <c r="J88" s="5880"/>
      <c r="K88" s="5880"/>
      <c r="L88" s="5880"/>
      <c r="M88" s="5880"/>
      <c r="N88" s="5880"/>
      <c r="O88" s="5880"/>
      <c r="P88" s="5880"/>
      <c r="Q88" s="5880"/>
      <c r="R88" s="5880"/>
      <c r="S88" s="5880"/>
      <c r="T88" s="5880"/>
      <c r="U88" s="2568"/>
      <c r="V88" s="2568"/>
      <c r="W88" s="2568"/>
      <c r="X88" s="2568"/>
      <c r="Y88" s="2568"/>
      <c r="Z88" s="2568"/>
      <c r="AA88" s="2568"/>
      <c r="AB88" s="2568"/>
      <c r="AC88" s="2568"/>
      <c r="AD88" s="2568"/>
      <c r="AE88" s="2568"/>
      <c r="AF88" s="2568"/>
      <c r="AG88" s="2568"/>
      <c r="AH88" s="2568"/>
      <c r="AI88" s="2568"/>
      <c r="AJ88" s="4102"/>
      <c r="AK88" s="4116"/>
      <c r="AL88" s="4117"/>
      <c r="AM88" s="4125"/>
      <c r="AN88" s="4136"/>
      <c r="AO88" s="4177"/>
      <c r="AP88" s="4177"/>
      <c r="AQ88" s="4177"/>
      <c r="AR88" s="4177"/>
    </row>
    <row r="89" spans="1:44" ht="21" customHeight="1">
      <c r="A89" s="2543" t="s">
        <v>511</v>
      </c>
      <c r="B89" s="2544" t="s">
        <v>449</v>
      </c>
      <c r="C89" s="2544" t="s">
        <v>449</v>
      </c>
      <c r="D89" s="2544" t="s">
        <v>449</v>
      </c>
      <c r="E89" s="2544" t="s">
        <v>449</v>
      </c>
      <c r="F89" s="2544" t="s">
        <v>449</v>
      </c>
      <c r="G89" s="2544" t="s">
        <v>449</v>
      </c>
      <c r="H89" s="2544" t="s">
        <v>449</v>
      </c>
      <c r="I89" s="2544" t="s">
        <v>449</v>
      </c>
      <c r="J89" s="2544" t="s">
        <v>449</v>
      </c>
      <c r="K89" s="2544" t="s">
        <v>449</v>
      </c>
      <c r="L89" s="2544" t="s">
        <v>449</v>
      </c>
      <c r="M89" s="2544" t="s">
        <v>449</v>
      </c>
      <c r="N89" s="2544" t="s">
        <v>449</v>
      </c>
      <c r="O89" s="2544">
        <v>11</v>
      </c>
      <c r="P89" s="2544">
        <v>11</v>
      </c>
      <c r="Q89" s="2544">
        <v>10.815</v>
      </c>
      <c r="R89" s="2544">
        <v>10.7</v>
      </c>
      <c r="S89" s="2544">
        <v>10.85</v>
      </c>
      <c r="T89" s="2544">
        <v>10</v>
      </c>
      <c r="U89" s="2544">
        <v>11.9</v>
      </c>
      <c r="V89" s="2544">
        <v>12</v>
      </c>
      <c r="W89" s="2544">
        <v>11.7</v>
      </c>
      <c r="X89" s="2544">
        <v>12</v>
      </c>
      <c r="Y89" s="2544">
        <v>15.3</v>
      </c>
      <c r="Z89" s="2544">
        <v>16.149999999999999</v>
      </c>
      <c r="AA89" s="2544">
        <v>15.7</v>
      </c>
      <c r="AB89" s="2544">
        <v>20.2</v>
      </c>
      <c r="AC89" s="2544">
        <v>19.5</v>
      </c>
      <c r="AD89" s="2544">
        <v>19.55</v>
      </c>
      <c r="AE89" s="2544">
        <v>18.86</v>
      </c>
      <c r="AF89" s="2544">
        <v>18.2</v>
      </c>
      <c r="AG89" s="2544">
        <v>18.350000000000001</v>
      </c>
      <c r="AH89" s="2544">
        <v>18.55</v>
      </c>
      <c r="AI89" s="2544">
        <v>20.45</v>
      </c>
      <c r="AJ89" s="4104">
        <v>22.2</v>
      </c>
      <c r="AK89" s="4104">
        <v>22.2</v>
      </c>
      <c r="AL89" s="4104">
        <v>22</v>
      </c>
      <c r="AM89" s="4104">
        <v>22</v>
      </c>
      <c r="AN89" s="4104">
        <v>30.9</v>
      </c>
      <c r="AO89" s="4104">
        <v>29.1</v>
      </c>
      <c r="AP89" s="4104">
        <v>29</v>
      </c>
      <c r="AQ89" s="4104">
        <v>30.941554107060529</v>
      </c>
      <c r="AR89" s="4104">
        <v>31.5</v>
      </c>
    </row>
    <row r="90" spans="1:44" ht="15.75">
      <c r="A90" s="2545" t="s">
        <v>475</v>
      </c>
      <c r="B90" s="2546" t="s">
        <v>449</v>
      </c>
      <c r="C90" s="2546" t="s">
        <v>449</v>
      </c>
      <c r="D90" s="2546" t="s">
        <v>449</v>
      </c>
      <c r="E90" s="2546" t="s">
        <v>449</v>
      </c>
      <c r="F90" s="2546" t="s">
        <v>449</v>
      </c>
      <c r="G90" s="2546" t="s">
        <v>449</v>
      </c>
      <c r="H90" s="2546" t="s">
        <v>449</v>
      </c>
      <c r="I90" s="2546" t="s">
        <v>449</v>
      </c>
      <c r="J90" s="2546" t="s">
        <v>449</v>
      </c>
      <c r="K90" s="2546" t="s">
        <v>449</v>
      </c>
      <c r="L90" s="2546" t="s">
        <v>449</v>
      </c>
      <c r="M90" s="2546" t="s">
        <v>449</v>
      </c>
      <c r="N90" s="2546" t="s">
        <v>449</v>
      </c>
      <c r="O90" s="2546">
        <v>11.156950482247712</v>
      </c>
      <c r="P90" s="2546">
        <v>10.834315619149296</v>
      </c>
      <c r="Q90" s="2546">
        <v>10.9813888888888</v>
      </c>
      <c r="R90" s="2546">
        <v>10.945294117647</v>
      </c>
      <c r="S90" s="2546">
        <v>11.064444444444399</v>
      </c>
      <c r="T90" s="2546">
        <v>9.9636363636363594</v>
      </c>
      <c r="U90" s="2546">
        <v>12.077777777777699</v>
      </c>
      <c r="V90" s="2546">
        <v>12.0452777777777</v>
      </c>
      <c r="W90" s="2546">
        <v>11.594571428571401</v>
      </c>
      <c r="X90" s="2546">
        <v>12.2</v>
      </c>
      <c r="Y90" s="2546">
        <v>15.0034210526315</v>
      </c>
      <c r="Z90" s="2546">
        <v>16.6026315789473</v>
      </c>
      <c r="AA90" s="2546">
        <v>16.504999999999999</v>
      </c>
      <c r="AB90" s="2546">
        <v>22.0379310344827</v>
      </c>
      <c r="AC90" s="2546">
        <v>20.5512499999999</v>
      </c>
      <c r="AD90" s="2546">
        <v>20.3526315789473</v>
      </c>
      <c r="AE90" s="2546">
        <v>18.804324324324298</v>
      </c>
      <c r="AF90" s="2546">
        <v>18.583243243243199</v>
      </c>
      <c r="AG90" s="2546">
        <v>19.007894736842101</v>
      </c>
      <c r="AH90" s="2546">
        <v>19.177105263157799</v>
      </c>
      <c r="AI90" s="2546">
        <v>21.4</v>
      </c>
      <c r="AJ90" s="4105">
        <v>22.742999999999899</v>
      </c>
      <c r="AK90" s="4105">
        <v>22.7654999999999</v>
      </c>
      <c r="AL90" s="4105">
        <v>22.365454741835201</v>
      </c>
      <c r="AM90" s="4105">
        <v>22.4</v>
      </c>
      <c r="AN90" s="4105">
        <v>33.121018906657</v>
      </c>
      <c r="AO90" s="4105">
        <v>31.604002786930899</v>
      </c>
      <c r="AP90" s="4105">
        <v>30.636055379213239</v>
      </c>
      <c r="AQ90" s="4105">
        <v>33.444772855591751</v>
      </c>
      <c r="AR90" s="4105">
        <v>31.066645988247611</v>
      </c>
    </row>
    <row r="91" spans="1:44" ht="15.75">
      <c r="A91" s="2543" t="s">
        <v>2696</v>
      </c>
      <c r="B91" s="2544" t="s">
        <v>449</v>
      </c>
      <c r="C91" s="2544" t="s">
        <v>449</v>
      </c>
      <c r="D91" s="2544" t="s">
        <v>449</v>
      </c>
      <c r="E91" s="2544" t="s">
        <v>449</v>
      </c>
      <c r="F91" s="2544" t="s">
        <v>449</v>
      </c>
      <c r="G91" s="2544" t="s">
        <v>449</v>
      </c>
      <c r="H91" s="2544" t="s">
        <v>449</v>
      </c>
      <c r="I91" s="2544" t="s">
        <v>449</v>
      </c>
      <c r="J91" s="2544" t="s">
        <v>449</v>
      </c>
      <c r="K91" s="2544" t="s">
        <v>449</v>
      </c>
      <c r="L91" s="2544" t="s">
        <v>449</v>
      </c>
      <c r="M91" s="2544" t="s">
        <v>449</v>
      </c>
      <c r="N91" s="2544" t="s">
        <v>449</v>
      </c>
      <c r="O91" s="2544">
        <v>1.9925653082993777</v>
      </c>
      <c r="P91" s="2544">
        <v>2.1147199053831862</v>
      </c>
      <c r="Q91" s="2544">
        <v>2.4029509089841201</v>
      </c>
      <c r="R91" s="2544">
        <v>2.25286776105232</v>
      </c>
      <c r="S91" s="2544">
        <v>2.4488539773675999</v>
      </c>
      <c r="T91" s="2544">
        <v>2.0592464320155002</v>
      </c>
      <c r="U91" s="2544">
        <v>2.0011262261135601</v>
      </c>
      <c r="V91" s="2544">
        <v>2.5671271081709501</v>
      </c>
      <c r="W91" s="2544">
        <v>2.04220517068772</v>
      </c>
      <c r="X91" s="2544">
        <v>2.2000000000000002</v>
      </c>
      <c r="Y91" s="2544">
        <v>2.81056865974409</v>
      </c>
      <c r="Z91" s="2544">
        <v>3.05705197191718</v>
      </c>
      <c r="AA91" s="2544">
        <v>3.3094408416242298</v>
      </c>
      <c r="AB91" s="2544">
        <v>7.2781185654135001</v>
      </c>
      <c r="AC91" s="2544">
        <v>6.1685637738664898</v>
      </c>
      <c r="AD91" s="2544">
        <v>6.8090455275121</v>
      </c>
      <c r="AE91" s="2544">
        <v>3.7493440467341399</v>
      </c>
      <c r="AF91" s="2544">
        <v>3.57237398040236</v>
      </c>
      <c r="AG91" s="2544">
        <v>3.9361932205750798</v>
      </c>
      <c r="AH91" s="2544">
        <v>3.4592609020743401</v>
      </c>
      <c r="AI91" s="2544">
        <v>3.6760130297472799</v>
      </c>
      <c r="AJ91" s="4104">
        <v>4.3725139163549702</v>
      </c>
      <c r="AK91" s="4104">
        <v>4.5531217524142296</v>
      </c>
      <c r="AL91" s="4104">
        <v>4.2626081923443699</v>
      </c>
      <c r="AM91" s="4104">
        <v>3.6</v>
      </c>
      <c r="AN91" s="4104">
        <v>10.748799244508501</v>
      </c>
      <c r="AO91" s="4104">
        <v>9.9194433900762906</v>
      </c>
      <c r="AP91" s="4104">
        <v>8.8659378792955952</v>
      </c>
      <c r="AQ91" s="4104">
        <v>9.8274385929495356</v>
      </c>
      <c r="AR91" s="4104">
        <v>6.0278980155426138</v>
      </c>
    </row>
    <row r="92" spans="1:44" ht="15.75">
      <c r="A92" s="2545" t="s">
        <v>2697</v>
      </c>
      <c r="B92" s="2546" t="s">
        <v>449</v>
      </c>
      <c r="C92" s="2546" t="s">
        <v>449</v>
      </c>
      <c r="D92" s="2546" t="s">
        <v>449</v>
      </c>
      <c r="E92" s="2546" t="s">
        <v>449</v>
      </c>
      <c r="F92" s="2546" t="s">
        <v>449</v>
      </c>
      <c r="G92" s="2546" t="s">
        <v>449</v>
      </c>
      <c r="H92" s="2546" t="s">
        <v>449</v>
      </c>
      <c r="I92" s="2546" t="s">
        <v>449</v>
      </c>
      <c r="J92" s="2546" t="s">
        <v>449</v>
      </c>
      <c r="K92" s="2546" t="s">
        <v>449</v>
      </c>
      <c r="L92" s="2546" t="s">
        <v>449</v>
      </c>
      <c r="M92" s="2546" t="s">
        <v>449</v>
      </c>
      <c r="N92" s="2546" t="s">
        <v>449</v>
      </c>
      <c r="O92" s="2546">
        <v>15</v>
      </c>
      <c r="P92" s="2546">
        <v>14.8</v>
      </c>
      <c r="Q92" s="2546">
        <v>19</v>
      </c>
      <c r="R92" s="2546">
        <v>19</v>
      </c>
      <c r="S92" s="2546">
        <v>19</v>
      </c>
      <c r="T92" s="2546">
        <v>12.8</v>
      </c>
      <c r="U92" s="2546">
        <v>16.5</v>
      </c>
      <c r="V92" s="2546">
        <v>21.1</v>
      </c>
      <c r="W92" s="2546">
        <v>16</v>
      </c>
      <c r="X92" s="2546">
        <v>16</v>
      </c>
      <c r="Y92" s="2546">
        <v>22</v>
      </c>
      <c r="Z92" s="2546">
        <v>24</v>
      </c>
      <c r="AA92" s="2546">
        <v>27</v>
      </c>
      <c r="AB92" s="2546">
        <v>46.2</v>
      </c>
      <c r="AC92" s="2546">
        <v>48</v>
      </c>
      <c r="AD92" s="2546">
        <v>55</v>
      </c>
      <c r="AE92" s="2546">
        <v>31</v>
      </c>
      <c r="AF92" s="2546">
        <v>28</v>
      </c>
      <c r="AG92" s="2546">
        <v>30</v>
      </c>
      <c r="AH92" s="2546">
        <v>31.5</v>
      </c>
      <c r="AI92" s="2546">
        <v>33</v>
      </c>
      <c r="AJ92" s="4105">
        <v>35</v>
      </c>
      <c r="AK92" s="4105">
        <v>35</v>
      </c>
      <c r="AL92" s="4105">
        <v>33</v>
      </c>
      <c r="AM92" s="4105">
        <v>30.7</v>
      </c>
      <c r="AN92" s="4105">
        <v>64.8</v>
      </c>
      <c r="AO92" s="4105">
        <v>60</v>
      </c>
      <c r="AP92" s="4105">
        <v>60.3</v>
      </c>
      <c r="AQ92" s="4105">
        <v>63.9</v>
      </c>
      <c r="AR92" s="4105">
        <v>43</v>
      </c>
    </row>
    <row r="93" spans="1:44" ht="15.75">
      <c r="A93" s="2543" t="s">
        <v>2698</v>
      </c>
      <c r="B93" s="2544" t="s">
        <v>449</v>
      </c>
      <c r="C93" s="2544" t="s">
        <v>449</v>
      </c>
      <c r="D93" s="2544" t="s">
        <v>449</v>
      </c>
      <c r="E93" s="2544" t="s">
        <v>449</v>
      </c>
      <c r="F93" s="2544" t="s">
        <v>449</v>
      </c>
      <c r="G93" s="2544" t="s">
        <v>449</v>
      </c>
      <c r="H93" s="2544" t="s">
        <v>449</v>
      </c>
      <c r="I93" s="2544" t="s">
        <v>449</v>
      </c>
      <c r="J93" s="2544" t="s">
        <v>449</v>
      </c>
      <c r="K93" s="2544" t="s">
        <v>449</v>
      </c>
      <c r="L93" s="2544" t="s">
        <v>449</v>
      </c>
      <c r="M93" s="2544" t="s">
        <v>449</v>
      </c>
      <c r="N93" s="2544" t="s">
        <v>449</v>
      </c>
      <c r="O93" s="2544">
        <v>7.3</v>
      </c>
      <c r="P93" s="2544">
        <v>6.3</v>
      </c>
      <c r="Q93" s="2544">
        <v>6</v>
      </c>
      <c r="R93" s="2544">
        <v>6</v>
      </c>
      <c r="S93" s="2544">
        <v>6.1</v>
      </c>
      <c r="T93" s="2544">
        <v>6</v>
      </c>
      <c r="U93" s="2544">
        <v>8.1999999999999993</v>
      </c>
      <c r="V93" s="2544">
        <v>7.9</v>
      </c>
      <c r="W93" s="2544">
        <v>7.2</v>
      </c>
      <c r="X93" s="2544">
        <v>7.1</v>
      </c>
      <c r="Y93" s="2544">
        <v>6.9</v>
      </c>
      <c r="Z93" s="2544">
        <v>10</v>
      </c>
      <c r="AA93" s="2544">
        <v>10.199999999999999</v>
      </c>
      <c r="AB93" s="2544">
        <v>10.4</v>
      </c>
      <c r="AC93" s="2544">
        <v>9.8000000000000007</v>
      </c>
      <c r="AD93" s="2544">
        <v>9.6</v>
      </c>
      <c r="AE93" s="2544">
        <v>8.8000000000000007</v>
      </c>
      <c r="AF93" s="2544">
        <v>8.1999999999999993</v>
      </c>
      <c r="AG93" s="2544">
        <v>7.2</v>
      </c>
      <c r="AH93" s="2544">
        <v>11.1</v>
      </c>
      <c r="AI93" s="2544">
        <v>15</v>
      </c>
      <c r="AJ93" s="4104">
        <v>15</v>
      </c>
      <c r="AK93" s="4104">
        <v>14.3</v>
      </c>
      <c r="AL93" s="4104">
        <v>15.3</v>
      </c>
      <c r="AM93" s="4104">
        <v>14.7</v>
      </c>
      <c r="AN93" s="4104">
        <v>16.95</v>
      </c>
      <c r="AO93" s="4104">
        <v>16.260000000000002</v>
      </c>
      <c r="AP93" s="4104">
        <v>15.6</v>
      </c>
      <c r="AQ93" s="4104">
        <v>16.399999999999999</v>
      </c>
      <c r="AR93" s="4104">
        <v>19.2</v>
      </c>
    </row>
    <row r="94" spans="1:44" ht="15.75">
      <c r="A94" s="2545" t="s">
        <v>2699</v>
      </c>
      <c r="B94" s="2546" t="s">
        <v>449</v>
      </c>
      <c r="C94" s="2546" t="s">
        <v>449</v>
      </c>
      <c r="D94" s="2546" t="s">
        <v>449</v>
      </c>
      <c r="E94" s="2546" t="s">
        <v>449</v>
      </c>
      <c r="F94" s="2546" t="s">
        <v>449</v>
      </c>
      <c r="G94" s="2546" t="s">
        <v>449</v>
      </c>
      <c r="H94" s="2546" t="s">
        <v>449</v>
      </c>
      <c r="I94" s="2546" t="s">
        <v>449</v>
      </c>
      <c r="J94" s="2546" t="s">
        <v>449</v>
      </c>
      <c r="K94" s="2546" t="s">
        <v>449</v>
      </c>
      <c r="L94" s="2546" t="s">
        <v>449</v>
      </c>
      <c r="M94" s="2546" t="s">
        <v>449</v>
      </c>
      <c r="N94" s="2546" t="s">
        <v>449</v>
      </c>
      <c r="O94" s="2546">
        <v>13.94</v>
      </c>
      <c r="P94" s="2546">
        <v>14</v>
      </c>
      <c r="Q94" s="2546">
        <v>13.7</v>
      </c>
      <c r="R94" s="2546">
        <v>13.27</v>
      </c>
      <c r="S94" s="2546">
        <v>14</v>
      </c>
      <c r="T94" s="2546">
        <v>12</v>
      </c>
      <c r="U94" s="2546">
        <v>14.85</v>
      </c>
      <c r="V94" s="2546">
        <v>15.4</v>
      </c>
      <c r="W94" s="2546">
        <v>14</v>
      </c>
      <c r="X94" s="2546">
        <v>15.3</v>
      </c>
      <c r="Y94" s="2546">
        <v>17.690000000000001</v>
      </c>
      <c r="Z94" s="2546">
        <v>21.16</v>
      </c>
      <c r="AA94" s="2546">
        <v>20.86</v>
      </c>
      <c r="AB94" s="2546">
        <v>27.959999999999901</v>
      </c>
      <c r="AC94" s="2546">
        <v>23.62</v>
      </c>
      <c r="AD94" s="2546">
        <v>23.9</v>
      </c>
      <c r="AE94" s="2546">
        <v>22.82</v>
      </c>
      <c r="AF94" s="2546">
        <v>22</v>
      </c>
      <c r="AG94" s="2546">
        <v>23.71</v>
      </c>
      <c r="AH94" s="2546">
        <v>23</v>
      </c>
      <c r="AI94" s="2546">
        <v>25.82</v>
      </c>
      <c r="AJ94" s="4105">
        <v>28.77</v>
      </c>
      <c r="AK94" s="4105">
        <v>29.683999999999902</v>
      </c>
      <c r="AL94" s="4105">
        <v>28.541813934434099</v>
      </c>
      <c r="AM94" s="4105">
        <v>27.2</v>
      </c>
      <c r="AN94" s="4105">
        <v>43.911417308491302</v>
      </c>
      <c r="AO94" s="4105">
        <v>41.98</v>
      </c>
      <c r="AP94" s="4105">
        <v>40.100000000000009</v>
      </c>
      <c r="AQ94" s="4105">
        <v>43.240000000000009</v>
      </c>
      <c r="AR94" s="4105">
        <v>37.18</v>
      </c>
    </row>
    <row r="95" spans="1:44" ht="15.75">
      <c r="A95" s="2543" t="s">
        <v>2700</v>
      </c>
      <c r="B95" s="2544" t="s">
        <v>449</v>
      </c>
      <c r="C95" s="2544" t="s">
        <v>449</v>
      </c>
      <c r="D95" s="2544" t="s">
        <v>449</v>
      </c>
      <c r="E95" s="2544" t="s">
        <v>449</v>
      </c>
      <c r="F95" s="2544" t="s">
        <v>449</v>
      </c>
      <c r="G95" s="2544" t="s">
        <v>449</v>
      </c>
      <c r="H95" s="2544" t="s">
        <v>449</v>
      </c>
      <c r="I95" s="2544" t="s">
        <v>449</v>
      </c>
      <c r="J95" s="2544" t="s">
        <v>449</v>
      </c>
      <c r="K95" s="2544" t="s">
        <v>449</v>
      </c>
      <c r="L95" s="2544" t="s">
        <v>449</v>
      </c>
      <c r="M95" s="2544" t="s">
        <v>449</v>
      </c>
      <c r="N95" s="2544" t="s">
        <v>449</v>
      </c>
      <c r="O95" s="2544">
        <v>12.824999999999999</v>
      </c>
      <c r="P95" s="2544">
        <v>12</v>
      </c>
      <c r="Q95" s="2544">
        <v>12.299999999999899</v>
      </c>
      <c r="R95" s="2544">
        <v>11.975</v>
      </c>
      <c r="S95" s="2544">
        <v>12.1</v>
      </c>
      <c r="T95" s="2544">
        <v>11.65</v>
      </c>
      <c r="U95" s="2544">
        <v>13.3</v>
      </c>
      <c r="V95" s="2544">
        <v>12.7</v>
      </c>
      <c r="W95" s="2544">
        <v>12.75</v>
      </c>
      <c r="X95" s="2544">
        <v>13.2</v>
      </c>
      <c r="Y95" s="2544">
        <v>16.674999999999901</v>
      </c>
      <c r="Z95" s="2544">
        <v>17.7</v>
      </c>
      <c r="AA95" s="2544">
        <v>18.475000000000001</v>
      </c>
      <c r="AB95" s="2544">
        <v>24</v>
      </c>
      <c r="AC95" s="2544">
        <v>22</v>
      </c>
      <c r="AD95" s="2544">
        <v>21.8249999999999</v>
      </c>
      <c r="AE95" s="2544">
        <v>21</v>
      </c>
      <c r="AF95" s="2544">
        <v>20.8</v>
      </c>
      <c r="AG95" s="2544">
        <v>20.85</v>
      </c>
      <c r="AH95" s="2544">
        <v>20.5</v>
      </c>
      <c r="AI95" s="2544">
        <v>23.15</v>
      </c>
      <c r="AJ95" s="4104">
        <v>24.524999999999999</v>
      </c>
      <c r="AK95" s="4104">
        <v>24.574999999999999</v>
      </c>
      <c r="AL95" s="4104">
        <v>24.1</v>
      </c>
      <c r="AM95" s="4104">
        <v>24.7</v>
      </c>
      <c r="AN95" s="4104">
        <v>37.35</v>
      </c>
      <c r="AO95" s="4104">
        <v>34.291109988855503</v>
      </c>
      <c r="AP95" s="4104">
        <v>35.671391484559408</v>
      </c>
      <c r="AQ95" s="4104">
        <v>38.875</v>
      </c>
      <c r="AR95" s="4104">
        <v>35.4</v>
      </c>
    </row>
    <row r="96" spans="1:44" ht="15.75">
      <c r="A96" s="2545" t="s">
        <v>2701</v>
      </c>
      <c r="B96" s="2546" t="s">
        <v>449</v>
      </c>
      <c r="C96" s="2546" t="s">
        <v>449</v>
      </c>
      <c r="D96" s="2546" t="s">
        <v>449</v>
      </c>
      <c r="E96" s="2546" t="s">
        <v>449</v>
      </c>
      <c r="F96" s="2546" t="s">
        <v>449</v>
      </c>
      <c r="G96" s="2546" t="s">
        <v>449</v>
      </c>
      <c r="H96" s="2546" t="s">
        <v>449</v>
      </c>
      <c r="I96" s="2546" t="s">
        <v>449</v>
      </c>
      <c r="J96" s="2546" t="s">
        <v>449</v>
      </c>
      <c r="K96" s="2546" t="s">
        <v>449</v>
      </c>
      <c r="L96" s="2546" t="s">
        <v>449</v>
      </c>
      <c r="M96" s="2546" t="s">
        <v>449</v>
      </c>
      <c r="N96" s="2546" t="s">
        <v>449</v>
      </c>
      <c r="O96" s="2546">
        <v>9.9</v>
      </c>
      <c r="P96" s="2546">
        <v>9.5500000000000007</v>
      </c>
      <c r="Q96" s="2546">
        <v>9.5749999999999993</v>
      </c>
      <c r="R96" s="2546">
        <v>10.025</v>
      </c>
      <c r="S96" s="2546">
        <v>9.875</v>
      </c>
      <c r="T96" s="2546">
        <v>8.4</v>
      </c>
      <c r="U96" s="2546">
        <v>10.9</v>
      </c>
      <c r="V96" s="2546">
        <v>10.45</v>
      </c>
      <c r="W96" s="2546">
        <v>10.3</v>
      </c>
      <c r="X96" s="2546">
        <v>11</v>
      </c>
      <c r="Y96" s="2546">
        <v>13.525</v>
      </c>
      <c r="Z96" s="2546">
        <v>14.5525</v>
      </c>
      <c r="AA96" s="2546">
        <v>14.324999999999999</v>
      </c>
      <c r="AB96" s="2546">
        <v>18</v>
      </c>
      <c r="AC96" s="2546">
        <v>17.75</v>
      </c>
      <c r="AD96" s="2546">
        <v>17</v>
      </c>
      <c r="AE96" s="2546">
        <v>16.8</v>
      </c>
      <c r="AF96" s="2546">
        <v>16.600000000000001</v>
      </c>
      <c r="AG96" s="2546">
        <v>16.924999999999901</v>
      </c>
      <c r="AH96" s="2546">
        <v>17.25</v>
      </c>
      <c r="AI96" s="2546">
        <v>18.875</v>
      </c>
      <c r="AJ96" s="4105">
        <v>20.274999999999999</v>
      </c>
      <c r="AK96" s="4105">
        <v>20</v>
      </c>
      <c r="AL96" s="4105">
        <v>20.05</v>
      </c>
      <c r="AM96" s="4105">
        <v>20.2</v>
      </c>
      <c r="AN96" s="4105">
        <v>26.912089728127299</v>
      </c>
      <c r="AO96" s="4105">
        <v>25</v>
      </c>
      <c r="AP96" s="4105">
        <v>25.675000000000001</v>
      </c>
      <c r="AQ96" s="4105">
        <v>27.375</v>
      </c>
      <c r="AR96" s="4105">
        <v>28.3</v>
      </c>
    </row>
    <row r="97" spans="1:44" ht="15.75">
      <c r="A97" s="2547" t="s">
        <v>2702</v>
      </c>
      <c r="B97" s="2544" t="s">
        <v>449</v>
      </c>
      <c r="C97" s="2544" t="s">
        <v>449</v>
      </c>
      <c r="D97" s="2544" t="s">
        <v>449</v>
      </c>
      <c r="E97" s="2544" t="s">
        <v>449</v>
      </c>
      <c r="F97" s="2544" t="s">
        <v>449</v>
      </c>
      <c r="G97" s="2544" t="s">
        <v>449</v>
      </c>
      <c r="H97" s="2544" t="s">
        <v>449</v>
      </c>
      <c r="I97" s="2544" t="s">
        <v>449</v>
      </c>
      <c r="J97" s="2544" t="s">
        <v>449</v>
      </c>
      <c r="K97" s="2544" t="s">
        <v>449</v>
      </c>
      <c r="L97" s="2544" t="s">
        <v>449</v>
      </c>
      <c r="M97" s="2544" t="s">
        <v>449</v>
      </c>
      <c r="N97" s="2544" t="s">
        <v>449</v>
      </c>
      <c r="O97" s="2544">
        <v>7.8000000000000007</v>
      </c>
      <c r="P97" s="2544">
        <v>7.5</v>
      </c>
      <c r="Q97" s="2544">
        <v>8.9499999999999993</v>
      </c>
      <c r="R97" s="2544">
        <v>8.5</v>
      </c>
      <c r="S97" s="2544">
        <v>8.25</v>
      </c>
      <c r="T97" s="2544">
        <v>7.5</v>
      </c>
      <c r="U97" s="2544">
        <v>9.75</v>
      </c>
      <c r="V97" s="2544">
        <v>9.25</v>
      </c>
      <c r="W97" s="2544">
        <v>8.74</v>
      </c>
      <c r="X97" s="2544">
        <v>9.1999999999999993</v>
      </c>
      <c r="Y97" s="2544">
        <v>11.569999999999901</v>
      </c>
      <c r="Z97" s="2544">
        <v>13.8799999999999</v>
      </c>
      <c r="AA97" s="2544">
        <v>13.897</v>
      </c>
      <c r="AB97" s="2544">
        <v>17</v>
      </c>
      <c r="AC97" s="2544">
        <v>17.02</v>
      </c>
      <c r="AD97" s="2544">
        <v>15.91</v>
      </c>
      <c r="AE97" s="2544">
        <v>15.58</v>
      </c>
      <c r="AF97" s="2544">
        <v>15</v>
      </c>
      <c r="AG97" s="2544">
        <v>15.47</v>
      </c>
      <c r="AH97" s="2544">
        <v>16.350000000000001</v>
      </c>
      <c r="AI97" s="2544">
        <v>17.989999999999998</v>
      </c>
      <c r="AJ97" s="4104">
        <v>18.129000000000001</v>
      </c>
      <c r="AK97" s="4104">
        <v>17.88</v>
      </c>
      <c r="AL97" s="4104">
        <v>17.277944604752602</v>
      </c>
      <c r="AM97" s="4104">
        <v>18</v>
      </c>
      <c r="AN97" s="4104">
        <v>24.3</v>
      </c>
      <c r="AO97" s="4104">
        <v>22.5</v>
      </c>
      <c r="AP97" s="4104">
        <v>20.83934086042073</v>
      </c>
      <c r="AQ97" s="4104">
        <v>23.08</v>
      </c>
      <c r="AR97" s="4104">
        <v>23.2</v>
      </c>
    </row>
    <row r="98" spans="1:44" ht="15.75">
      <c r="A98" s="2548" t="s">
        <v>2703</v>
      </c>
      <c r="B98" s="2549" t="s">
        <v>449</v>
      </c>
      <c r="C98" s="2549" t="s">
        <v>449</v>
      </c>
      <c r="D98" s="2549" t="s">
        <v>449</v>
      </c>
      <c r="E98" s="2549" t="s">
        <v>449</v>
      </c>
      <c r="F98" s="2549" t="s">
        <v>449</v>
      </c>
      <c r="G98" s="2549" t="s">
        <v>449</v>
      </c>
      <c r="H98" s="2549" t="s">
        <v>449</v>
      </c>
      <c r="I98" s="2549" t="s">
        <v>449</v>
      </c>
      <c r="J98" s="2549" t="s">
        <v>449</v>
      </c>
      <c r="K98" s="2549" t="s">
        <v>449</v>
      </c>
      <c r="L98" s="2549" t="s">
        <v>449</v>
      </c>
      <c r="M98" s="2549" t="s">
        <v>449</v>
      </c>
      <c r="N98" s="2549" t="s">
        <v>449</v>
      </c>
      <c r="O98" s="2549">
        <v>32</v>
      </c>
      <c r="P98" s="2549">
        <v>33</v>
      </c>
      <c r="Q98" s="2549">
        <v>36</v>
      </c>
      <c r="R98" s="2549">
        <v>34</v>
      </c>
      <c r="S98" s="2549">
        <v>36</v>
      </c>
      <c r="T98" s="2549">
        <v>11</v>
      </c>
      <c r="U98" s="2549">
        <v>36</v>
      </c>
      <c r="V98" s="2549">
        <v>36</v>
      </c>
      <c r="W98" s="2549">
        <v>35</v>
      </c>
      <c r="X98" s="2549">
        <v>33</v>
      </c>
      <c r="Y98" s="2549">
        <v>38</v>
      </c>
      <c r="Z98" s="2549">
        <v>38</v>
      </c>
      <c r="AA98" s="2549">
        <v>38</v>
      </c>
      <c r="AB98" s="2549">
        <v>29</v>
      </c>
      <c r="AC98" s="2549">
        <v>32</v>
      </c>
      <c r="AD98" s="2549">
        <v>38</v>
      </c>
      <c r="AE98" s="2549">
        <v>37</v>
      </c>
      <c r="AF98" s="2549">
        <v>37</v>
      </c>
      <c r="AG98" s="2549">
        <v>38</v>
      </c>
      <c r="AH98" s="2549">
        <v>38</v>
      </c>
      <c r="AI98" s="2549">
        <v>40</v>
      </c>
      <c r="AJ98" s="4106">
        <v>40</v>
      </c>
      <c r="AK98" s="4106">
        <v>40</v>
      </c>
      <c r="AL98" s="4106">
        <v>39</v>
      </c>
      <c r="AM98" s="4106">
        <v>37</v>
      </c>
      <c r="AN98" s="4106">
        <v>27</v>
      </c>
      <c r="AO98" s="4106">
        <v>33</v>
      </c>
      <c r="AP98" s="4106">
        <v>32</v>
      </c>
      <c r="AQ98" s="4106">
        <v>32</v>
      </c>
      <c r="AR98" s="4106">
        <v>25</v>
      </c>
    </row>
    <row r="99" spans="1:44">
      <c r="B99" s="2542"/>
      <c r="U99" s="2567"/>
    </row>
    <row r="100" spans="1:44" s="2542" customFormat="1" ht="21" customHeight="1">
      <c r="A100" s="5879" t="s">
        <v>2710</v>
      </c>
      <c r="B100" s="5880"/>
      <c r="C100" s="5880"/>
      <c r="D100" s="5880"/>
      <c r="E100" s="5880"/>
      <c r="F100" s="5880"/>
      <c r="G100" s="5880"/>
      <c r="H100" s="5880"/>
      <c r="I100" s="5880"/>
      <c r="J100" s="5880"/>
      <c r="K100" s="5880"/>
      <c r="L100" s="5880"/>
      <c r="M100" s="5880"/>
      <c r="N100" s="5880"/>
      <c r="O100" s="5880"/>
      <c r="P100" s="5880"/>
      <c r="Q100" s="5880"/>
      <c r="R100" s="5880"/>
      <c r="S100" s="5880"/>
      <c r="T100" s="5880"/>
      <c r="U100" s="2568"/>
      <c r="V100" s="2568"/>
      <c r="W100" s="2568"/>
      <c r="X100" s="2568"/>
      <c r="Y100" s="2568"/>
      <c r="Z100" s="2568"/>
      <c r="AA100" s="2568"/>
      <c r="AB100" s="2568"/>
      <c r="AC100" s="2568"/>
      <c r="AD100" s="2568"/>
      <c r="AE100" s="2568"/>
      <c r="AF100" s="2568"/>
      <c r="AG100" s="2568"/>
      <c r="AH100" s="2568"/>
      <c r="AI100" s="2568"/>
      <c r="AJ100" s="4102"/>
      <c r="AK100" s="4116"/>
      <c r="AL100" s="4117"/>
      <c r="AM100" s="4125"/>
      <c r="AN100" s="4136"/>
      <c r="AO100" s="4177"/>
      <c r="AP100" s="4177"/>
      <c r="AQ100" s="4177"/>
      <c r="AR100" s="4177"/>
    </row>
    <row r="101" spans="1:44" ht="21" customHeight="1">
      <c r="A101" s="2543" t="s">
        <v>511</v>
      </c>
      <c r="B101" s="2544" t="s">
        <v>449</v>
      </c>
      <c r="C101" s="2544" t="s">
        <v>449</v>
      </c>
      <c r="D101" s="2544" t="s">
        <v>449</v>
      </c>
      <c r="E101" s="2544" t="s">
        <v>449</v>
      </c>
      <c r="F101" s="2544" t="s">
        <v>449</v>
      </c>
      <c r="G101" s="2544" t="s">
        <v>449</v>
      </c>
      <c r="H101" s="2544" t="s">
        <v>449</v>
      </c>
      <c r="I101" s="2544" t="s">
        <v>449</v>
      </c>
      <c r="J101" s="2544" t="s">
        <v>449</v>
      </c>
      <c r="K101" s="2544" t="s">
        <v>449</v>
      </c>
      <c r="L101" s="2544" t="s">
        <v>449</v>
      </c>
      <c r="M101" s="2544" t="s">
        <v>449</v>
      </c>
      <c r="N101" s="2544" t="s">
        <v>449</v>
      </c>
      <c r="O101" s="2544">
        <v>14</v>
      </c>
      <c r="P101" s="2544">
        <v>13.9</v>
      </c>
      <c r="Q101" s="2544">
        <v>14</v>
      </c>
      <c r="R101" s="2544">
        <v>14.3</v>
      </c>
      <c r="S101" s="2544">
        <v>14.9</v>
      </c>
      <c r="T101" s="2544">
        <v>14.9</v>
      </c>
      <c r="U101" s="2544">
        <v>16.899999999999999</v>
      </c>
      <c r="V101" s="2544">
        <v>17.100000000000001</v>
      </c>
      <c r="W101" s="2544">
        <v>18.05</v>
      </c>
      <c r="X101" s="2544">
        <v>19.8</v>
      </c>
      <c r="Y101" s="2544">
        <v>25.1</v>
      </c>
      <c r="Z101" s="2544">
        <v>28.2</v>
      </c>
      <c r="AA101" s="2544">
        <v>30.5</v>
      </c>
      <c r="AB101" s="2544">
        <v>40.5</v>
      </c>
      <c r="AC101" s="2544">
        <v>44</v>
      </c>
      <c r="AD101" s="2544">
        <v>48</v>
      </c>
      <c r="AE101" s="2544">
        <v>47.2</v>
      </c>
      <c r="AF101" s="2544"/>
      <c r="AG101" s="2544"/>
      <c r="AH101" s="2544"/>
      <c r="AI101" s="2544"/>
      <c r="AJ101" s="2544"/>
      <c r="AK101" s="2544"/>
      <c r="AL101" s="2544"/>
      <c r="AM101" s="2544"/>
      <c r="AN101" s="2544"/>
      <c r="AO101" s="2544"/>
      <c r="AP101" s="2544"/>
      <c r="AQ101" s="2544"/>
      <c r="AR101" s="2544"/>
    </row>
    <row r="102" spans="1:44" ht="15.75">
      <c r="A102" s="2545" t="s">
        <v>475</v>
      </c>
      <c r="B102" s="2546" t="s">
        <v>449</v>
      </c>
      <c r="C102" s="2546" t="s">
        <v>449</v>
      </c>
      <c r="D102" s="2546" t="s">
        <v>449</v>
      </c>
      <c r="E102" s="2546" t="s">
        <v>449</v>
      </c>
      <c r="F102" s="2546" t="s">
        <v>449</v>
      </c>
      <c r="G102" s="2546" t="s">
        <v>449</v>
      </c>
      <c r="H102" s="2546" t="s">
        <v>449</v>
      </c>
      <c r="I102" s="2546" t="s">
        <v>449</v>
      </c>
      <c r="J102" s="2546" t="s">
        <v>449</v>
      </c>
      <c r="K102" s="2546" t="s">
        <v>449</v>
      </c>
      <c r="L102" s="2546" t="s">
        <v>449</v>
      </c>
      <c r="M102" s="2546" t="s">
        <v>449</v>
      </c>
      <c r="N102" s="2546" t="s">
        <v>449</v>
      </c>
      <c r="O102" s="2546">
        <v>14.028571428571427</v>
      </c>
      <c r="P102" s="2546">
        <v>13.924241994635345</v>
      </c>
      <c r="Q102" s="2546">
        <v>13.8492499999999</v>
      </c>
      <c r="R102" s="2546">
        <v>14.254634146341401</v>
      </c>
      <c r="S102" s="2546">
        <v>14.683902439024299</v>
      </c>
      <c r="T102" s="2546">
        <v>14.6846153846153</v>
      </c>
      <c r="U102" s="2546">
        <v>16.812564102564099</v>
      </c>
      <c r="V102" s="2546">
        <v>17.394047619047601</v>
      </c>
      <c r="W102" s="2546">
        <v>18.074285714285701</v>
      </c>
      <c r="X102" s="2546">
        <v>19.899999999999999</v>
      </c>
      <c r="Y102" s="2546">
        <v>24.8129268292682</v>
      </c>
      <c r="Z102" s="2546">
        <v>28.227317073170699</v>
      </c>
      <c r="AA102" s="2546">
        <v>30.753846153846101</v>
      </c>
      <c r="AB102" s="2546">
        <v>40.340645161290297</v>
      </c>
      <c r="AC102" s="2546">
        <v>44.059142857142803</v>
      </c>
      <c r="AD102" s="2546">
        <v>47.747317073170699</v>
      </c>
      <c r="AE102" s="2546">
        <v>47.042000000000002</v>
      </c>
      <c r="AF102" s="2546"/>
      <c r="AG102" s="2546"/>
      <c r="AH102" s="2546"/>
      <c r="AI102" s="2546"/>
      <c r="AJ102" s="2546"/>
      <c r="AK102" s="2546"/>
      <c r="AL102" s="2546"/>
      <c r="AM102" s="2546"/>
      <c r="AN102" s="2546"/>
      <c r="AO102" s="2546"/>
      <c r="AP102" s="2546"/>
      <c r="AQ102" s="2546"/>
      <c r="AR102" s="2546"/>
    </row>
    <row r="103" spans="1:44" ht="15.75">
      <c r="A103" s="2543" t="s">
        <v>2696</v>
      </c>
      <c r="B103" s="2544" t="s">
        <v>449</v>
      </c>
      <c r="C103" s="2544" t="s">
        <v>449</v>
      </c>
      <c r="D103" s="2544" t="s">
        <v>449</v>
      </c>
      <c r="E103" s="2544" t="s">
        <v>449</v>
      </c>
      <c r="F103" s="2544" t="s">
        <v>449</v>
      </c>
      <c r="G103" s="2544" t="s">
        <v>449</v>
      </c>
      <c r="H103" s="2544" t="s">
        <v>449</v>
      </c>
      <c r="I103" s="2544" t="s">
        <v>449</v>
      </c>
      <c r="J103" s="2544" t="s">
        <v>449</v>
      </c>
      <c r="K103" s="2544" t="s">
        <v>449</v>
      </c>
      <c r="L103" s="2544" t="s">
        <v>449</v>
      </c>
      <c r="M103" s="2544" t="s">
        <v>449</v>
      </c>
      <c r="N103" s="2544" t="s">
        <v>449</v>
      </c>
      <c r="O103" s="2544">
        <v>1.8160204437452996</v>
      </c>
      <c r="P103" s="2544">
        <v>1.7593103655143707</v>
      </c>
      <c r="Q103" s="2544">
        <v>1.99973421671481</v>
      </c>
      <c r="R103" s="2544">
        <v>1.5833525677990901</v>
      </c>
      <c r="S103" s="2544">
        <v>1.5829732414557001</v>
      </c>
      <c r="T103" s="2544">
        <v>1.26967358242863</v>
      </c>
      <c r="U103" s="2544">
        <v>1.3029743448459601</v>
      </c>
      <c r="V103" s="2544">
        <v>1.60253528231541</v>
      </c>
      <c r="W103" s="2544">
        <v>1.6685510435806299</v>
      </c>
      <c r="X103" s="2544">
        <v>1.7</v>
      </c>
      <c r="Y103" s="2544">
        <v>2.1468959372493401</v>
      </c>
      <c r="Z103" s="2544">
        <v>2.45982651023201</v>
      </c>
      <c r="AA103" s="2544">
        <v>1.4845954562233601</v>
      </c>
      <c r="AB103" s="2544">
        <v>3.9290049083568799</v>
      </c>
      <c r="AC103" s="2544">
        <v>2.8434158945852102</v>
      </c>
      <c r="AD103" s="2544">
        <v>2.51485389674056</v>
      </c>
      <c r="AE103" s="2544">
        <v>1.6347229044578</v>
      </c>
      <c r="AF103" s="2544"/>
      <c r="AG103" s="2544"/>
      <c r="AH103" s="2544"/>
      <c r="AI103" s="2544"/>
      <c r="AJ103" s="2544"/>
      <c r="AK103" s="2544"/>
      <c r="AL103" s="2544"/>
      <c r="AM103" s="2544"/>
      <c r="AN103" s="2544"/>
      <c r="AO103" s="2544"/>
      <c r="AP103" s="2544"/>
      <c r="AQ103" s="2544"/>
      <c r="AR103" s="2544"/>
    </row>
    <row r="104" spans="1:44" ht="15.75">
      <c r="A104" s="2545" t="s">
        <v>2697</v>
      </c>
      <c r="B104" s="2546" t="s">
        <v>449</v>
      </c>
      <c r="C104" s="2546" t="s">
        <v>449</v>
      </c>
      <c r="D104" s="2546" t="s">
        <v>449</v>
      </c>
      <c r="E104" s="2546" t="s">
        <v>449</v>
      </c>
      <c r="F104" s="2546" t="s">
        <v>449</v>
      </c>
      <c r="G104" s="2546" t="s">
        <v>449</v>
      </c>
      <c r="H104" s="2546" t="s">
        <v>449</v>
      </c>
      <c r="I104" s="2546" t="s">
        <v>449</v>
      </c>
      <c r="J104" s="2546" t="s">
        <v>449</v>
      </c>
      <c r="K104" s="2546" t="s">
        <v>449</v>
      </c>
      <c r="L104" s="2546" t="s">
        <v>449</v>
      </c>
      <c r="M104" s="2546" t="s">
        <v>449</v>
      </c>
      <c r="N104" s="2546" t="s">
        <v>449</v>
      </c>
      <c r="O104" s="2546">
        <v>18</v>
      </c>
      <c r="P104" s="2546">
        <v>18</v>
      </c>
      <c r="Q104" s="2546">
        <v>17</v>
      </c>
      <c r="R104" s="2546">
        <v>17.7</v>
      </c>
      <c r="S104" s="2546">
        <v>17.899999999999999</v>
      </c>
      <c r="T104" s="2546">
        <v>17.3</v>
      </c>
      <c r="U104" s="2546">
        <v>20</v>
      </c>
      <c r="V104" s="2546">
        <v>24.4</v>
      </c>
      <c r="W104" s="2546">
        <v>24.4</v>
      </c>
      <c r="X104" s="2546">
        <v>23.9</v>
      </c>
      <c r="Y104" s="2546">
        <v>28.7</v>
      </c>
      <c r="Z104" s="2546">
        <v>32.6</v>
      </c>
      <c r="AA104" s="2546">
        <v>36.299999999999997</v>
      </c>
      <c r="AB104" s="2546">
        <v>48</v>
      </c>
      <c r="AC104" s="2546">
        <v>50.5</v>
      </c>
      <c r="AD104" s="2546">
        <v>55</v>
      </c>
      <c r="AE104" s="2546">
        <v>50.6</v>
      </c>
      <c r="AF104" s="2546"/>
      <c r="AG104" s="2546"/>
      <c r="AH104" s="2546"/>
      <c r="AI104" s="2546"/>
      <c r="AJ104" s="2546"/>
      <c r="AK104" s="2546"/>
      <c r="AL104" s="2546"/>
      <c r="AM104" s="2546"/>
      <c r="AN104" s="2546"/>
      <c r="AO104" s="2546"/>
      <c r="AP104" s="2546"/>
      <c r="AQ104" s="2546"/>
      <c r="AR104" s="2546"/>
    </row>
    <row r="105" spans="1:44" ht="15.75">
      <c r="A105" s="2543" t="s">
        <v>2698</v>
      </c>
      <c r="B105" s="2544" t="s">
        <v>449</v>
      </c>
      <c r="C105" s="2544" t="s">
        <v>449</v>
      </c>
      <c r="D105" s="2544" t="s">
        <v>449</v>
      </c>
      <c r="E105" s="2544" t="s">
        <v>449</v>
      </c>
      <c r="F105" s="2544" t="s">
        <v>449</v>
      </c>
      <c r="G105" s="2544" t="s">
        <v>449</v>
      </c>
      <c r="H105" s="2544" t="s">
        <v>449</v>
      </c>
      <c r="I105" s="2544" t="s">
        <v>449</v>
      </c>
      <c r="J105" s="2544" t="s">
        <v>449</v>
      </c>
      <c r="K105" s="2544" t="s">
        <v>449</v>
      </c>
      <c r="L105" s="2544" t="s">
        <v>449</v>
      </c>
      <c r="M105" s="2544" t="s">
        <v>449</v>
      </c>
      <c r="N105" s="2544" t="s">
        <v>449</v>
      </c>
      <c r="O105" s="2544">
        <v>10</v>
      </c>
      <c r="P105" s="2544">
        <v>10</v>
      </c>
      <c r="Q105" s="2544">
        <v>6.3</v>
      </c>
      <c r="R105" s="2544">
        <v>10.5</v>
      </c>
      <c r="S105" s="2544">
        <v>11.2</v>
      </c>
      <c r="T105" s="2544">
        <v>12</v>
      </c>
      <c r="U105" s="2544">
        <v>14.3</v>
      </c>
      <c r="V105" s="2544">
        <v>15</v>
      </c>
      <c r="W105" s="2544">
        <v>15</v>
      </c>
      <c r="X105" s="2544">
        <v>16</v>
      </c>
      <c r="Y105" s="2544">
        <v>19.3</v>
      </c>
      <c r="Z105" s="2544">
        <v>22.5</v>
      </c>
      <c r="AA105" s="2544">
        <v>28.2</v>
      </c>
      <c r="AB105" s="2544">
        <v>32</v>
      </c>
      <c r="AC105" s="2544">
        <v>38.1</v>
      </c>
      <c r="AD105" s="2544">
        <v>42</v>
      </c>
      <c r="AE105" s="2544">
        <v>42.2</v>
      </c>
      <c r="AF105" s="2544"/>
      <c r="AG105" s="2544"/>
      <c r="AH105" s="2544"/>
      <c r="AI105" s="2544"/>
      <c r="AJ105" s="2544"/>
      <c r="AK105" s="2544"/>
      <c r="AL105" s="2544"/>
      <c r="AM105" s="2544"/>
      <c r="AN105" s="2544"/>
      <c r="AO105" s="2544"/>
      <c r="AP105" s="2544"/>
      <c r="AQ105" s="2544"/>
      <c r="AR105" s="2544"/>
    </row>
    <row r="106" spans="1:44" ht="15.75">
      <c r="A106" s="2545" t="s">
        <v>2699</v>
      </c>
      <c r="B106" s="2546" t="s">
        <v>449</v>
      </c>
      <c r="C106" s="2546" t="s">
        <v>449</v>
      </c>
      <c r="D106" s="2546" t="s">
        <v>449</v>
      </c>
      <c r="E106" s="2546" t="s">
        <v>449</v>
      </c>
      <c r="F106" s="2546" t="s">
        <v>449</v>
      </c>
      <c r="G106" s="2546" t="s">
        <v>449</v>
      </c>
      <c r="H106" s="2546" t="s">
        <v>449</v>
      </c>
      <c r="I106" s="2546" t="s">
        <v>449</v>
      </c>
      <c r="J106" s="2546" t="s">
        <v>449</v>
      </c>
      <c r="K106" s="2546" t="s">
        <v>449</v>
      </c>
      <c r="L106" s="2546" t="s">
        <v>449</v>
      </c>
      <c r="M106" s="2546" t="s">
        <v>449</v>
      </c>
      <c r="N106" s="2546" t="s">
        <v>449</v>
      </c>
      <c r="O106" s="2546">
        <v>16.88</v>
      </c>
      <c r="P106" s="2546">
        <v>16.560000000000002</v>
      </c>
      <c r="Q106" s="2546">
        <v>15.91</v>
      </c>
      <c r="R106" s="2546">
        <v>16</v>
      </c>
      <c r="S106" s="2546">
        <v>17</v>
      </c>
      <c r="T106" s="2546">
        <v>15.9</v>
      </c>
      <c r="U106" s="2546">
        <v>18.259999999999899</v>
      </c>
      <c r="V106" s="2546">
        <v>18.98</v>
      </c>
      <c r="W106" s="2546">
        <v>19.489999999999998</v>
      </c>
      <c r="X106" s="2546">
        <v>22.1</v>
      </c>
      <c r="Y106" s="2546">
        <v>27</v>
      </c>
      <c r="Z106" s="2546">
        <v>31.4</v>
      </c>
      <c r="AA106" s="2546">
        <v>32.520000000000003</v>
      </c>
      <c r="AB106" s="2546">
        <v>45</v>
      </c>
      <c r="AC106" s="2546">
        <v>47.96</v>
      </c>
      <c r="AD106" s="2546">
        <v>49.8</v>
      </c>
      <c r="AE106" s="2546">
        <v>48.9</v>
      </c>
      <c r="AF106" s="2546"/>
      <c r="AG106" s="2546"/>
      <c r="AH106" s="2546"/>
      <c r="AI106" s="2546"/>
      <c r="AJ106" s="2546"/>
      <c r="AK106" s="2546"/>
      <c r="AL106" s="2546"/>
      <c r="AM106" s="2546"/>
      <c r="AN106" s="2546"/>
      <c r="AO106" s="2546"/>
      <c r="AP106" s="2546"/>
      <c r="AQ106" s="2546"/>
      <c r="AR106" s="2546"/>
    </row>
    <row r="107" spans="1:44" ht="15.75">
      <c r="A107" s="2543" t="s">
        <v>2700</v>
      </c>
      <c r="B107" s="2544" t="s">
        <v>449</v>
      </c>
      <c r="C107" s="2544" t="s">
        <v>449</v>
      </c>
      <c r="D107" s="2544" t="s">
        <v>449</v>
      </c>
      <c r="E107" s="2544" t="s">
        <v>449</v>
      </c>
      <c r="F107" s="2544" t="s">
        <v>449</v>
      </c>
      <c r="G107" s="2544" t="s">
        <v>449</v>
      </c>
      <c r="H107" s="2544" t="s">
        <v>449</v>
      </c>
      <c r="I107" s="2544" t="s">
        <v>449</v>
      </c>
      <c r="J107" s="2544" t="s">
        <v>449</v>
      </c>
      <c r="K107" s="2544" t="s">
        <v>449</v>
      </c>
      <c r="L107" s="2544" t="s">
        <v>449</v>
      </c>
      <c r="M107" s="2544" t="s">
        <v>449</v>
      </c>
      <c r="N107" s="2544" t="s">
        <v>449</v>
      </c>
      <c r="O107" s="2544">
        <v>15</v>
      </c>
      <c r="P107" s="2544">
        <v>15</v>
      </c>
      <c r="Q107" s="2544">
        <v>15.025</v>
      </c>
      <c r="R107" s="2544">
        <v>15.1</v>
      </c>
      <c r="S107" s="2544">
        <v>15.5</v>
      </c>
      <c r="T107" s="2544">
        <v>15.2</v>
      </c>
      <c r="U107" s="2544">
        <v>17.850000000000001</v>
      </c>
      <c r="V107" s="2544">
        <v>18</v>
      </c>
      <c r="W107" s="2544">
        <v>18.8</v>
      </c>
      <c r="X107" s="2544">
        <v>21</v>
      </c>
      <c r="Y107" s="2544">
        <v>26</v>
      </c>
      <c r="Z107" s="2544">
        <v>30</v>
      </c>
      <c r="AA107" s="2544">
        <v>31.55</v>
      </c>
      <c r="AB107" s="2544">
        <v>42.7</v>
      </c>
      <c r="AC107" s="2544">
        <v>45.099999999999902</v>
      </c>
      <c r="AD107" s="2544">
        <v>49.3</v>
      </c>
      <c r="AE107" s="2544">
        <v>48</v>
      </c>
      <c r="AF107" s="2544"/>
      <c r="AG107" s="2544"/>
      <c r="AH107" s="2544"/>
      <c r="AI107" s="2544"/>
      <c r="AJ107" s="2544"/>
      <c r="AK107" s="2544"/>
      <c r="AL107" s="2544"/>
      <c r="AM107" s="2544"/>
      <c r="AN107" s="2544"/>
      <c r="AO107" s="2544"/>
      <c r="AP107" s="2544"/>
      <c r="AQ107" s="2544"/>
      <c r="AR107" s="2544"/>
    </row>
    <row r="108" spans="1:44" ht="15.75">
      <c r="A108" s="2545" t="s">
        <v>2701</v>
      </c>
      <c r="B108" s="2546" t="s">
        <v>449</v>
      </c>
      <c r="C108" s="2546" t="s">
        <v>449</v>
      </c>
      <c r="D108" s="2546" t="s">
        <v>449</v>
      </c>
      <c r="E108" s="2546" t="s">
        <v>449</v>
      </c>
      <c r="F108" s="2546" t="s">
        <v>449</v>
      </c>
      <c r="G108" s="2546" t="s">
        <v>449</v>
      </c>
      <c r="H108" s="2546" t="s">
        <v>449</v>
      </c>
      <c r="I108" s="2546" t="s">
        <v>449</v>
      </c>
      <c r="J108" s="2546" t="s">
        <v>449</v>
      </c>
      <c r="K108" s="2546" t="s">
        <v>449</v>
      </c>
      <c r="L108" s="2546" t="s">
        <v>449</v>
      </c>
      <c r="M108" s="2546" t="s">
        <v>449</v>
      </c>
      <c r="N108" s="2546" t="s">
        <v>449</v>
      </c>
      <c r="O108" s="2546">
        <v>13</v>
      </c>
      <c r="P108" s="2546">
        <v>12.95</v>
      </c>
      <c r="Q108" s="2546">
        <v>13</v>
      </c>
      <c r="R108" s="2546">
        <v>13.4</v>
      </c>
      <c r="S108" s="2546">
        <v>13.4</v>
      </c>
      <c r="T108" s="2546">
        <v>13.8</v>
      </c>
      <c r="U108" s="2546">
        <v>16</v>
      </c>
      <c r="V108" s="2546">
        <v>16.399999999999999</v>
      </c>
      <c r="W108" s="2546">
        <v>17</v>
      </c>
      <c r="X108" s="2546">
        <v>18.600000000000001</v>
      </c>
      <c r="Y108" s="2546">
        <v>24</v>
      </c>
      <c r="Z108" s="2546">
        <v>27</v>
      </c>
      <c r="AA108" s="2546">
        <v>29.85</v>
      </c>
      <c r="AB108" s="2546">
        <v>38.200000000000003</v>
      </c>
      <c r="AC108" s="2546">
        <v>42.55</v>
      </c>
      <c r="AD108" s="2546">
        <v>46</v>
      </c>
      <c r="AE108" s="2546">
        <v>46.274999999999899</v>
      </c>
      <c r="AF108" s="2546"/>
      <c r="AG108" s="2546"/>
      <c r="AH108" s="2546"/>
      <c r="AI108" s="2546"/>
      <c r="AJ108" s="2546"/>
      <c r="AK108" s="2546"/>
      <c r="AL108" s="2546"/>
      <c r="AM108" s="2546"/>
      <c r="AN108" s="2546"/>
      <c r="AO108" s="2546"/>
      <c r="AP108" s="2546"/>
      <c r="AQ108" s="2546"/>
      <c r="AR108" s="2546"/>
    </row>
    <row r="109" spans="1:44" ht="15.75">
      <c r="A109" s="2547" t="s">
        <v>2702</v>
      </c>
      <c r="B109" s="2544" t="s">
        <v>449</v>
      </c>
      <c r="C109" s="2544" t="s">
        <v>449</v>
      </c>
      <c r="D109" s="2544" t="s">
        <v>449</v>
      </c>
      <c r="E109" s="2544" t="s">
        <v>449</v>
      </c>
      <c r="F109" s="2544" t="s">
        <v>449</v>
      </c>
      <c r="G109" s="2544" t="s">
        <v>449</v>
      </c>
      <c r="H109" s="2544" t="s">
        <v>449</v>
      </c>
      <c r="I109" s="2544" t="s">
        <v>449</v>
      </c>
      <c r="J109" s="2544" t="s">
        <v>449</v>
      </c>
      <c r="K109" s="2544" t="s">
        <v>449</v>
      </c>
      <c r="L109" s="2544" t="s">
        <v>449</v>
      </c>
      <c r="M109" s="2544" t="s">
        <v>449</v>
      </c>
      <c r="N109" s="2544" t="s">
        <v>449</v>
      </c>
      <c r="O109" s="2544">
        <v>11.923999999999999</v>
      </c>
      <c r="P109" s="2544">
        <v>11.898</v>
      </c>
      <c r="Q109" s="2544">
        <v>11.85</v>
      </c>
      <c r="R109" s="2544">
        <v>12.4</v>
      </c>
      <c r="S109" s="2544">
        <v>12.6</v>
      </c>
      <c r="T109" s="2544">
        <v>13.299999999999899</v>
      </c>
      <c r="U109" s="2544">
        <v>15</v>
      </c>
      <c r="V109" s="2544">
        <v>15.8</v>
      </c>
      <c r="W109" s="2544">
        <v>16.03</v>
      </c>
      <c r="X109" s="2544">
        <v>18.2</v>
      </c>
      <c r="Y109" s="2544">
        <v>21.4</v>
      </c>
      <c r="Z109" s="2544">
        <v>24.72</v>
      </c>
      <c r="AA109" s="2544">
        <v>29.2</v>
      </c>
      <c r="AB109" s="2544">
        <v>35.799999999999997</v>
      </c>
      <c r="AC109" s="2544">
        <v>40.479999999999997</v>
      </c>
      <c r="AD109" s="2544">
        <v>45</v>
      </c>
      <c r="AE109" s="2544">
        <v>45.56</v>
      </c>
      <c r="AF109" s="2544"/>
      <c r="AG109" s="2544"/>
      <c r="AH109" s="2544"/>
      <c r="AI109" s="2544"/>
      <c r="AJ109" s="2544"/>
      <c r="AK109" s="2544"/>
      <c r="AL109" s="2544"/>
      <c r="AM109" s="2544"/>
      <c r="AN109" s="2544"/>
      <c r="AO109" s="2544"/>
      <c r="AP109" s="2544"/>
      <c r="AQ109" s="2544"/>
      <c r="AR109" s="2544"/>
    </row>
    <row r="110" spans="1:44" ht="15.75">
      <c r="A110" s="2548" t="s">
        <v>2703</v>
      </c>
      <c r="B110" s="2549" t="s">
        <v>449</v>
      </c>
      <c r="C110" s="2549" t="s">
        <v>449</v>
      </c>
      <c r="D110" s="2549" t="s">
        <v>449</v>
      </c>
      <c r="E110" s="2549" t="s">
        <v>449</v>
      </c>
      <c r="F110" s="2549" t="s">
        <v>449</v>
      </c>
      <c r="G110" s="2549" t="s">
        <v>449</v>
      </c>
      <c r="H110" s="2549" t="s">
        <v>449</v>
      </c>
      <c r="I110" s="2549" t="s">
        <v>449</v>
      </c>
      <c r="J110" s="2549" t="s">
        <v>449</v>
      </c>
      <c r="K110" s="2549" t="s">
        <v>449</v>
      </c>
      <c r="L110" s="2549" t="s">
        <v>449</v>
      </c>
      <c r="M110" s="2549" t="s">
        <v>449</v>
      </c>
      <c r="N110" s="2549" t="s">
        <v>449</v>
      </c>
      <c r="O110" s="2549">
        <v>35</v>
      </c>
      <c r="P110" s="2549">
        <v>37</v>
      </c>
      <c r="Q110" s="2549">
        <v>40</v>
      </c>
      <c r="R110" s="2549">
        <v>41</v>
      </c>
      <c r="S110" s="2549">
        <v>41</v>
      </c>
      <c r="T110" s="2549">
        <v>13</v>
      </c>
      <c r="U110" s="2549">
        <v>39</v>
      </c>
      <c r="V110" s="2549">
        <v>42</v>
      </c>
      <c r="W110" s="2549">
        <v>42</v>
      </c>
      <c r="X110" s="2549">
        <v>37</v>
      </c>
      <c r="Y110" s="2549">
        <v>41</v>
      </c>
      <c r="Z110" s="2549">
        <v>41</v>
      </c>
      <c r="AA110" s="2549">
        <v>39</v>
      </c>
      <c r="AB110" s="2549">
        <v>31</v>
      </c>
      <c r="AC110" s="2549">
        <v>35</v>
      </c>
      <c r="AD110" s="2549">
        <v>41</v>
      </c>
      <c r="AE110" s="2549">
        <v>40</v>
      </c>
      <c r="AF110" s="2549"/>
      <c r="AG110" s="2549"/>
      <c r="AH110" s="2549"/>
      <c r="AI110" s="2549"/>
      <c r="AJ110" s="2549"/>
      <c r="AK110" s="2549"/>
      <c r="AL110" s="2549"/>
      <c r="AM110" s="2549"/>
      <c r="AN110" s="2549"/>
      <c r="AO110" s="2549"/>
      <c r="AP110" s="2549"/>
      <c r="AQ110" s="2549"/>
      <c r="AR110" s="2549"/>
    </row>
    <row r="111" spans="1:44">
      <c r="B111" s="2542"/>
      <c r="U111" s="2567"/>
    </row>
    <row r="112" spans="1:44" s="2542" customFormat="1" ht="21" customHeight="1">
      <c r="A112" s="5879" t="s">
        <v>2711</v>
      </c>
      <c r="B112" s="5880"/>
      <c r="C112" s="5880"/>
      <c r="D112" s="5880"/>
      <c r="E112" s="5880"/>
      <c r="F112" s="5880"/>
      <c r="G112" s="5880"/>
      <c r="H112" s="5880"/>
      <c r="I112" s="5880"/>
      <c r="J112" s="5880"/>
      <c r="K112" s="5880"/>
      <c r="L112" s="5880"/>
      <c r="M112" s="5880"/>
      <c r="N112" s="5880"/>
      <c r="O112" s="5880"/>
      <c r="P112" s="5880"/>
      <c r="Q112" s="5880"/>
      <c r="R112" s="5880"/>
      <c r="S112" s="5880"/>
      <c r="T112" s="5880"/>
      <c r="U112" s="2568"/>
      <c r="V112" s="2568"/>
      <c r="W112" s="2568"/>
      <c r="X112" s="2568"/>
      <c r="Y112" s="2568"/>
      <c r="Z112" s="2568"/>
      <c r="AA112" s="2568"/>
      <c r="AB112" s="2568"/>
      <c r="AC112" s="2568"/>
      <c r="AD112" s="2568"/>
      <c r="AE112" s="2568"/>
      <c r="AF112" s="2568"/>
      <c r="AG112" s="2568"/>
      <c r="AH112" s="2568"/>
      <c r="AI112" s="2568"/>
      <c r="AJ112" s="4102"/>
      <c r="AK112" s="4116"/>
      <c r="AL112" s="4117"/>
      <c r="AM112" s="4125"/>
      <c r="AN112" s="4136"/>
      <c r="AO112" s="4177"/>
      <c r="AP112" s="4177"/>
      <c r="AQ112" s="4177"/>
      <c r="AR112" s="4177"/>
    </row>
    <row r="113" spans="1:44" ht="21" customHeight="1">
      <c r="A113" s="2543" t="s">
        <v>511</v>
      </c>
      <c r="B113" s="2544" t="s">
        <v>449</v>
      </c>
      <c r="C113" s="2544" t="s">
        <v>449</v>
      </c>
      <c r="D113" s="2544" t="s">
        <v>449</v>
      </c>
      <c r="E113" s="2544" t="s">
        <v>449</v>
      </c>
      <c r="F113" s="2544" t="s">
        <v>449</v>
      </c>
      <c r="G113" s="2544" t="s">
        <v>449</v>
      </c>
      <c r="H113" s="2544" t="s">
        <v>449</v>
      </c>
      <c r="I113" s="2544" t="s">
        <v>449</v>
      </c>
      <c r="J113" s="2544" t="s">
        <v>449</v>
      </c>
      <c r="K113" s="2544" t="s">
        <v>449</v>
      </c>
      <c r="L113" s="2544" t="s">
        <v>449</v>
      </c>
      <c r="M113" s="2544" t="s">
        <v>449</v>
      </c>
      <c r="N113" s="2544" t="s">
        <v>449</v>
      </c>
      <c r="O113" s="2544">
        <v>10</v>
      </c>
      <c r="P113" s="2544">
        <v>10</v>
      </c>
      <c r="Q113" s="2544">
        <v>10</v>
      </c>
      <c r="R113" s="2544">
        <v>10.35</v>
      </c>
      <c r="S113" s="2544">
        <v>10.4</v>
      </c>
      <c r="T113" s="2544">
        <v>10</v>
      </c>
      <c r="U113" s="2544">
        <v>12</v>
      </c>
      <c r="V113" s="2544">
        <v>12.6</v>
      </c>
      <c r="W113" s="2544">
        <v>12.6</v>
      </c>
      <c r="X113" s="2544">
        <v>13.2</v>
      </c>
      <c r="Y113" s="2544">
        <v>17.8</v>
      </c>
      <c r="Z113" s="2544">
        <v>18.399999999999999</v>
      </c>
      <c r="AA113" s="2544">
        <v>19.004999999999999</v>
      </c>
      <c r="AB113" s="2544">
        <v>24.5</v>
      </c>
      <c r="AC113" s="2544">
        <v>25.9</v>
      </c>
      <c r="AD113" s="2544">
        <v>26.8</v>
      </c>
      <c r="AE113" s="2544">
        <v>25.7</v>
      </c>
      <c r="AF113" s="2544">
        <v>26.85</v>
      </c>
      <c r="AG113" s="2544">
        <v>27</v>
      </c>
      <c r="AH113" s="2544">
        <v>30.1</v>
      </c>
      <c r="AI113" s="2544">
        <v>35.049999999999997</v>
      </c>
      <c r="AJ113" s="4104">
        <v>40.1</v>
      </c>
      <c r="AK113" s="4104">
        <v>40.5</v>
      </c>
      <c r="AL113" s="4104">
        <v>41.54</v>
      </c>
      <c r="AM113" s="4104">
        <v>41.4</v>
      </c>
      <c r="AN113" s="4104">
        <v>57.599999999999902</v>
      </c>
      <c r="AO113" s="4104">
        <v>57.75</v>
      </c>
      <c r="AP113" s="4104">
        <v>59.5</v>
      </c>
      <c r="AQ113" s="4104">
        <v>58.1</v>
      </c>
      <c r="AR113" s="4104"/>
    </row>
    <row r="114" spans="1:44" ht="15.75">
      <c r="A114" s="2545" t="s">
        <v>475</v>
      </c>
      <c r="B114" s="2546" t="s">
        <v>449</v>
      </c>
      <c r="C114" s="2546" t="s">
        <v>449</v>
      </c>
      <c r="D114" s="2546" t="s">
        <v>449</v>
      </c>
      <c r="E114" s="2546" t="s">
        <v>449</v>
      </c>
      <c r="F114" s="2546" t="s">
        <v>449</v>
      </c>
      <c r="G114" s="2546" t="s">
        <v>449</v>
      </c>
      <c r="H114" s="2546" t="s">
        <v>449</v>
      </c>
      <c r="I114" s="2546" t="s">
        <v>449</v>
      </c>
      <c r="J114" s="2546" t="s">
        <v>449</v>
      </c>
      <c r="K114" s="2546" t="s">
        <v>449</v>
      </c>
      <c r="L114" s="2546" t="s">
        <v>449</v>
      </c>
      <c r="M114" s="2546" t="s">
        <v>449</v>
      </c>
      <c r="N114" s="2546" t="s">
        <v>449</v>
      </c>
      <c r="O114" s="2546">
        <v>10.023428571428569</v>
      </c>
      <c r="P114" s="2546">
        <v>9.9139999999999979</v>
      </c>
      <c r="Q114" s="2546">
        <v>10.083243243243199</v>
      </c>
      <c r="R114" s="2546">
        <v>10.1415789473684</v>
      </c>
      <c r="S114" s="2546">
        <v>10.421578947368401</v>
      </c>
      <c r="T114" s="2546">
        <v>9.9636363636363594</v>
      </c>
      <c r="U114" s="2546">
        <v>12.1</v>
      </c>
      <c r="V114" s="2546">
        <v>12.349500000000001</v>
      </c>
      <c r="W114" s="2546">
        <v>12.482439024390199</v>
      </c>
      <c r="X114" s="2546">
        <v>13.5</v>
      </c>
      <c r="Y114" s="2546">
        <v>16.884634146341401</v>
      </c>
      <c r="Z114" s="2546">
        <v>18.6017499999999</v>
      </c>
      <c r="AA114" s="2546">
        <v>19.257750000000001</v>
      </c>
      <c r="AB114" s="2546">
        <v>25.841935483870898</v>
      </c>
      <c r="AC114" s="2546">
        <v>26.263999999999999</v>
      </c>
      <c r="AD114" s="2546">
        <v>27.434878048780401</v>
      </c>
      <c r="AE114" s="2546">
        <v>26.039749999999898</v>
      </c>
      <c r="AF114" s="2546">
        <v>26.481499999999901</v>
      </c>
      <c r="AG114" s="2546">
        <v>27.380731707317</v>
      </c>
      <c r="AH114" s="2546">
        <v>30.2542857142857</v>
      </c>
      <c r="AI114" s="2546">
        <v>35.154545454545399</v>
      </c>
      <c r="AJ114" s="4105">
        <v>40.736744186046501</v>
      </c>
      <c r="AK114" s="4105">
        <v>41.167777777777701</v>
      </c>
      <c r="AL114" s="4105">
        <v>41.497660751367697</v>
      </c>
      <c r="AM114" s="4105">
        <v>41.4</v>
      </c>
      <c r="AN114" s="4105">
        <v>57.370292717654998</v>
      </c>
      <c r="AO114" s="4105">
        <v>57.918986528559799</v>
      </c>
      <c r="AP114" s="4105">
        <v>59.626580297919993</v>
      </c>
      <c r="AQ114" s="4105">
        <v>58.030418193512638</v>
      </c>
      <c r="AR114" s="4105"/>
    </row>
    <row r="115" spans="1:44" ht="15.75">
      <c r="A115" s="2543" t="s">
        <v>2696</v>
      </c>
      <c r="B115" s="2544" t="s">
        <v>449</v>
      </c>
      <c r="C115" s="2544" t="s">
        <v>449</v>
      </c>
      <c r="D115" s="2544" t="s">
        <v>449</v>
      </c>
      <c r="E115" s="2544" t="s">
        <v>449</v>
      </c>
      <c r="F115" s="2544" t="s">
        <v>449</v>
      </c>
      <c r="G115" s="2544" t="s">
        <v>449</v>
      </c>
      <c r="H115" s="2544" t="s">
        <v>449</v>
      </c>
      <c r="I115" s="2544" t="s">
        <v>449</v>
      </c>
      <c r="J115" s="2544" t="s">
        <v>449</v>
      </c>
      <c r="K115" s="2544" t="s">
        <v>449</v>
      </c>
      <c r="L115" s="2544" t="s">
        <v>449</v>
      </c>
      <c r="M115" s="2544" t="s">
        <v>449</v>
      </c>
      <c r="N115" s="2544" t="s">
        <v>449</v>
      </c>
      <c r="O115" s="2544">
        <v>2.4826289941691098</v>
      </c>
      <c r="P115" s="2544">
        <v>2.4441481133515657</v>
      </c>
      <c r="Q115" s="2544">
        <v>2.4086892858913602</v>
      </c>
      <c r="R115" s="2544">
        <v>2.0502291608960101</v>
      </c>
      <c r="S115" s="2544">
        <v>2.1187055709557399</v>
      </c>
      <c r="T115" s="2544">
        <v>2.0592464320155002</v>
      </c>
      <c r="U115" s="2544">
        <v>2.0056330927076602</v>
      </c>
      <c r="V115" s="2544">
        <v>1.9074222788884401</v>
      </c>
      <c r="W115" s="2544">
        <v>1.8715700732179099</v>
      </c>
      <c r="X115" s="2544">
        <v>1.9</v>
      </c>
      <c r="Y115" s="2544">
        <v>2.7013746252882198</v>
      </c>
      <c r="Z115" s="2544">
        <v>2.41613729690595</v>
      </c>
      <c r="AA115" s="2544">
        <v>2.6407986363030398</v>
      </c>
      <c r="AB115" s="2544">
        <v>7.1627170912323601</v>
      </c>
      <c r="AC115" s="2544">
        <v>5.5964816678716502</v>
      </c>
      <c r="AD115" s="2544">
        <v>7.27679294811636</v>
      </c>
      <c r="AE115" s="2544">
        <v>3.27827071948861</v>
      </c>
      <c r="AF115" s="2544">
        <v>3.22620802260613</v>
      </c>
      <c r="AG115" s="2544">
        <v>3.09967771731506</v>
      </c>
      <c r="AH115" s="2544">
        <v>3.5335790899127999</v>
      </c>
      <c r="AI115" s="2544">
        <v>3.7995388058842998</v>
      </c>
      <c r="AJ115" s="4104">
        <v>4.4569420014657597</v>
      </c>
      <c r="AK115" s="4104">
        <v>3.4236648949818802</v>
      </c>
      <c r="AL115" s="4104">
        <v>2.8199285887223402</v>
      </c>
      <c r="AM115" s="4104">
        <v>2.1</v>
      </c>
      <c r="AN115" s="4104">
        <v>3.5416494599033901</v>
      </c>
      <c r="AO115" s="4104">
        <v>3.52263595626787</v>
      </c>
      <c r="AP115" s="4104">
        <v>2.6012491829585431</v>
      </c>
      <c r="AQ115" s="4104">
        <v>1.548131266890028</v>
      </c>
      <c r="AR115" s="4104"/>
    </row>
    <row r="116" spans="1:44" ht="15.75">
      <c r="A116" s="2545" t="s">
        <v>2697</v>
      </c>
      <c r="B116" s="2546" t="s">
        <v>449</v>
      </c>
      <c r="C116" s="2546" t="s">
        <v>449</v>
      </c>
      <c r="D116" s="2546" t="s">
        <v>449</v>
      </c>
      <c r="E116" s="2546" t="s">
        <v>449</v>
      </c>
      <c r="F116" s="2546" t="s">
        <v>449</v>
      </c>
      <c r="G116" s="2546" t="s">
        <v>449</v>
      </c>
      <c r="H116" s="2546" t="s">
        <v>449</v>
      </c>
      <c r="I116" s="2546" t="s">
        <v>449</v>
      </c>
      <c r="J116" s="2546" t="s">
        <v>449</v>
      </c>
      <c r="K116" s="2546" t="s">
        <v>449</v>
      </c>
      <c r="L116" s="2546" t="s">
        <v>449</v>
      </c>
      <c r="M116" s="2546" t="s">
        <v>449</v>
      </c>
      <c r="N116" s="2546" t="s">
        <v>449</v>
      </c>
      <c r="O116" s="2546">
        <v>16</v>
      </c>
      <c r="P116" s="2546">
        <v>16</v>
      </c>
      <c r="Q116" s="2546">
        <v>15</v>
      </c>
      <c r="R116" s="2546">
        <v>14.5</v>
      </c>
      <c r="S116" s="2546">
        <v>14.5</v>
      </c>
      <c r="T116" s="2546">
        <v>12.8</v>
      </c>
      <c r="U116" s="2546">
        <v>16.5</v>
      </c>
      <c r="V116" s="2546">
        <v>17</v>
      </c>
      <c r="W116" s="2546">
        <v>17</v>
      </c>
      <c r="X116" s="2546">
        <v>20</v>
      </c>
      <c r="Y116" s="2546">
        <v>22</v>
      </c>
      <c r="Z116" s="2546">
        <v>26</v>
      </c>
      <c r="AA116" s="2546">
        <v>28</v>
      </c>
      <c r="AB116" s="2546">
        <v>53</v>
      </c>
      <c r="AC116" s="2546">
        <v>46</v>
      </c>
      <c r="AD116" s="2546">
        <v>65</v>
      </c>
      <c r="AE116" s="2546">
        <v>33</v>
      </c>
      <c r="AF116" s="2546">
        <v>35.119999999999997</v>
      </c>
      <c r="AG116" s="2546">
        <v>34.6</v>
      </c>
      <c r="AH116" s="2546">
        <v>37.9</v>
      </c>
      <c r="AI116" s="2546">
        <v>47</v>
      </c>
      <c r="AJ116" s="4105">
        <v>52.4</v>
      </c>
      <c r="AK116" s="4105">
        <v>49.9</v>
      </c>
      <c r="AL116" s="4105">
        <v>47.74</v>
      </c>
      <c r="AM116" s="4105">
        <v>47</v>
      </c>
      <c r="AN116" s="4105">
        <v>63.9</v>
      </c>
      <c r="AO116" s="4105">
        <v>67.900000000000006</v>
      </c>
      <c r="AP116" s="4105">
        <v>67.7</v>
      </c>
      <c r="AQ116" s="4105">
        <v>61.6</v>
      </c>
      <c r="AR116" s="4105"/>
    </row>
    <row r="117" spans="1:44" ht="15.75">
      <c r="A117" s="2543" t="s">
        <v>2698</v>
      </c>
      <c r="B117" s="2544" t="s">
        <v>449</v>
      </c>
      <c r="C117" s="2544" t="s">
        <v>449</v>
      </c>
      <c r="D117" s="2544" t="s">
        <v>449</v>
      </c>
      <c r="E117" s="2544" t="s">
        <v>449</v>
      </c>
      <c r="F117" s="2544" t="s">
        <v>449</v>
      </c>
      <c r="G117" s="2544" t="s">
        <v>449</v>
      </c>
      <c r="H117" s="2544" t="s">
        <v>449</v>
      </c>
      <c r="I117" s="2544" t="s">
        <v>449</v>
      </c>
      <c r="J117" s="2544" t="s">
        <v>449</v>
      </c>
      <c r="K117" s="2544" t="s">
        <v>449</v>
      </c>
      <c r="L117" s="2544" t="s">
        <v>449</v>
      </c>
      <c r="M117" s="2544" t="s">
        <v>449</v>
      </c>
      <c r="N117" s="2544" t="s">
        <v>449</v>
      </c>
      <c r="O117" s="2544">
        <v>5</v>
      </c>
      <c r="P117" s="2544">
        <v>5</v>
      </c>
      <c r="Q117" s="2544">
        <v>5</v>
      </c>
      <c r="R117" s="2544">
        <v>5</v>
      </c>
      <c r="S117" s="2544">
        <v>5.7</v>
      </c>
      <c r="T117" s="2544">
        <v>6</v>
      </c>
      <c r="U117" s="2544">
        <v>7.6</v>
      </c>
      <c r="V117" s="2544">
        <v>7.8</v>
      </c>
      <c r="W117" s="2544">
        <v>8</v>
      </c>
      <c r="X117" s="2544">
        <v>8.6999999999999993</v>
      </c>
      <c r="Y117" s="2544">
        <v>8.6999999999999993</v>
      </c>
      <c r="Z117" s="2544">
        <v>14</v>
      </c>
      <c r="AA117" s="2544">
        <v>14</v>
      </c>
      <c r="AB117" s="2544">
        <v>16</v>
      </c>
      <c r="AC117" s="2544">
        <v>19.399999999999999</v>
      </c>
      <c r="AD117" s="2544">
        <v>18.11</v>
      </c>
      <c r="AE117" s="2544">
        <v>18.11</v>
      </c>
      <c r="AF117" s="2544">
        <v>19.399999999999999</v>
      </c>
      <c r="AG117" s="2544">
        <v>20</v>
      </c>
      <c r="AH117" s="2544">
        <v>22</v>
      </c>
      <c r="AI117" s="2544">
        <v>26</v>
      </c>
      <c r="AJ117" s="4104">
        <v>31.82</v>
      </c>
      <c r="AK117" s="4104">
        <v>35.53</v>
      </c>
      <c r="AL117" s="4104">
        <v>36</v>
      </c>
      <c r="AM117" s="4104">
        <v>37.9</v>
      </c>
      <c r="AN117" s="4104">
        <v>47.02</v>
      </c>
      <c r="AO117" s="4104">
        <v>48.87</v>
      </c>
      <c r="AP117" s="4104">
        <v>55.296910680334378</v>
      </c>
      <c r="AQ117" s="4104">
        <v>54.36812520468601</v>
      </c>
      <c r="AR117" s="4104"/>
    </row>
    <row r="118" spans="1:44" ht="15.75">
      <c r="A118" s="2545" t="s">
        <v>2699</v>
      </c>
      <c r="B118" s="2546" t="s">
        <v>449</v>
      </c>
      <c r="C118" s="2546" t="s">
        <v>449</v>
      </c>
      <c r="D118" s="2546" t="s">
        <v>449</v>
      </c>
      <c r="E118" s="2546" t="s">
        <v>449</v>
      </c>
      <c r="F118" s="2546" t="s">
        <v>449</v>
      </c>
      <c r="G118" s="2546" t="s">
        <v>449</v>
      </c>
      <c r="H118" s="2546" t="s">
        <v>449</v>
      </c>
      <c r="I118" s="2546" t="s">
        <v>449</v>
      </c>
      <c r="J118" s="2546" t="s">
        <v>449</v>
      </c>
      <c r="K118" s="2546" t="s">
        <v>449</v>
      </c>
      <c r="L118" s="2546" t="s">
        <v>449</v>
      </c>
      <c r="M118" s="2546" t="s">
        <v>449</v>
      </c>
      <c r="N118" s="2546" t="s">
        <v>449</v>
      </c>
      <c r="O118" s="2546">
        <v>13.679999999999998</v>
      </c>
      <c r="P118" s="2546">
        <v>13.38</v>
      </c>
      <c r="Q118" s="2546">
        <v>13.7</v>
      </c>
      <c r="R118" s="2546">
        <v>12.03</v>
      </c>
      <c r="S118" s="2546">
        <v>13.16</v>
      </c>
      <c r="T118" s="2546">
        <v>12</v>
      </c>
      <c r="U118" s="2546">
        <v>15</v>
      </c>
      <c r="V118" s="2546">
        <v>14.46</v>
      </c>
      <c r="W118" s="2546">
        <v>15</v>
      </c>
      <c r="X118" s="2546">
        <v>15.5</v>
      </c>
      <c r="Y118" s="2546">
        <v>20</v>
      </c>
      <c r="Z118" s="2546">
        <v>21.58</v>
      </c>
      <c r="AA118" s="2546">
        <v>22.21</v>
      </c>
      <c r="AB118" s="2546">
        <v>29</v>
      </c>
      <c r="AC118" s="2546">
        <v>28.54</v>
      </c>
      <c r="AD118" s="2546">
        <v>32.4</v>
      </c>
      <c r="AE118" s="2546">
        <v>30.75</v>
      </c>
      <c r="AF118" s="2546">
        <v>30.73</v>
      </c>
      <c r="AG118" s="2546">
        <v>32</v>
      </c>
      <c r="AH118" s="2546">
        <v>34.489999999999903</v>
      </c>
      <c r="AI118" s="2546">
        <v>39.314999999999998</v>
      </c>
      <c r="AJ118" s="4105">
        <v>46.212000000000003</v>
      </c>
      <c r="AK118" s="4105">
        <v>44.46</v>
      </c>
      <c r="AL118" s="4105">
        <v>45.54</v>
      </c>
      <c r="AM118" s="4105">
        <v>43.7</v>
      </c>
      <c r="AN118" s="4105">
        <v>61.11</v>
      </c>
      <c r="AO118" s="4105">
        <v>62.4</v>
      </c>
      <c r="AP118" s="4105">
        <v>62.25</v>
      </c>
      <c r="AQ118" s="4105">
        <v>59.85</v>
      </c>
      <c r="AR118" s="4105"/>
    </row>
    <row r="119" spans="1:44" ht="15.75">
      <c r="A119" s="2543" t="s">
        <v>2700</v>
      </c>
      <c r="B119" s="2544" t="s">
        <v>449</v>
      </c>
      <c r="C119" s="2544" t="s">
        <v>449</v>
      </c>
      <c r="D119" s="2544" t="s">
        <v>449</v>
      </c>
      <c r="E119" s="2544" t="s">
        <v>449</v>
      </c>
      <c r="F119" s="2544" t="s">
        <v>449</v>
      </c>
      <c r="G119" s="2544" t="s">
        <v>449</v>
      </c>
      <c r="H119" s="2544" t="s">
        <v>449</v>
      </c>
      <c r="I119" s="2544" t="s">
        <v>449</v>
      </c>
      <c r="J119" s="2544" t="s">
        <v>449</v>
      </c>
      <c r="K119" s="2544" t="s">
        <v>449</v>
      </c>
      <c r="L119" s="2544" t="s">
        <v>449</v>
      </c>
      <c r="M119" s="2544" t="s">
        <v>449</v>
      </c>
      <c r="N119" s="2544" t="s">
        <v>449</v>
      </c>
      <c r="O119" s="2544">
        <v>11.5</v>
      </c>
      <c r="P119" s="2544">
        <v>11.2</v>
      </c>
      <c r="Q119" s="2544">
        <v>12</v>
      </c>
      <c r="R119" s="2544">
        <v>11.225</v>
      </c>
      <c r="S119" s="2544">
        <v>12</v>
      </c>
      <c r="T119" s="2544">
        <v>11.65</v>
      </c>
      <c r="U119" s="2544">
        <v>13</v>
      </c>
      <c r="V119" s="2544">
        <v>13.125</v>
      </c>
      <c r="W119" s="2544">
        <v>13.58</v>
      </c>
      <c r="X119" s="2544">
        <v>14.4</v>
      </c>
      <c r="Y119" s="2544">
        <v>18.399999999999999</v>
      </c>
      <c r="Z119" s="2544">
        <v>20</v>
      </c>
      <c r="AA119" s="2544">
        <v>20</v>
      </c>
      <c r="AB119" s="2544">
        <v>27.1</v>
      </c>
      <c r="AC119" s="2544">
        <v>27.53</v>
      </c>
      <c r="AD119" s="2544">
        <v>28</v>
      </c>
      <c r="AE119" s="2544">
        <v>27.8</v>
      </c>
      <c r="AF119" s="2544">
        <v>28</v>
      </c>
      <c r="AG119" s="2544">
        <v>28.2</v>
      </c>
      <c r="AH119" s="2544">
        <v>32.114999999999903</v>
      </c>
      <c r="AI119" s="2544">
        <v>37.299999999999997</v>
      </c>
      <c r="AJ119" s="4104">
        <v>43.3</v>
      </c>
      <c r="AK119" s="4104">
        <v>42.9</v>
      </c>
      <c r="AL119" s="4104">
        <v>43.1</v>
      </c>
      <c r="AM119" s="4104">
        <v>42.5</v>
      </c>
      <c r="AN119" s="4104">
        <v>59.817500000000003</v>
      </c>
      <c r="AO119" s="4104">
        <v>59.447740630684002</v>
      </c>
      <c r="AP119" s="4104">
        <v>60.849999999999987</v>
      </c>
      <c r="AQ119" s="4104">
        <v>59</v>
      </c>
      <c r="AR119" s="4104"/>
    </row>
    <row r="120" spans="1:44" ht="15.75">
      <c r="A120" s="2545" t="s">
        <v>2701</v>
      </c>
      <c r="B120" s="2546" t="s">
        <v>449</v>
      </c>
      <c r="C120" s="2546" t="s">
        <v>449</v>
      </c>
      <c r="D120" s="2546" t="s">
        <v>449</v>
      </c>
      <c r="E120" s="2546" t="s">
        <v>449</v>
      </c>
      <c r="F120" s="2546" t="s">
        <v>449</v>
      </c>
      <c r="G120" s="2546" t="s">
        <v>449</v>
      </c>
      <c r="H120" s="2546" t="s">
        <v>449</v>
      </c>
      <c r="I120" s="2546" t="s">
        <v>449</v>
      </c>
      <c r="J120" s="2546" t="s">
        <v>449</v>
      </c>
      <c r="K120" s="2546" t="s">
        <v>449</v>
      </c>
      <c r="L120" s="2546" t="s">
        <v>449</v>
      </c>
      <c r="M120" s="2546" t="s">
        <v>449</v>
      </c>
      <c r="N120" s="2546" t="s">
        <v>449</v>
      </c>
      <c r="O120" s="2546">
        <v>8.5</v>
      </c>
      <c r="P120" s="2546">
        <v>8.49</v>
      </c>
      <c r="Q120" s="2546">
        <v>8.5</v>
      </c>
      <c r="R120" s="2546">
        <v>8.9</v>
      </c>
      <c r="S120" s="2546">
        <v>9.2749999999999897</v>
      </c>
      <c r="T120" s="2546">
        <v>8.4</v>
      </c>
      <c r="U120" s="2546">
        <v>10.95</v>
      </c>
      <c r="V120" s="2546">
        <v>11.425000000000001</v>
      </c>
      <c r="W120" s="2546">
        <v>11.3</v>
      </c>
      <c r="X120" s="2546">
        <v>12.5</v>
      </c>
      <c r="Y120" s="2546">
        <v>15</v>
      </c>
      <c r="Z120" s="2546">
        <v>16.95</v>
      </c>
      <c r="AA120" s="2546">
        <v>17.875</v>
      </c>
      <c r="AB120" s="2546">
        <v>22.45</v>
      </c>
      <c r="AC120" s="2546">
        <v>22.95</v>
      </c>
      <c r="AD120" s="2546">
        <v>24</v>
      </c>
      <c r="AE120" s="2546">
        <v>23.774999999999999</v>
      </c>
      <c r="AF120" s="2546">
        <v>24.2</v>
      </c>
      <c r="AG120" s="2546">
        <v>25.8</v>
      </c>
      <c r="AH120" s="2546">
        <v>28.547499999999999</v>
      </c>
      <c r="AI120" s="2546">
        <v>33.06</v>
      </c>
      <c r="AJ120" s="4105">
        <v>37.799999999999997</v>
      </c>
      <c r="AK120" s="4105">
        <v>38.5</v>
      </c>
      <c r="AL120" s="4105">
        <v>39.39</v>
      </c>
      <c r="AM120" s="4105">
        <v>39.9</v>
      </c>
      <c r="AN120" s="4105">
        <v>55.924999999999997</v>
      </c>
      <c r="AO120" s="4105">
        <v>55.945</v>
      </c>
      <c r="AP120" s="4105">
        <v>57.975000000000001</v>
      </c>
      <c r="AQ120" s="4105">
        <v>57.249999999999993</v>
      </c>
      <c r="AR120" s="4105"/>
    </row>
    <row r="121" spans="1:44" ht="15.75">
      <c r="A121" s="2547" t="s">
        <v>2702</v>
      </c>
      <c r="B121" s="2544" t="s">
        <v>449</v>
      </c>
      <c r="C121" s="2544" t="s">
        <v>449</v>
      </c>
      <c r="D121" s="2544" t="s">
        <v>449</v>
      </c>
      <c r="E121" s="2544" t="s">
        <v>449</v>
      </c>
      <c r="F121" s="2544" t="s">
        <v>449</v>
      </c>
      <c r="G121" s="2544" t="s">
        <v>449</v>
      </c>
      <c r="H121" s="2544" t="s">
        <v>449</v>
      </c>
      <c r="I121" s="2544" t="s">
        <v>449</v>
      </c>
      <c r="J121" s="2544" t="s">
        <v>449</v>
      </c>
      <c r="K121" s="2544" t="s">
        <v>449</v>
      </c>
      <c r="L121" s="2544" t="s">
        <v>449</v>
      </c>
      <c r="M121" s="2544" t="s">
        <v>449</v>
      </c>
      <c r="N121" s="2544" t="s">
        <v>449</v>
      </c>
      <c r="O121" s="2544">
        <v>6.84</v>
      </c>
      <c r="P121" s="2544">
        <v>6.96</v>
      </c>
      <c r="Q121" s="2544">
        <v>7.32</v>
      </c>
      <c r="R121" s="2544">
        <v>7.47</v>
      </c>
      <c r="S121" s="2544">
        <v>7.47</v>
      </c>
      <c r="T121" s="2544">
        <v>7.5</v>
      </c>
      <c r="U121" s="2544">
        <v>9.9600000000000009</v>
      </c>
      <c r="V121" s="2544">
        <v>10</v>
      </c>
      <c r="W121" s="2544">
        <v>11</v>
      </c>
      <c r="X121" s="2544">
        <v>11.5</v>
      </c>
      <c r="Y121" s="2544">
        <v>13.2</v>
      </c>
      <c r="Z121" s="2544">
        <v>15.68</v>
      </c>
      <c r="AA121" s="2544">
        <v>16.27</v>
      </c>
      <c r="AB121" s="2544">
        <v>20.399999999999999</v>
      </c>
      <c r="AC121" s="2544">
        <v>21.387999999999899</v>
      </c>
      <c r="AD121" s="2544">
        <v>21.7</v>
      </c>
      <c r="AE121" s="2544">
        <v>22.08</v>
      </c>
      <c r="AF121" s="2544">
        <v>22.92</v>
      </c>
      <c r="AG121" s="2544">
        <v>24.36</v>
      </c>
      <c r="AH121" s="2544">
        <v>26.14</v>
      </c>
      <c r="AI121" s="2544">
        <v>31.175999999999998</v>
      </c>
      <c r="AJ121" s="4104">
        <v>36</v>
      </c>
      <c r="AK121" s="4104">
        <v>37.207999999999998</v>
      </c>
      <c r="AL121" s="4104">
        <v>38.4223862616426</v>
      </c>
      <c r="AM121" s="4104">
        <v>38.700000000000003</v>
      </c>
      <c r="AN121" s="4104">
        <v>53.4790704399745</v>
      </c>
      <c r="AO121" s="4104">
        <v>54.6336951133515</v>
      </c>
      <c r="AP121" s="4104">
        <v>56.75</v>
      </c>
      <c r="AQ121" s="4104">
        <v>56.099999999999987</v>
      </c>
      <c r="AR121" s="4104"/>
    </row>
    <row r="122" spans="1:44" ht="15.75">
      <c r="A122" s="2548" t="s">
        <v>2703</v>
      </c>
      <c r="B122" s="2549" t="s">
        <v>449</v>
      </c>
      <c r="C122" s="2549" t="s">
        <v>449</v>
      </c>
      <c r="D122" s="2549" t="s">
        <v>449</v>
      </c>
      <c r="E122" s="2549" t="s">
        <v>449</v>
      </c>
      <c r="F122" s="2549" t="s">
        <v>449</v>
      </c>
      <c r="G122" s="2549" t="s">
        <v>449</v>
      </c>
      <c r="H122" s="2549" t="s">
        <v>449</v>
      </c>
      <c r="I122" s="2549" t="s">
        <v>449</v>
      </c>
      <c r="J122" s="2549" t="s">
        <v>449</v>
      </c>
      <c r="K122" s="2549" t="s">
        <v>449</v>
      </c>
      <c r="L122" s="2549" t="s">
        <v>449</v>
      </c>
      <c r="M122" s="2549" t="s">
        <v>449</v>
      </c>
      <c r="N122" s="2549" t="s">
        <v>449</v>
      </c>
      <c r="O122" s="2549">
        <v>35</v>
      </c>
      <c r="P122" s="2549">
        <v>35</v>
      </c>
      <c r="Q122" s="2549">
        <v>37</v>
      </c>
      <c r="R122" s="2549">
        <v>38</v>
      </c>
      <c r="S122" s="2549">
        <v>38</v>
      </c>
      <c r="T122" s="2549">
        <v>11</v>
      </c>
      <c r="U122" s="2549">
        <v>39</v>
      </c>
      <c r="V122" s="2549">
        <v>40</v>
      </c>
      <c r="W122" s="2549">
        <v>41</v>
      </c>
      <c r="X122" s="2549">
        <v>36</v>
      </c>
      <c r="Y122" s="2549">
        <v>41</v>
      </c>
      <c r="Z122" s="2549">
        <v>40</v>
      </c>
      <c r="AA122" s="2549">
        <v>40</v>
      </c>
      <c r="AB122" s="2549">
        <v>31</v>
      </c>
      <c r="AC122" s="2549">
        <v>35</v>
      </c>
      <c r="AD122" s="2549">
        <v>41</v>
      </c>
      <c r="AE122" s="2549">
        <v>40</v>
      </c>
      <c r="AF122" s="2549">
        <v>40</v>
      </c>
      <c r="AG122" s="2549">
        <v>41</v>
      </c>
      <c r="AH122" s="2549">
        <v>42</v>
      </c>
      <c r="AI122" s="2549">
        <v>44</v>
      </c>
      <c r="AJ122" s="4106">
        <v>43</v>
      </c>
      <c r="AK122" s="4106">
        <v>45</v>
      </c>
      <c r="AL122" s="4106">
        <v>43</v>
      </c>
      <c r="AM122" s="4106">
        <v>41</v>
      </c>
      <c r="AN122" s="4106">
        <v>30</v>
      </c>
      <c r="AO122" s="4106">
        <v>36</v>
      </c>
      <c r="AP122" s="4106">
        <v>36</v>
      </c>
      <c r="AQ122" s="4106">
        <v>36</v>
      </c>
      <c r="AR122" s="4106"/>
    </row>
    <row r="123" spans="1:44">
      <c r="B123" s="2542"/>
      <c r="U123" s="2567"/>
    </row>
    <row r="124" spans="1:44" s="2542" customFormat="1" ht="21" customHeight="1">
      <c r="A124" s="5879" t="s">
        <v>2712</v>
      </c>
      <c r="B124" s="5880"/>
      <c r="C124" s="5880"/>
      <c r="D124" s="5880"/>
      <c r="E124" s="5880"/>
      <c r="F124" s="5880"/>
      <c r="G124" s="5880"/>
      <c r="H124" s="5880"/>
      <c r="I124" s="5880"/>
      <c r="J124" s="5880"/>
      <c r="K124" s="5880"/>
      <c r="L124" s="5880"/>
      <c r="M124" s="5880"/>
      <c r="N124" s="5880"/>
      <c r="O124" s="5880"/>
      <c r="P124" s="5880"/>
      <c r="Q124" s="5880"/>
      <c r="R124" s="5880"/>
      <c r="S124" s="5880"/>
      <c r="T124" s="5880"/>
      <c r="U124" s="2568"/>
      <c r="V124" s="2568"/>
      <c r="W124" s="2568"/>
      <c r="X124" s="2568"/>
      <c r="Y124" s="2568"/>
      <c r="Z124" s="2568"/>
      <c r="AA124" s="2568"/>
      <c r="AB124" s="2568"/>
      <c r="AC124" s="2568"/>
      <c r="AD124" s="2568"/>
      <c r="AE124" s="2568"/>
      <c r="AF124" s="2568"/>
      <c r="AG124" s="2568"/>
      <c r="AH124" s="2568"/>
      <c r="AI124" s="2568"/>
      <c r="AJ124" s="4102"/>
      <c r="AK124" s="4116"/>
      <c r="AL124" s="4117"/>
      <c r="AM124" s="4125"/>
      <c r="AN124" s="4136"/>
      <c r="AO124" s="4177"/>
      <c r="AP124" s="4177"/>
      <c r="AQ124" s="4177"/>
      <c r="AR124" s="4177"/>
    </row>
    <row r="125" spans="1:44" ht="21" customHeight="1">
      <c r="A125" s="2543" t="s">
        <v>511</v>
      </c>
      <c r="B125" s="2544" t="s">
        <v>449</v>
      </c>
      <c r="C125" s="2544" t="s">
        <v>449</v>
      </c>
      <c r="D125" s="2544" t="s">
        <v>449</v>
      </c>
      <c r="E125" s="2544" t="s">
        <v>449</v>
      </c>
      <c r="F125" s="2544" t="s">
        <v>449</v>
      </c>
      <c r="G125" s="2544" t="s">
        <v>449</v>
      </c>
      <c r="H125" s="2544" t="s">
        <v>449</v>
      </c>
      <c r="I125" s="2544" t="s">
        <v>449</v>
      </c>
      <c r="J125" s="2544" t="s">
        <v>449</v>
      </c>
      <c r="K125" s="2544" t="s">
        <v>449</v>
      </c>
      <c r="L125" s="2544" t="s">
        <v>449</v>
      </c>
      <c r="M125" s="2544" t="s">
        <v>449</v>
      </c>
      <c r="N125" s="2544" t="s">
        <v>449</v>
      </c>
      <c r="O125" s="2544" t="s">
        <v>449</v>
      </c>
      <c r="P125" s="2544" t="s">
        <v>449</v>
      </c>
      <c r="Q125" s="2544" t="s">
        <v>449</v>
      </c>
      <c r="R125" s="2544" t="s">
        <v>449</v>
      </c>
      <c r="S125" s="2544" t="s">
        <v>449</v>
      </c>
      <c r="T125" s="2544">
        <v>7.45</v>
      </c>
      <c r="U125" s="2544">
        <v>9</v>
      </c>
      <c r="V125" s="2544">
        <v>9</v>
      </c>
      <c r="W125" s="2544">
        <v>9</v>
      </c>
      <c r="X125" s="2544">
        <v>10</v>
      </c>
      <c r="Y125" s="2544">
        <v>12.5</v>
      </c>
      <c r="Z125" s="2544">
        <v>13.5</v>
      </c>
      <c r="AA125" s="2544">
        <v>14</v>
      </c>
      <c r="AB125" s="2544">
        <v>18</v>
      </c>
      <c r="AC125" s="2544">
        <v>17.5</v>
      </c>
      <c r="AD125" s="2544">
        <v>18</v>
      </c>
      <c r="AE125" s="2544">
        <v>17.71</v>
      </c>
      <c r="AF125" s="2544">
        <v>18.2</v>
      </c>
      <c r="AG125" s="2544">
        <v>18.5</v>
      </c>
      <c r="AH125" s="2544">
        <v>19.100000000000001</v>
      </c>
      <c r="AI125" s="2544">
        <v>22</v>
      </c>
      <c r="AJ125" s="4104">
        <v>24.25</v>
      </c>
      <c r="AK125" s="4104">
        <v>24.75</v>
      </c>
      <c r="AL125" s="4104">
        <v>26</v>
      </c>
      <c r="AM125" s="4104">
        <v>26.5</v>
      </c>
      <c r="AN125" s="4104">
        <v>37.5</v>
      </c>
      <c r="AO125" s="4104">
        <v>39.700000000000003</v>
      </c>
      <c r="AP125" s="4104">
        <v>42.5</v>
      </c>
      <c r="AQ125" s="4104">
        <v>44.1</v>
      </c>
      <c r="AR125" s="4104">
        <v>42.7</v>
      </c>
    </row>
    <row r="126" spans="1:44" ht="15.75">
      <c r="A126" s="2545" t="s">
        <v>475</v>
      </c>
      <c r="B126" s="2546" t="s">
        <v>449</v>
      </c>
      <c r="C126" s="2546" t="s">
        <v>449</v>
      </c>
      <c r="D126" s="2546" t="s">
        <v>449</v>
      </c>
      <c r="E126" s="2546" t="s">
        <v>449</v>
      </c>
      <c r="F126" s="2546" t="s">
        <v>449</v>
      </c>
      <c r="G126" s="2546" t="s">
        <v>449</v>
      </c>
      <c r="H126" s="2546" t="s">
        <v>449</v>
      </c>
      <c r="I126" s="2546" t="s">
        <v>449</v>
      </c>
      <c r="J126" s="2546" t="s">
        <v>449</v>
      </c>
      <c r="K126" s="2546" t="s">
        <v>449</v>
      </c>
      <c r="L126" s="2546" t="s">
        <v>449</v>
      </c>
      <c r="M126" s="2546" t="s">
        <v>449</v>
      </c>
      <c r="N126" s="2546" t="s">
        <v>449</v>
      </c>
      <c r="O126" s="2546" t="s">
        <v>449</v>
      </c>
      <c r="P126" s="2546" t="s">
        <v>449</v>
      </c>
      <c r="Q126" s="2546" t="s">
        <v>449</v>
      </c>
      <c r="R126" s="2546" t="s">
        <v>449</v>
      </c>
      <c r="S126" s="2546" t="s">
        <v>449</v>
      </c>
      <c r="T126" s="2546">
        <v>7.45</v>
      </c>
      <c r="U126" s="2546">
        <v>8.9054054054053999</v>
      </c>
      <c r="V126" s="2546">
        <v>8.9236111111111107</v>
      </c>
      <c r="W126" s="2546">
        <v>9.0256756756756698</v>
      </c>
      <c r="X126" s="2546">
        <v>10</v>
      </c>
      <c r="Y126" s="2546">
        <v>12.221794871794801</v>
      </c>
      <c r="Z126" s="2546">
        <v>13.9207894736842</v>
      </c>
      <c r="AA126" s="2546">
        <v>14.4575675675675</v>
      </c>
      <c r="AB126" s="2546">
        <v>18.551724137931</v>
      </c>
      <c r="AC126" s="2546">
        <v>19.1596774193548</v>
      </c>
      <c r="AD126" s="2546">
        <v>18.680540540540498</v>
      </c>
      <c r="AE126" s="2546">
        <v>18.031111111111102</v>
      </c>
      <c r="AF126" s="2546">
        <v>18.583243243243199</v>
      </c>
      <c r="AG126" s="2546">
        <v>19.114102564102499</v>
      </c>
      <c r="AH126" s="2546">
        <v>19.846585365853599</v>
      </c>
      <c r="AI126" s="2546">
        <v>22.6815909090909</v>
      </c>
      <c r="AJ126" s="4105">
        <v>25.457857142857101</v>
      </c>
      <c r="AK126" s="4105">
        <v>25.692272727272702</v>
      </c>
      <c r="AL126" s="4105">
        <v>26.385703802991198</v>
      </c>
      <c r="AM126" s="4105">
        <v>27.2</v>
      </c>
      <c r="AN126" s="4105">
        <v>39.418910702848898</v>
      </c>
      <c r="AO126" s="4105">
        <v>40.774561345063802</v>
      </c>
      <c r="AP126" s="4105">
        <v>41.733002171214324</v>
      </c>
      <c r="AQ126" s="4105">
        <v>43.999319572608847</v>
      </c>
      <c r="AR126" s="4105">
        <v>41.248029553742008</v>
      </c>
    </row>
    <row r="127" spans="1:44" ht="15.75">
      <c r="A127" s="2543" t="s">
        <v>2696</v>
      </c>
      <c r="B127" s="2544" t="s">
        <v>449</v>
      </c>
      <c r="C127" s="2544" t="s">
        <v>449</v>
      </c>
      <c r="D127" s="2544" t="s">
        <v>449</v>
      </c>
      <c r="E127" s="2544" t="s">
        <v>449</v>
      </c>
      <c r="F127" s="2544" t="s">
        <v>449</v>
      </c>
      <c r="G127" s="2544" t="s">
        <v>449</v>
      </c>
      <c r="H127" s="2544" t="s">
        <v>449</v>
      </c>
      <c r="I127" s="2544" t="s">
        <v>449</v>
      </c>
      <c r="J127" s="2544" t="s">
        <v>449</v>
      </c>
      <c r="K127" s="2544" t="s">
        <v>449</v>
      </c>
      <c r="L127" s="2544" t="s">
        <v>449</v>
      </c>
      <c r="M127" s="2544" t="s">
        <v>449</v>
      </c>
      <c r="N127" s="2544" t="s">
        <v>449</v>
      </c>
      <c r="O127" s="2544" t="s">
        <v>449</v>
      </c>
      <c r="P127" s="2544" t="s">
        <v>449</v>
      </c>
      <c r="Q127" s="2544" t="s">
        <v>449</v>
      </c>
      <c r="R127" s="2544" t="s">
        <v>449</v>
      </c>
      <c r="S127" s="2544" t="s">
        <v>449</v>
      </c>
      <c r="T127" s="2544">
        <v>1.92989637027483</v>
      </c>
      <c r="U127" s="2544">
        <v>2.1154446144315702</v>
      </c>
      <c r="V127" s="2544">
        <v>1.9724662407726099</v>
      </c>
      <c r="W127" s="2544">
        <v>2.2148034389516602</v>
      </c>
      <c r="X127" s="2544">
        <v>2.1</v>
      </c>
      <c r="Y127" s="2544">
        <v>3.0677761692452501</v>
      </c>
      <c r="Z127" s="2544">
        <v>3.0675211847412802</v>
      </c>
      <c r="AA127" s="2544">
        <v>3.33460269962608</v>
      </c>
      <c r="AB127" s="2544">
        <v>5.48358724413493</v>
      </c>
      <c r="AC127" s="2544">
        <v>6.1063870845047497</v>
      </c>
      <c r="AD127" s="2544">
        <v>5.4013382837270303</v>
      </c>
      <c r="AE127" s="2544">
        <v>3.6426503520515898</v>
      </c>
      <c r="AF127" s="2544">
        <v>3.57237398040236</v>
      </c>
      <c r="AG127" s="2544">
        <v>3.7526129268387698</v>
      </c>
      <c r="AH127" s="2544">
        <v>3.6729318056261899</v>
      </c>
      <c r="AI127" s="2544">
        <v>4.3340093383646101</v>
      </c>
      <c r="AJ127" s="4104">
        <v>5.3122254468919401</v>
      </c>
      <c r="AK127" s="4104">
        <v>5.2591200358802404</v>
      </c>
      <c r="AL127" s="4104">
        <v>4.64217873559799</v>
      </c>
      <c r="AM127" s="4104">
        <v>4</v>
      </c>
      <c r="AN127" s="4104">
        <v>10.619829976465599</v>
      </c>
      <c r="AO127" s="4104">
        <v>7.4784891353287097</v>
      </c>
      <c r="AP127" s="4104">
        <v>7.7012199527424707</v>
      </c>
      <c r="AQ127" s="4104">
        <v>7.4489413638825441</v>
      </c>
      <c r="AR127" s="4104">
        <v>5.8025293130577662</v>
      </c>
    </row>
    <row r="128" spans="1:44" ht="15.75">
      <c r="A128" s="2545" t="s">
        <v>2697</v>
      </c>
      <c r="B128" s="2546" t="s">
        <v>449</v>
      </c>
      <c r="C128" s="2546" t="s">
        <v>449</v>
      </c>
      <c r="D128" s="2546" t="s">
        <v>449</v>
      </c>
      <c r="E128" s="2546" t="s">
        <v>449</v>
      </c>
      <c r="F128" s="2546" t="s">
        <v>449</v>
      </c>
      <c r="G128" s="2546" t="s">
        <v>449</v>
      </c>
      <c r="H128" s="2546" t="s">
        <v>449</v>
      </c>
      <c r="I128" s="2546" t="s">
        <v>449</v>
      </c>
      <c r="J128" s="2546" t="s">
        <v>449</v>
      </c>
      <c r="K128" s="2546" t="s">
        <v>449</v>
      </c>
      <c r="L128" s="2546" t="s">
        <v>449</v>
      </c>
      <c r="M128" s="2546" t="s">
        <v>449</v>
      </c>
      <c r="N128" s="2546" t="s">
        <v>449</v>
      </c>
      <c r="O128" s="2546" t="s">
        <v>449</v>
      </c>
      <c r="P128" s="2546" t="s">
        <v>449</v>
      </c>
      <c r="Q128" s="2546" t="s">
        <v>449</v>
      </c>
      <c r="R128" s="2546" t="s">
        <v>449</v>
      </c>
      <c r="S128" s="2546" t="s">
        <v>449</v>
      </c>
      <c r="T128" s="2546">
        <v>10</v>
      </c>
      <c r="U128" s="2546">
        <v>14</v>
      </c>
      <c r="V128" s="2546">
        <v>14</v>
      </c>
      <c r="W128" s="2546">
        <v>14</v>
      </c>
      <c r="X128" s="2546">
        <v>14.1</v>
      </c>
      <c r="Y128" s="2546">
        <v>18</v>
      </c>
      <c r="Z128" s="2546">
        <v>22</v>
      </c>
      <c r="AA128" s="2546">
        <v>27</v>
      </c>
      <c r="AB128" s="2546">
        <v>34</v>
      </c>
      <c r="AC128" s="2546">
        <v>45</v>
      </c>
      <c r="AD128" s="2546">
        <v>45</v>
      </c>
      <c r="AE128" s="2546">
        <v>27</v>
      </c>
      <c r="AF128" s="2546">
        <v>28</v>
      </c>
      <c r="AG128" s="2546">
        <v>29.5</v>
      </c>
      <c r="AH128" s="2546">
        <v>31.5</v>
      </c>
      <c r="AI128" s="2546">
        <v>36.5</v>
      </c>
      <c r="AJ128" s="4105">
        <v>40.9</v>
      </c>
      <c r="AK128" s="4105">
        <v>38.799999999999997</v>
      </c>
      <c r="AL128" s="4105">
        <v>38.590000000000003</v>
      </c>
      <c r="AM128" s="4105">
        <v>37.6</v>
      </c>
      <c r="AN128" s="4105">
        <v>64.400000000000006</v>
      </c>
      <c r="AO128" s="4105">
        <v>60.2</v>
      </c>
      <c r="AP128" s="4105">
        <v>59.8</v>
      </c>
      <c r="AQ128" s="4105">
        <v>64.3</v>
      </c>
      <c r="AR128" s="4105">
        <v>49.5</v>
      </c>
    </row>
    <row r="129" spans="1:44" ht="15.75">
      <c r="A129" s="2543" t="s">
        <v>2698</v>
      </c>
      <c r="B129" s="2544" t="s">
        <v>449</v>
      </c>
      <c r="C129" s="2544" t="s">
        <v>449</v>
      </c>
      <c r="D129" s="2544" t="s">
        <v>449</v>
      </c>
      <c r="E129" s="2544" t="s">
        <v>449</v>
      </c>
      <c r="F129" s="2544" t="s">
        <v>449</v>
      </c>
      <c r="G129" s="2544" t="s">
        <v>449</v>
      </c>
      <c r="H129" s="2544" t="s">
        <v>449</v>
      </c>
      <c r="I129" s="2544" t="s">
        <v>449</v>
      </c>
      <c r="J129" s="2544" t="s">
        <v>449</v>
      </c>
      <c r="K129" s="2544" t="s">
        <v>449</v>
      </c>
      <c r="L129" s="2544" t="s">
        <v>449</v>
      </c>
      <c r="M129" s="2544" t="s">
        <v>449</v>
      </c>
      <c r="N129" s="2544" t="s">
        <v>449</v>
      </c>
      <c r="O129" s="2544" t="s">
        <v>449</v>
      </c>
      <c r="P129" s="2544" t="s">
        <v>449</v>
      </c>
      <c r="Q129" s="2544" t="s">
        <v>449</v>
      </c>
      <c r="R129" s="2544" t="s">
        <v>449</v>
      </c>
      <c r="S129" s="2544" t="s">
        <v>449</v>
      </c>
      <c r="T129" s="2544">
        <v>3.5</v>
      </c>
      <c r="U129" s="2544">
        <v>4.0999999999999996</v>
      </c>
      <c r="V129" s="2544">
        <v>4.0999999999999996</v>
      </c>
      <c r="W129" s="2544">
        <v>3.9</v>
      </c>
      <c r="X129" s="2544">
        <v>4.0999999999999996</v>
      </c>
      <c r="Y129" s="2544">
        <v>3.1</v>
      </c>
      <c r="Z129" s="2544">
        <v>7.5</v>
      </c>
      <c r="AA129" s="2544">
        <v>7</v>
      </c>
      <c r="AB129" s="2544">
        <v>8.1999999999999993</v>
      </c>
      <c r="AC129" s="2544">
        <v>8.1999999999999993</v>
      </c>
      <c r="AD129" s="2544">
        <v>8.1999999999999993</v>
      </c>
      <c r="AE129" s="2544">
        <v>8.1999999999999993</v>
      </c>
      <c r="AF129" s="2544">
        <v>8.1999999999999993</v>
      </c>
      <c r="AG129" s="2544">
        <v>8.3000000000000007</v>
      </c>
      <c r="AH129" s="2544">
        <v>13</v>
      </c>
      <c r="AI129" s="2544">
        <v>15</v>
      </c>
      <c r="AJ129" s="4104">
        <v>16</v>
      </c>
      <c r="AK129" s="4104">
        <v>17</v>
      </c>
      <c r="AL129" s="4104">
        <v>17.5</v>
      </c>
      <c r="AM129" s="4104">
        <v>19.5</v>
      </c>
      <c r="AN129" s="4104">
        <v>21.5</v>
      </c>
      <c r="AO129" s="4104">
        <v>21.5</v>
      </c>
      <c r="AP129" s="4104">
        <v>23.6</v>
      </c>
      <c r="AQ129" s="4104">
        <v>28.5</v>
      </c>
      <c r="AR129" s="4104">
        <v>28.5</v>
      </c>
    </row>
    <row r="130" spans="1:44" ht="15.75">
      <c r="A130" s="2545" t="s">
        <v>2699</v>
      </c>
      <c r="B130" s="2546" t="s">
        <v>449</v>
      </c>
      <c r="C130" s="2546" t="s">
        <v>449</v>
      </c>
      <c r="D130" s="2546" t="s">
        <v>449</v>
      </c>
      <c r="E130" s="2546" t="s">
        <v>449</v>
      </c>
      <c r="F130" s="2546" t="s">
        <v>449</v>
      </c>
      <c r="G130" s="2546" t="s">
        <v>449</v>
      </c>
      <c r="H130" s="2546" t="s">
        <v>449</v>
      </c>
      <c r="I130" s="2546" t="s">
        <v>449</v>
      </c>
      <c r="J130" s="2546" t="s">
        <v>449</v>
      </c>
      <c r="K130" s="2546" t="s">
        <v>449</v>
      </c>
      <c r="L130" s="2546" t="s">
        <v>449</v>
      </c>
      <c r="M130" s="2546" t="s">
        <v>449</v>
      </c>
      <c r="N130" s="2546" t="s">
        <v>449</v>
      </c>
      <c r="O130" s="2546" t="s">
        <v>449</v>
      </c>
      <c r="P130" s="2546" t="s">
        <v>449</v>
      </c>
      <c r="Q130" s="2546" t="s">
        <v>449</v>
      </c>
      <c r="R130" s="2546" t="s">
        <v>449</v>
      </c>
      <c r="S130" s="2546" t="s">
        <v>449</v>
      </c>
      <c r="T130" s="2546">
        <v>10</v>
      </c>
      <c r="U130" s="2546">
        <v>11.399999999999901</v>
      </c>
      <c r="V130" s="2546">
        <v>11.7</v>
      </c>
      <c r="W130" s="2546">
        <v>12.059999999999899</v>
      </c>
      <c r="X130" s="2546">
        <v>12.9</v>
      </c>
      <c r="Y130" s="2546">
        <v>16</v>
      </c>
      <c r="Z130" s="2546">
        <v>18.489999999999998</v>
      </c>
      <c r="AA130" s="2546">
        <v>17.46</v>
      </c>
      <c r="AB130" s="2546">
        <v>23.36</v>
      </c>
      <c r="AC130" s="2546">
        <v>23.1</v>
      </c>
      <c r="AD130" s="2546">
        <v>21.759999999999899</v>
      </c>
      <c r="AE130" s="2546">
        <v>22</v>
      </c>
      <c r="AF130" s="2546">
        <v>22</v>
      </c>
      <c r="AG130" s="2546">
        <v>22.652000000000001</v>
      </c>
      <c r="AH130" s="2546">
        <v>23.6</v>
      </c>
      <c r="AI130" s="2546">
        <v>27.51</v>
      </c>
      <c r="AJ130" s="4105">
        <v>33.72</v>
      </c>
      <c r="AK130" s="4105">
        <v>33.67</v>
      </c>
      <c r="AL130" s="4105">
        <v>33.28</v>
      </c>
      <c r="AM130" s="4105">
        <v>32.1</v>
      </c>
      <c r="AN130" s="4105">
        <v>52.239999999999903</v>
      </c>
      <c r="AO130" s="4105">
        <v>49.86</v>
      </c>
      <c r="AP130" s="4105">
        <v>50.16</v>
      </c>
      <c r="AQ130" s="4105">
        <v>51.02</v>
      </c>
      <c r="AR130" s="4105">
        <v>47.68</v>
      </c>
    </row>
    <row r="131" spans="1:44" ht="15.75">
      <c r="A131" s="2543" t="s">
        <v>2700</v>
      </c>
      <c r="B131" s="2544" t="s">
        <v>449</v>
      </c>
      <c r="C131" s="2544" t="s">
        <v>449</v>
      </c>
      <c r="D131" s="2544" t="s">
        <v>449</v>
      </c>
      <c r="E131" s="2544" t="s">
        <v>449</v>
      </c>
      <c r="F131" s="2544" t="s">
        <v>449</v>
      </c>
      <c r="G131" s="2544" t="s">
        <v>449</v>
      </c>
      <c r="H131" s="2544" t="s">
        <v>449</v>
      </c>
      <c r="I131" s="2544" t="s">
        <v>449</v>
      </c>
      <c r="J131" s="2544" t="s">
        <v>449</v>
      </c>
      <c r="K131" s="2544" t="s">
        <v>449</v>
      </c>
      <c r="L131" s="2544" t="s">
        <v>449</v>
      </c>
      <c r="M131" s="2544" t="s">
        <v>449</v>
      </c>
      <c r="N131" s="2544" t="s">
        <v>449</v>
      </c>
      <c r="O131" s="2544" t="s">
        <v>449</v>
      </c>
      <c r="P131" s="2544" t="s">
        <v>449</v>
      </c>
      <c r="Q131" s="2544" t="s">
        <v>449</v>
      </c>
      <c r="R131" s="2544" t="s">
        <v>449</v>
      </c>
      <c r="S131" s="2544" t="s">
        <v>449</v>
      </c>
      <c r="T131" s="2544">
        <v>8.75</v>
      </c>
      <c r="U131" s="2544">
        <v>10</v>
      </c>
      <c r="V131" s="2544">
        <v>9.9250000000000007</v>
      </c>
      <c r="W131" s="2544">
        <v>10</v>
      </c>
      <c r="X131" s="2544">
        <v>11.1</v>
      </c>
      <c r="Y131" s="2544">
        <v>14</v>
      </c>
      <c r="Z131" s="2544">
        <v>15.375</v>
      </c>
      <c r="AA131" s="2544">
        <v>16</v>
      </c>
      <c r="AB131" s="2544">
        <v>20.3</v>
      </c>
      <c r="AC131" s="2544">
        <v>21.114999999999998</v>
      </c>
      <c r="AD131" s="2544">
        <v>20.7</v>
      </c>
      <c r="AE131" s="2544">
        <v>20.85</v>
      </c>
      <c r="AF131" s="2544">
        <v>20.8</v>
      </c>
      <c r="AG131" s="2544">
        <v>20.65</v>
      </c>
      <c r="AH131" s="2544">
        <v>22</v>
      </c>
      <c r="AI131" s="2544">
        <v>25.324999999999999</v>
      </c>
      <c r="AJ131" s="4104">
        <v>27.475000000000001</v>
      </c>
      <c r="AK131" s="4104">
        <v>27.7</v>
      </c>
      <c r="AL131" s="4104">
        <v>28.05</v>
      </c>
      <c r="AM131" s="4104">
        <v>30</v>
      </c>
      <c r="AN131" s="4104">
        <v>45.1</v>
      </c>
      <c r="AO131" s="4104">
        <v>44.8</v>
      </c>
      <c r="AP131" s="4104">
        <v>46.6</v>
      </c>
      <c r="AQ131" s="4104">
        <v>46.9</v>
      </c>
      <c r="AR131" s="4104">
        <v>45.8</v>
      </c>
    </row>
    <row r="132" spans="1:44" ht="15.75">
      <c r="A132" s="2545" t="s">
        <v>2701</v>
      </c>
      <c r="B132" s="2546" t="s">
        <v>449</v>
      </c>
      <c r="C132" s="2546" t="s">
        <v>449</v>
      </c>
      <c r="D132" s="2546" t="s">
        <v>449</v>
      </c>
      <c r="E132" s="2546" t="s">
        <v>449</v>
      </c>
      <c r="F132" s="2546" t="s">
        <v>449</v>
      </c>
      <c r="G132" s="2546" t="s">
        <v>449</v>
      </c>
      <c r="H132" s="2546" t="s">
        <v>449</v>
      </c>
      <c r="I132" s="2546" t="s">
        <v>449</v>
      </c>
      <c r="J132" s="2546" t="s">
        <v>449</v>
      </c>
      <c r="K132" s="2546" t="s">
        <v>449</v>
      </c>
      <c r="L132" s="2546" t="s">
        <v>449</v>
      </c>
      <c r="M132" s="2546" t="s">
        <v>449</v>
      </c>
      <c r="N132" s="2546" t="s">
        <v>449</v>
      </c>
      <c r="O132" s="2546" t="s">
        <v>449</v>
      </c>
      <c r="P132" s="2546" t="s">
        <v>449</v>
      </c>
      <c r="Q132" s="2546" t="s">
        <v>449</v>
      </c>
      <c r="R132" s="2546" t="s">
        <v>449</v>
      </c>
      <c r="S132" s="2546" t="s">
        <v>449</v>
      </c>
      <c r="T132" s="2546">
        <v>7</v>
      </c>
      <c r="U132" s="2546">
        <v>8</v>
      </c>
      <c r="V132" s="2546">
        <v>7.7</v>
      </c>
      <c r="W132" s="2546">
        <v>8</v>
      </c>
      <c r="X132" s="2546">
        <v>8.9</v>
      </c>
      <c r="Y132" s="2546">
        <v>11</v>
      </c>
      <c r="Z132" s="2546">
        <v>12</v>
      </c>
      <c r="AA132" s="2546">
        <v>12.9</v>
      </c>
      <c r="AB132" s="2546">
        <v>15.4</v>
      </c>
      <c r="AC132" s="2546">
        <v>16.100000000000001</v>
      </c>
      <c r="AD132" s="2546">
        <v>16</v>
      </c>
      <c r="AE132" s="2546">
        <v>15.925000000000001</v>
      </c>
      <c r="AF132" s="2546">
        <v>16.600000000000001</v>
      </c>
      <c r="AG132" s="2546">
        <v>17.149999999999999</v>
      </c>
      <c r="AH132" s="2546">
        <v>18</v>
      </c>
      <c r="AI132" s="2546">
        <v>19.875</v>
      </c>
      <c r="AJ132" s="4105">
        <v>22.009999999999899</v>
      </c>
      <c r="AK132" s="4105">
        <v>22.074999999999999</v>
      </c>
      <c r="AL132" s="4105">
        <v>23.299999999999901</v>
      </c>
      <c r="AM132" s="4105">
        <v>24.8</v>
      </c>
      <c r="AN132" s="4105">
        <v>32.4</v>
      </c>
      <c r="AO132" s="4105">
        <v>36.299999999999997</v>
      </c>
      <c r="AP132" s="4105">
        <v>36.900362624717019</v>
      </c>
      <c r="AQ132" s="4105">
        <v>40.299999999999997</v>
      </c>
      <c r="AR132" s="4105">
        <v>36.299999999999997</v>
      </c>
    </row>
    <row r="133" spans="1:44" ht="15.75">
      <c r="A133" s="2547" t="s">
        <v>2702</v>
      </c>
      <c r="B133" s="2544" t="s">
        <v>449</v>
      </c>
      <c r="C133" s="2544" t="s">
        <v>449</v>
      </c>
      <c r="D133" s="2544" t="s">
        <v>449</v>
      </c>
      <c r="E133" s="2544" t="s">
        <v>449</v>
      </c>
      <c r="F133" s="2544" t="s">
        <v>449</v>
      </c>
      <c r="G133" s="2544" t="s">
        <v>449</v>
      </c>
      <c r="H133" s="2544" t="s">
        <v>449</v>
      </c>
      <c r="I133" s="2544" t="s">
        <v>449</v>
      </c>
      <c r="J133" s="2544" t="s">
        <v>449</v>
      </c>
      <c r="K133" s="2544" t="s">
        <v>449</v>
      </c>
      <c r="L133" s="2544" t="s">
        <v>449</v>
      </c>
      <c r="M133" s="2544" t="s">
        <v>449</v>
      </c>
      <c r="N133" s="2544" t="s">
        <v>449</v>
      </c>
      <c r="O133" s="2544" t="s">
        <v>449</v>
      </c>
      <c r="P133" s="2544" t="s">
        <v>449</v>
      </c>
      <c r="Q133" s="2544" t="s">
        <v>449</v>
      </c>
      <c r="R133" s="2544" t="s">
        <v>449</v>
      </c>
      <c r="S133" s="2544" t="s">
        <v>449</v>
      </c>
      <c r="T133" s="2544">
        <v>4.9399999999999897</v>
      </c>
      <c r="U133" s="2544">
        <v>6.38</v>
      </c>
      <c r="V133" s="2544">
        <v>6.9</v>
      </c>
      <c r="W133" s="2544">
        <v>5.96</v>
      </c>
      <c r="X133" s="2544">
        <v>8.1999999999999993</v>
      </c>
      <c r="Y133" s="2544">
        <v>8.36</v>
      </c>
      <c r="Z133" s="2544">
        <v>10.91</v>
      </c>
      <c r="AA133" s="2544">
        <v>11.68</v>
      </c>
      <c r="AB133" s="2544">
        <v>13.8799999999999</v>
      </c>
      <c r="AC133" s="2544">
        <v>15</v>
      </c>
      <c r="AD133" s="2544">
        <v>14.8799999999999</v>
      </c>
      <c r="AE133" s="2544">
        <v>14.85</v>
      </c>
      <c r="AF133" s="2544">
        <v>15</v>
      </c>
      <c r="AG133" s="2544">
        <v>15.88</v>
      </c>
      <c r="AH133" s="2544">
        <v>15.4</v>
      </c>
      <c r="AI133" s="2544">
        <v>18.409999999999901</v>
      </c>
      <c r="AJ133" s="4104">
        <v>20.02</v>
      </c>
      <c r="AK133" s="4104">
        <v>20.314</v>
      </c>
      <c r="AL133" s="4104">
        <v>21.287045750737299</v>
      </c>
      <c r="AM133" s="4104">
        <v>21.7</v>
      </c>
      <c r="AN133" s="4104">
        <v>29.840570730015699</v>
      </c>
      <c r="AO133" s="4104">
        <v>34.300503705050602</v>
      </c>
      <c r="AP133" s="4104">
        <v>33.997741272391217</v>
      </c>
      <c r="AQ133" s="4104">
        <v>35.700000000000003</v>
      </c>
      <c r="AR133" s="4104">
        <v>32.4</v>
      </c>
    </row>
    <row r="134" spans="1:44" ht="15.75">
      <c r="A134" s="2548" t="s">
        <v>2703</v>
      </c>
      <c r="B134" s="2549" t="s">
        <v>449</v>
      </c>
      <c r="C134" s="2549" t="s">
        <v>449</v>
      </c>
      <c r="D134" s="2549" t="s">
        <v>449</v>
      </c>
      <c r="E134" s="2549" t="s">
        <v>449</v>
      </c>
      <c r="F134" s="2549" t="s">
        <v>449</v>
      </c>
      <c r="G134" s="2549" t="s">
        <v>449</v>
      </c>
      <c r="H134" s="2549" t="s">
        <v>449</v>
      </c>
      <c r="I134" s="2549" t="s">
        <v>449</v>
      </c>
      <c r="J134" s="2549" t="s">
        <v>449</v>
      </c>
      <c r="K134" s="2549" t="s">
        <v>449</v>
      </c>
      <c r="L134" s="2549" t="s">
        <v>449</v>
      </c>
      <c r="M134" s="2549" t="s">
        <v>449</v>
      </c>
      <c r="N134" s="2549" t="s">
        <v>449</v>
      </c>
      <c r="O134" s="2549" t="s">
        <v>449</v>
      </c>
      <c r="P134" s="2549" t="s">
        <v>449</v>
      </c>
      <c r="Q134" s="2549" t="s">
        <v>449</v>
      </c>
      <c r="R134" s="2549" t="s">
        <v>449</v>
      </c>
      <c r="S134" s="2549" t="s">
        <v>449</v>
      </c>
      <c r="T134" s="2549">
        <v>10</v>
      </c>
      <c r="U134" s="2549">
        <v>37</v>
      </c>
      <c r="V134" s="2549">
        <v>36</v>
      </c>
      <c r="W134" s="2549">
        <v>37</v>
      </c>
      <c r="X134" s="2549">
        <v>32</v>
      </c>
      <c r="Y134" s="2549">
        <v>39</v>
      </c>
      <c r="Z134" s="2549">
        <v>38</v>
      </c>
      <c r="AA134" s="2549">
        <v>37</v>
      </c>
      <c r="AB134" s="2549">
        <v>29</v>
      </c>
      <c r="AC134" s="2549">
        <v>31</v>
      </c>
      <c r="AD134" s="2549">
        <v>37</v>
      </c>
      <c r="AE134" s="2549">
        <v>36</v>
      </c>
      <c r="AF134" s="2549">
        <v>37</v>
      </c>
      <c r="AG134" s="2549">
        <v>39</v>
      </c>
      <c r="AH134" s="2549">
        <v>41</v>
      </c>
      <c r="AI134" s="2549">
        <v>44</v>
      </c>
      <c r="AJ134" s="4106">
        <v>42</v>
      </c>
      <c r="AK134" s="4106">
        <v>44</v>
      </c>
      <c r="AL134" s="4106">
        <v>43</v>
      </c>
      <c r="AM134" s="4106">
        <v>41</v>
      </c>
      <c r="AN134" s="4106">
        <v>29</v>
      </c>
      <c r="AO134" s="4106">
        <v>35</v>
      </c>
      <c r="AP134" s="4106">
        <v>35</v>
      </c>
      <c r="AQ134" s="4106">
        <v>35</v>
      </c>
      <c r="AR134" s="4106">
        <v>29</v>
      </c>
    </row>
    <row r="135" spans="1:44">
      <c r="B135" s="2542"/>
      <c r="U135" s="2567"/>
    </row>
    <row r="136" spans="1:44" s="2542" customFormat="1" ht="21" customHeight="1">
      <c r="A136" s="5879" t="s">
        <v>3528</v>
      </c>
      <c r="B136" s="5880"/>
      <c r="C136" s="5880"/>
      <c r="D136" s="5880"/>
      <c r="E136" s="5880"/>
      <c r="F136" s="5880"/>
      <c r="G136" s="5880"/>
      <c r="H136" s="5880"/>
      <c r="I136" s="5880"/>
      <c r="J136" s="5880"/>
      <c r="K136" s="5880"/>
      <c r="L136" s="5880"/>
      <c r="M136" s="5880"/>
      <c r="N136" s="5880"/>
      <c r="O136" s="5880"/>
      <c r="P136" s="5880"/>
      <c r="Q136" s="5880"/>
      <c r="R136" s="5880"/>
      <c r="S136" s="5880"/>
      <c r="T136" s="5880"/>
      <c r="U136" s="2568"/>
      <c r="V136" s="2568"/>
      <c r="W136" s="2568"/>
      <c r="X136" s="2568"/>
      <c r="Y136" s="2568"/>
      <c r="Z136" s="2568"/>
      <c r="AA136" s="2568"/>
      <c r="AB136" s="2568"/>
      <c r="AC136" s="2568"/>
      <c r="AD136" s="2568"/>
      <c r="AE136" s="2568"/>
      <c r="AF136" s="2568"/>
      <c r="AG136" s="2568"/>
      <c r="AH136" s="2568"/>
      <c r="AI136" s="2568"/>
      <c r="AJ136" s="4102"/>
      <c r="AK136" s="4116"/>
      <c r="AL136" s="4117"/>
      <c r="AM136" s="4125"/>
      <c r="AN136" s="4136"/>
      <c r="AO136" s="4177"/>
      <c r="AP136" s="4177"/>
      <c r="AQ136" s="4177"/>
      <c r="AR136" s="4177"/>
    </row>
    <row r="137" spans="1:44" ht="21" customHeight="1">
      <c r="A137" s="2543" t="s">
        <v>511</v>
      </c>
      <c r="B137" s="2544"/>
      <c r="C137" s="2544"/>
      <c r="D137" s="2544"/>
      <c r="E137" s="2544"/>
      <c r="F137" s="2544"/>
      <c r="G137" s="2544"/>
      <c r="H137" s="2544"/>
      <c r="I137" s="2544"/>
      <c r="J137" s="2544"/>
      <c r="K137" s="2544"/>
      <c r="L137" s="2544"/>
      <c r="M137" s="2544"/>
      <c r="N137" s="2544"/>
      <c r="O137" s="2544"/>
      <c r="P137" s="2544"/>
      <c r="Q137" s="2544"/>
      <c r="R137" s="2544"/>
      <c r="S137" s="2544"/>
      <c r="T137" s="2544"/>
      <c r="U137" s="2544"/>
      <c r="V137" s="2544"/>
      <c r="W137" s="2544"/>
      <c r="X137" s="2544"/>
      <c r="Y137" s="2544"/>
      <c r="Z137" s="2544"/>
      <c r="AA137" s="2544"/>
      <c r="AB137" s="2544"/>
      <c r="AC137" s="2544"/>
      <c r="AD137" s="2544"/>
      <c r="AE137" s="2544"/>
      <c r="AF137" s="2544">
        <v>14</v>
      </c>
      <c r="AG137" s="2544">
        <v>14</v>
      </c>
      <c r="AH137" s="2544">
        <v>15</v>
      </c>
      <c r="AI137" s="2544">
        <v>15.5</v>
      </c>
      <c r="AJ137" s="4104">
        <v>18</v>
      </c>
      <c r="AK137" s="4104">
        <v>18.055</v>
      </c>
      <c r="AL137" s="4104">
        <v>18.899999999999999</v>
      </c>
      <c r="AM137" s="4104">
        <v>19.2</v>
      </c>
      <c r="AN137" s="4104">
        <v>27.55</v>
      </c>
      <c r="AO137" s="4104">
        <v>26.9</v>
      </c>
      <c r="AP137" s="4104">
        <v>28.4</v>
      </c>
      <c r="AQ137" s="4104">
        <v>32</v>
      </c>
      <c r="AR137" s="4104">
        <v>31.5</v>
      </c>
    </row>
    <row r="138" spans="1:44" ht="15.75">
      <c r="A138" s="2545" t="s">
        <v>475</v>
      </c>
      <c r="B138" s="2546"/>
      <c r="C138" s="2546"/>
      <c r="D138" s="2546"/>
      <c r="E138" s="2546"/>
      <c r="F138" s="2546"/>
      <c r="G138" s="2546"/>
      <c r="H138" s="2546"/>
      <c r="I138" s="2546"/>
      <c r="J138" s="2546"/>
      <c r="K138" s="2546"/>
      <c r="L138" s="2546"/>
      <c r="M138" s="2546"/>
      <c r="N138" s="2546"/>
      <c r="O138" s="2546"/>
      <c r="P138" s="2546"/>
      <c r="Q138" s="2546"/>
      <c r="R138" s="2546"/>
      <c r="S138" s="2546"/>
      <c r="T138" s="2546"/>
      <c r="U138" s="2546"/>
      <c r="V138" s="2546"/>
      <c r="W138" s="2546"/>
      <c r="X138" s="2546"/>
      <c r="Y138" s="2546"/>
      <c r="Z138" s="2546"/>
      <c r="AA138" s="2546"/>
      <c r="AB138" s="2546"/>
      <c r="AC138" s="2546"/>
      <c r="AD138" s="2546"/>
      <c r="AE138" s="2546"/>
      <c r="AF138" s="2546">
        <v>14.3261764705882</v>
      </c>
      <c r="AG138" s="2546">
        <v>14.2348648648648</v>
      </c>
      <c r="AH138" s="2546">
        <v>14.932162162162101</v>
      </c>
      <c r="AI138" s="2546">
        <v>16.4634146341463</v>
      </c>
      <c r="AJ138" s="4105">
        <v>18.371500000000001</v>
      </c>
      <c r="AK138" s="4105">
        <v>18.910249999999898</v>
      </c>
      <c r="AL138" s="4105">
        <v>19.9018154937147</v>
      </c>
      <c r="AM138" s="4105">
        <v>20</v>
      </c>
      <c r="AN138" s="4105">
        <v>30.611897682693801</v>
      </c>
      <c r="AO138" s="4105">
        <v>29.7589809725538</v>
      </c>
      <c r="AP138" s="4105">
        <v>29.84492868737583</v>
      </c>
      <c r="AQ138" s="4105">
        <v>33.558854807057877</v>
      </c>
      <c r="AR138" s="4105">
        <v>31.066645988247611</v>
      </c>
    </row>
    <row r="139" spans="1:44" ht="15.75">
      <c r="A139" s="2543" t="s">
        <v>2696</v>
      </c>
      <c r="B139" s="2544"/>
      <c r="C139" s="2544"/>
      <c r="D139" s="2544"/>
      <c r="E139" s="2544"/>
      <c r="F139" s="2544"/>
      <c r="G139" s="2544"/>
      <c r="H139" s="2544"/>
      <c r="I139" s="2544"/>
      <c r="J139" s="2544"/>
      <c r="K139" s="2544"/>
      <c r="L139" s="2544"/>
      <c r="M139" s="2544"/>
      <c r="N139" s="2544"/>
      <c r="O139" s="2544"/>
      <c r="P139" s="2544"/>
      <c r="Q139" s="2544"/>
      <c r="R139" s="2544"/>
      <c r="S139" s="2544"/>
      <c r="T139" s="2544"/>
      <c r="U139" s="2544"/>
      <c r="V139" s="2544"/>
      <c r="W139" s="2544"/>
      <c r="X139" s="2544"/>
      <c r="Y139" s="2544"/>
      <c r="Z139" s="2544"/>
      <c r="AA139" s="2544"/>
      <c r="AB139" s="2544"/>
      <c r="AC139" s="2544"/>
      <c r="AD139" s="2544"/>
      <c r="AE139" s="2544"/>
      <c r="AF139" s="2544">
        <v>4.1907618564661204</v>
      </c>
      <c r="AG139" s="2544">
        <v>4.1434323007901499</v>
      </c>
      <c r="AH139" s="2544">
        <v>3.6442116470546102</v>
      </c>
      <c r="AI139" s="2544">
        <v>3.6968849114870301</v>
      </c>
      <c r="AJ139" s="4104">
        <v>4.40886667802683</v>
      </c>
      <c r="AK139" s="4104">
        <v>4.7071612042253301</v>
      </c>
      <c r="AL139" s="4104">
        <v>4.5494644301031597</v>
      </c>
      <c r="AM139" s="4104">
        <v>3.7</v>
      </c>
      <c r="AN139" s="4104">
        <v>11.6753852935026</v>
      </c>
      <c r="AO139" s="4104">
        <v>9.3903860627568392</v>
      </c>
      <c r="AP139" s="4104">
        <v>9.1997703803521915</v>
      </c>
      <c r="AQ139" s="4104">
        <v>10.0227816721192</v>
      </c>
      <c r="AR139" s="4104">
        <v>6.0278980155426138</v>
      </c>
    </row>
    <row r="140" spans="1:44" ht="15.75">
      <c r="A140" s="2545" t="s">
        <v>2697</v>
      </c>
      <c r="B140" s="2546"/>
      <c r="C140" s="2546"/>
      <c r="D140" s="2546"/>
      <c r="E140" s="2546"/>
      <c r="F140" s="2546"/>
      <c r="G140" s="2546"/>
      <c r="H140" s="2546"/>
      <c r="I140" s="2546"/>
      <c r="J140" s="2546"/>
      <c r="K140" s="2546"/>
      <c r="L140" s="2546"/>
      <c r="M140" s="2546"/>
      <c r="N140" s="2546"/>
      <c r="O140" s="2546"/>
      <c r="P140" s="2546"/>
      <c r="Q140" s="2546"/>
      <c r="R140" s="2546"/>
      <c r="S140" s="2546"/>
      <c r="T140" s="2546"/>
      <c r="U140" s="2546"/>
      <c r="V140" s="2546"/>
      <c r="W140" s="2546"/>
      <c r="X140" s="2546"/>
      <c r="Y140" s="2546"/>
      <c r="Z140" s="2546"/>
      <c r="AA140" s="2546"/>
      <c r="AB140" s="2546"/>
      <c r="AC140" s="2546"/>
      <c r="AD140" s="2546"/>
      <c r="AE140" s="2546"/>
      <c r="AF140" s="2546">
        <v>26</v>
      </c>
      <c r="AG140" s="2546">
        <v>26</v>
      </c>
      <c r="AH140" s="2546">
        <v>27</v>
      </c>
      <c r="AI140" s="2546">
        <v>30</v>
      </c>
      <c r="AJ140" s="4105">
        <v>32</v>
      </c>
      <c r="AK140" s="4105">
        <v>34</v>
      </c>
      <c r="AL140" s="4105">
        <v>32</v>
      </c>
      <c r="AM140" s="4105">
        <v>29.3</v>
      </c>
      <c r="AN140" s="4105">
        <v>65</v>
      </c>
      <c r="AO140" s="4105">
        <v>60.8</v>
      </c>
      <c r="AP140" s="4105">
        <v>60.4</v>
      </c>
      <c r="AQ140" s="4105">
        <v>64</v>
      </c>
      <c r="AR140" s="4105">
        <v>43</v>
      </c>
    </row>
    <row r="141" spans="1:44" ht="15.75">
      <c r="A141" s="2543" t="s">
        <v>2698</v>
      </c>
      <c r="B141" s="2544"/>
      <c r="C141" s="2544"/>
      <c r="D141" s="2544"/>
      <c r="E141" s="2544"/>
      <c r="F141" s="2544"/>
      <c r="G141" s="2544"/>
      <c r="H141" s="2544"/>
      <c r="I141" s="2544"/>
      <c r="J141" s="2544"/>
      <c r="K141" s="2544"/>
      <c r="L141" s="2544"/>
      <c r="M141" s="2544"/>
      <c r="N141" s="2544"/>
      <c r="O141" s="2544"/>
      <c r="P141" s="2544"/>
      <c r="Q141" s="2544"/>
      <c r="R141" s="2544"/>
      <c r="S141" s="2544"/>
      <c r="T141" s="2544"/>
      <c r="U141" s="2544"/>
      <c r="V141" s="2544"/>
      <c r="W141" s="2544"/>
      <c r="X141" s="2544"/>
      <c r="Y141" s="2544"/>
      <c r="Z141" s="2544"/>
      <c r="AA141" s="2544"/>
      <c r="AB141" s="2544"/>
      <c r="AC141" s="2544"/>
      <c r="AD141" s="2544"/>
      <c r="AE141" s="2544"/>
      <c r="AF141" s="2544">
        <v>3.7</v>
      </c>
      <c r="AG141" s="2544">
        <v>3.7</v>
      </c>
      <c r="AH141" s="2544">
        <v>6.9</v>
      </c>
      <c r="AI141" s="2544">
        <v>9.4</v>
      </c>
      <c r="AJ141" s="4104">
        <v>9.4</v>
      </c>
      <c r="AK141" s="4104">
        <v>9.5</v>
      </c>
      <c r="AL141" s="4104">
        <v>11.4</v>
      </c>
      <c r="AM141" s="4104">
        <v>12.5</v>
      </c>
      <c r="AN141" s="4104">
        <v>15.8</v>
      </c>
      <c r="AO141" s="4104">
        <v>14.7</v>
      </c>
      <c r="AP141" s="4104">
        <v>14.6</v>
      </c>
      <c r="AQ141" s="4104">
        <v>15.3</v>
      </c>
      <c r="AR141" s="4104">
        <v>19.2</v>
      </c>
    </row>
    <row r="142" spans="1:44" ht="15.75">
      <c r="A142" s="2545" t="s">
        <v>2699</v>
      </c>
      <c r="B142" s="2546"/>
      <c r="C142" s="2546"/>
      <c r="D142" s="2546"/>
      <c r="E142" s="2546"/>
      <c r="F142" s="2546"/>
      <c r="G142" s="2546"/>
      <c r="H142" s="2546"/>
      <c r="I142" s="2546"/>
      <c r="J142" s="2546"/>
      <c r="K142" s="2546"/>
      <c r="L142" s="2546"/>
      <c r="M142" s="2546"/>
      <c r="N142" s="2546"/>
      <c r="O142" s="2546"/>
      <c r="P142" s="2546"/>
      <c r="Q142" s="2546"/>
      <c r="R142" s="2546"/>
      <c r="S142" s="2546"/>
      <c r="T142" s="2546"/>
      <c r="U142" s="2546"/>
      <c r="V142" s="2546"/>
      <c r="W142" s="2546"/>
      <c r="X142" s="2546"/>
      <c r="Y142" s="2546"/>
      <c r="Z142" s="2546"/>
      <c r="AA142" s="2546"/>
      <c r="AB142" s="2546"/>
      <c r="AC142" s="2546"/>
      <c r="AD142" s="2546"/>
      <c r="AE142" s="2546"/>
      <c r="AF142" s="2546">
        <v>19.600000000000001</v>
      </c>
      <c r="AG142" s="2546">
        <v>20.04</v>
      </c>
      <c r="AH142" s="2546">
        <v>19</v>
      </c>
      <c r="AI142" s="2546">
        <v>20</v>
      </c>
      <c r="AJ142" s="4105">
        <v>22.64</v>
      </c>
      <c r="AK142" s="4105">
        <v>25.879000000000001</v>
      </c>
      <c r="AL142" s="4105">
        <v>26.0328257251801</v>
      </c>
      <c r="AM142" s="4105">
        <v>25.2</v>
      </c>
      <c r="AN142" s="4105">
        <v>44.5895256731175</v>
      </c>
      <c r="AO142" s="4105">
        <v>41.35</v>
      </c>
      <c r="AP142" s="4105">
        <v>40.119999999999997</v>
      </c>
      <c r="AQ142" s="4105">
        <v>43</v>
      </c>
      <c r="AR142" s="4105">
        <v>37.18</v>
      </c>
    </row>
    <row r="143" spans="1:44" ht="15.75">
      <c r="A143" s="2543" t="s">
        <v>2700</v>
      </c>
      <c r="B143" s="2544"/>
      <c r="C143" s="2544"/>
      <c r="D143" s="2544"/>
      <c r="E143" s="2544"/>
      <c r="F143" s="2544"/>
      <c r="G143" s="2544"/>
      <c r="H143" s="2544"/>
      <c r="I143" s="2544"/>
      <c r="J143" s="2544"/>
      <c r="K143" s="2544"/>
      <c r="L143" s="2544"/>
      <c r="M143" s="2544"/>
      <c r="N143" s="2544"/>
      <c r="O143" s="2544"/>
      <c r="P143" s="2544"/>
      <c r="Q143" s="2544"/>
      <c r="R143" s="2544"/>
      <c r="S143" s="2544"/>
      <c r="T143" s="2544"/>
      <c r="U143" s="2544"/>
      <c r="V143" s="2544"/>
      <c r="W143" s="2544"/>
      <c r="X143" s="2544"/>
      <c r="Y143" s="2544"/>
      <c r="Z143" s="2544"/>
      <c r="AA143" s="2544"/>
      <c r="AB143" s="2544"/>
      <c r="AC143" s="2544"/>
      <c r="AD143" s="2544"/>
      <c r="AE143" s="2544"/>
      <c r="AF143" s="2544">
        <v>17.149999999999999</v>
      </c>
      <c r="AG143" s="2544">
        <v>16</v>
      </c>
      <c r="AH143" s="2544">
        <v>16.8</v>
      </c>
      <c r="AI143" s="2544">
        <v>18</v>
      </c>
      <c r="AJ143" s="4104">
        <v>19.824999999999999</v>
      </c>
      <c r="AK143" s="4104">
        <v>21.35</v>
      </c>
      <c r="AL143" s="4104">
        <v>22.15</v>
      </c>
      <c r="AM143" s="4104">
        <v>22</v>
      </c>
      <c r="AN143" s="4104">
        <v>32.945634999999903</v>
      </c>
      <c r="AO143" s="4104">
        <v>33.924999999999997</v>
      </c>
      <c r="AP143" s="4104">
        <v>34.375</v>
      </c>
      <c r="AQ143" s="4104">
        <v>39.9</v>
      </c>
      <c r="AR143" s="4104">
        <v>35.4</v>
      </c>
    </row>
    <row r="144" spans="1:44" ht="15.75">
      <c r="A144" s="2545" t="s">
        <v>2701</v>
      </c>
      <c r="B144" s="2546"/>
      <c r="C144" s="2546"/>
      <c r="D144" s="2546"/>
      <c r="E144" s="2546"/>
      <c r="F144" s="2546"/>
      <c r="G144" s="2546"/>
      <c r="H144" s="2546"/>
      <c r="I144" s="2546"/>
      <c r="J144" s="2546"/>
      <c r="K144" s="2546"/>
      <c r="L144" s="2546"/>
      <c r="M144" s="2546"/>
      <c r="N144" s="2546"/>
      <c r="O144" s="2546"/>
      <c r="P144" s="2546"/>
      <c r="Q144" s="2546"/>
      <c r="R144" s="2546"/>
      <c r="S144" s="2546"/>
      <c r="T144" s="2546"/>
      <c r="U144" s="2546"/>
      <c r="V144" s="2546"/>
      <c r="W144" s="2546"/>
      <c r="X144" s="2546"/>
      <c r="Y144" s="2546"/>
      <c r="Z144" s="2546"/>
      <c r="AA144" s="2546"/>
      <c r="AB144" s="2546"/>
      <c r="AC144" s="2546"/>
      <c r="AD144" s="2546"/>
      <c r="AE144" s="2546"/>
      <c r="AF144" s="2546">
        <v>12</v>
      </c>
      <c r="AG144" s="2546">
        <v>11.5</v>
      </c>
      <c r="AH144" s="2546">
        <v>12.67</v>
      </c>
      <c r="AI144" s="2546">
        <v>14.6</v>
      </c>
      <c r="AJ144" s="4105">
        <v>15.25</v>
      </c>
      <c r="AK144" s="4105">
        <v>16.574999999999999</v>
      </c>
      <c r="AL144" s="4105">
        <v>17.1411573731007</v>
      </c>
      <c r="AM144" s="4105">
        <v>18</v>
      </c>
      <c r="AN144" s="4105">
        <v>24.25</v>
      </c>
      <c r="AO144" s="4105">
        <v>24.725000000000001</v>
      </c>
      <c r="AP144" s="4105">
        <v>25.074999999999999</v>
      </c>
      <c r="AQ144" s="4105">
        <v>27.65</v>
      </c>
      <c r="AR144" s="4105">
        <v>28.3</v>
      </c>
    </row>
    <row r="145" spans="1:44" ht="15.75">
      <c r="A145" s="2547" t="s">
        <v>2702</v>
      </c>
      <c r="B145" s="2544"/>
      <c r="C145" s="2544"/>
      <c r="D145" s="2544"/>
      <c r="E145" s="2544"/>
      <c r="F145" s="2544"/>
      <c r="G145" s="2544"/>
      <c r="H145" s="2544"/>
      <c r="I145" s="2544"/>
      <c r="J145" s="2544"/>
      <c r="K145" s="2544"/>
      <c r="L145" s="2544"/>
      <c r="M145" s="2544"/>
      <c r="N145" s="2544"/>
      <c r="O145" s="2544"/>
      <c r="P145" s="2544"/>
      <c r="Q145" s="2544"/>
      <c r="R145" s="2544"/>
      <c r="S145" s="2544"/>
      <c r="T145" s="2544"/>
      <c r="U145" s="2544"/>
      <c r="V145" s="2544"/>
      <c r="W145" s="2544"/>
      <c r="X145" s="2544"/>
      <c r="Y145" s="2544"/>
      <c r="Z145" s="2544"/>
      <c r="AA145" s="2544"/>
      <c r="AB145" s="2544"/>
      <c r="AC145" s="2544"/>
      <c r="AD145" s="2544"/>
      <c r="AE145" s="2544"/>
      <c r="AF145" s="2544">
        <v>10.506</v>
      </c>
      <c r="AG145" s="2544">
        <v>10.7</v>
      </c>
      <c r="AH145" s="2544">
        <v>11</v>
      </c>
      <c r="AI145" s="2544">
        <v>12</v>
      </c>
      <c r="AJ145" s="4104">
        <v>13.5</v>
      </c>
      <c r="AK145" s="4104">
        <v>14.318</v>
      </c>
      <c r="AL145" s="4104">
        <v>14.8799999999999</v>
      </c>
      <c r="AM145" s="4104">
        <v>15.3</v>
      </c>
      <c r="AN145" s="4104">
        <v>20.55</v>
      </c>
      <c r="AO145" s="4104">
        <v>20.5154823178245</v>
      </c>
      <c r="AP145" s="4104">
        <v>19.37</v>
      </c>
      <c r="AQ145" s="4104">
        <v>25</v>
      </c>
      <c r="AR145" s="4104">
        <v>23.2</v>
      </c>
    </row>
    <row r="146" spans="1:44" ht="15.75">
      <c r="A146" s="2548" t="s">
        <v>2703</v>
      </c>
      <c r="B146" s="2549"/>
      <c r="C146" s="2549"/>
      <c r="D146" s="2549"/>
      <c r="E146" s="2549"/>
      <c r="F146" s="2549"/>
      <c r="G146" s="2549"/>
      <c r="H146" s="2549"/>
      <c r="I146" s="2549"/>
      <c r="J146" s="2549"/>
      <c r="K146" s="2549"/>
      <c r="L146" s="2549"/>
      <c r="M146" s="2549"/>
      <c r="N146" s="2549"/>
      <c r="O146" s="2549"/>
      <c r="P146" s="2549"/>
      <c r="Q146" s="2549"/>
      <c r="R146" s="2549"/>
      <c r="S146" s="2549"/>
      <c r="T146" s="2549"/>
      <c r="U146" s="2549"/>
      <c r="V146" s="2549"/>
      <c r="W146" s="2549"/>
      <c r="X146" s="2549"/>
      <c r="Y146" s="2549"/>
      <c r="Z146" s="2549"/>
      <c r="AA146" s="2549"/>
      <c r="AB146" s="2549"/>
      <c r="AC146" s="2549"/>
      <c r="AD146" s="2549"/>
      <c r="AE146" s="2549"/>
      <c r="AF146" s="2549">
        <v>34</v>
      </c>
      <c r="AG146" s="2549">
        <v>37</v>
      </c>
      <c r="AH146" s="2549">
        <v>37</v>
      </c>
      <c r="AI146" s="2549">
        <v>41</v>
      </c>
      <c r="AJ146" s="4106">
        <v>40</v>
      </c>
      <c r="AK146" s="4106">
        <v>40</v>
      </c>
      <c r="AL146" s="4106">
        <v>39</v>
      </c>
      <c r="AM146" s="4106">
        <v>37</v>
      </c>
      <c r="AN146" s="4106">
        <v>26</v>
      </c>
      <c r="AO146" s="4106">
        <v>32</v>
      </c>
      <c r="AP146" s="4106">
        <v>30</v>
      </c>
      <c r="AQ146" s="4106">
        <v>31</v>
      </c>
      <c r="AR146" s="4106">
        <v>25</v>
      </c>
    </row>
    <row r="147" spans="1:44">
      <c r="B147" s="2542"/>
      <c r="U147" s="2567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3046875" customWidth="1"/>
    <col min="3" max="3" width="10.1328125" style="303" bestFit="1" customWidth="1"/>
    <col min="4" max="4" width="11.73046875" style="303" bestFit="1" customWidth="1"/>
    <col min="5" max="5" width="11.73046875" customWidth="1"/>
    <col min="9" max="9" width="10.1328125" bestFit="1" customWidth="1"/>
  </cols>
  <sheetData>
    <row r="1" spans="2:9" ht="13.15" thickBot="1">
      <c r="C1" s="298"/>
      <c r="D1" s="298"/>
    </row>
    <row r="2" spans="2:9">
      <c r="B2" s="1141"/>
      <c r="C2" s="1142" t="s">
        <v>486</v>
      </c>
      <c r="D2" s="1142" t="s">
        <v>487</v>
      </c>
      <c r="E2" s="1143" t="s">
        <v>475</v>
      </c>
    </row>
    <row r="3" spans="2:9">
      <c r="B3" s="1144">
        <v>40119</v>
      </c>
      <c r="C3" s="299">
        <v>3.8050000000000002</v>
      </c>
      <c r="D3" s="299">
        <v>3.81</v>
      </c>
      <c r="E3" s="1145">
        <f>AVERAGE(C3:D3)</f>
        <v>3.8075000000000001</v>
      </c>
      <c r="I3" s="4916"/>
    </row>
    <row r="4" spans="2:9">
      <c r="B4" s="1144">
        <v>40120</v>
      </c>
      <c r="C4" s="299">
        <v>3.8</v>
      </c>
      <c r="D4" s="299">
        <v>3.8050000000000002</v>
      </c>
      <c r="E4" s="1145">
        <f t="shared" ref="E4:E67" si="0">AVERAGE(C4:D4)</f>
        <v>3.8025000000000002</v>
      </c>
      <c r="I4" s="4916"/>
    </row>
    <row r="5" spans="2:9">
      <c r="B5" s="1144">
        <v>40121</v>
      </c>
      <c r="C5" s="299">
        <v>3.8025000000000002</v>
      </c>
      <c r="D5" s="299">
        <v>3.8075000000000001</v>
      </c>
      <c r="E5" s="1145">
        <f t="shared" si="0"/>
        <v>3.8050000000000002</v>
      </c>
      <c r="I5" s="4916"/>
    </row>
    <row r="6" spans="2:9">
      <c r="B6" s="1144">
        <v>40122</v>
      </c>
      <c r="C6" s="299">
        <v>3.79</v>
      </c>
      <c r="D6" s="299">
        <v>3.7949999999999999</v>
      </c>
      <c r="E6" s="1145">
        <f t="shared" si="0"/>
        <v>3.7925</v>
      </c>
      <c r="I6" s="4916"/>
    </row>
    <row r="7" spans="2:9">
      <c r="B7" s="1144">
        <v>40123</v>
      </c>
      <c r="C7" s="299">
        <v>3.79</v>
      </c>
      <c r="D7" s="299">
        <v>3.7949999999999999</v>
      </c>
      <c r="E7" s="1145">
        <f t="shared" si="0"/>
        <v>3.7925</v>
      </c>
      <c r="I7" s="4916"/>
    </row>
    <row r="8" spans="2:9">
      <c r="B8" s="1144">
        <v>40126</v>
      </c>
      <c r="C8" s="299">
        <v>3.7875000000000001</v>
      </c>
      <c r="D8" s="299">
        <v>3.7925</v>
      </c>
      <c r="E8" s="1145">
        <f t="shared" si="0"/>
        <v>3.79</v>
      </c>
      <c r="I8" s="4916"/>
    </row>
    <row r="9" spans="2:9">
      <c r="B9" s="1144">
        <v>40127</v>
      </c>
      <c r="C9" s="299">
        <v>3.7875000000000001</v>
      </c>
      <c r="D9" s="299">
        <v>3.7925</v>
      </c>
      <c r="E9" s="1145">
        <f t="shared" si="0"/>
        <v>3.79</v>
      </c>
      <c r="I9" s="4916"/>
    </row>
    <row r="10" spans="2:9">
      <c r="B10" s="1144">
        <v>40128</v>
      </c>
      <c r="C10" s="299">
        <v>3.7974999999999999</v>
      </c>
      <c r="D10" s="299">
        <v>3.8025000000000002</v>
      </c>
      <c r="E10" s="1145">
        <f t="shared" si="0"/>
        <v>3.8</v>
      </c>
      <c r="I10" s="4916"/>
    </row>
    <row r="11" spans="2:9">
      <c r="B11" s="1144">
        <v>40129</v>
      </c>
      <c r="C11" s="299">
        <v>3.8050000000000002</v>
      </c>
      <c r="D11" s="299">
        <v>3.81</v>
      </c>
      <c r="E11" s="1145">
        <f t="shared" si="0"/>
        <v>3.8075000000000001</v>
      </c>
      <c r="I11" s="4916"/>
    </row>
    <row r="12" spans="2:9">
      <c r="B12" s="1144">
        <v>40130</v>
      </c>
      <c r="C12" s="299">
        <v>3.8125</v>
      </c>
      <c r="D12" s="299">
        <v>3.8174999999999999</v>
      </c>
      <c r="E12" s="1145">
        <f t="shared" si="0"/>
        <v>3.8149999999999999</v>
      </c>
      <c r="I12" s="4916"/>
    </row>
    <row r="13" spans="2:9">
      <c r="B13" s="1144">
        <v>40133</v>
      </c>
      <c r="C13" s="299">
        <v>3.8149999999999999</v>
      </c>
      <c r="D13" s="299">
        <v>3.82</v>
      </c>
      <c r="E13" s="1145">
        <f t="shared" si="0"/>
        <v>3.8174999999999999</v>
      </c>
      <c r="I13" s="4916"/>
    </row>
    <row r="14" spans="2:9">
      <c r="B14" s="1144">
        <v>40134</v>
      </c>
      <c r="C14" s="299">
        <v>3.8250000000000002</v>
      </c>
      <c r="D14" s="299">
        <v>3.83</v>
      </c>
      <c r="E14" s="1145">
        <f t="shared" si="0"/>
        <v>3.8275000000000001</v>
      </c>
      <c r="I14" s="4916"/>
    </row>
    <row r="15" spans="2:9">
      <c r="B15" s="1144">
        <v>40135</v>
      </c>
      <c r="C15" s="299">
        <v>3.835</v>
      </c>
      <c r="D15" s="299">
        <v>3.84</v>
      </c>
      <c r="E15" s="1145">
        <f t="shared" si="0"/>
        <v>3.8374999999999999</v>
      </c>
      <c r="I15" s="4916"/>
    </row>
    <row r="16" spans="2:9">
      <c r="B16" s="1144">
        <v>40136</v>
      </c>
      <c r="C16" s="299">
        <v>3.835</v>
      </c>
      <c r="D16" s="299">
        <v>3.84</v>
      </c>
      <c r="E16" s="1145">
        <f t="shared" si="0"/>
        <v>3.8374999999999999</v>
      </c>
      <c r="I16" s="4916"/>
    </row>
    <row r="17" spans="2:9">
      <c r="B17" s="1144">
        <v>40137</v>
      </c>
      <c r="C17" s="299">
        <v>3.82</v>
      </c>
      <c r="D17" s="299">
        <v>3.8250000000000002</v>
      </c>
      <c r="E17" s="1145">
        <f t="shared" si="0"/>
        <v>3.8224999999999998</v>
      </c>
      <c r="I17" s="4916"/>
    </row>
    <row r="18" spans="2:9">
      <c r="B18" s="1144">
        <v>40140</v>
      </c>
      <c r="C18" s="299">
        <v>3.8149999999999999</v>
      </c>
      <c r="D18" s="299">
        <v>3.82</v>
      </c>
      <c r="E18" s="1145">
        <f t="shared" si="0"/>
        <v>3.8174999999999999</v>
      </c>
      <c r="I18" s="4916"/>
    </row>
    <row r="19" spans="2:9">
      <c r="B19" s="1144">
        <v>40141</v>
      </c>
      <c r="C19" s="299">
        <v>3.8149999999999999</v>
      </c>
      <c r="D19" s="299">
        <v>3.82</v>
      </c>
      <c r="E19" s="1145">
        <f t="shared" si="0"/>
        <v>3.8174999999999999</v>
      </c>
      <c r="I19" s="4916"/>
    </row>
    <row r="20" spans="2:9">
      <c r="B20" s="1144">
        <v>40142</v>
      </c>
      <c r="C20" s="299">
        <v>3.8149999999999999</v>
      </c>
      <c r="D20" s="299">
        <v>3.82</v>
      </c>
      <c r="E20" s="1145">
        <f t="shared" si="0"/>
        <v>3.8174999999999999</v>
      </c>
      <c r="I20" s="4916"/>
    </row>
    <row r="21" spans="2:9">
      <c r="B21" s="1144">
        <v>40143</v>
      </c>
      <c r="C21" s="299">
        <v>3.8149999999999999</v>
      </c>
      <c r="D21" s="299">
        <v>3.82</v>
      </c>
      <c r="E21" s="1145">
        <f t="shared" si="0"/>
        <v>3.8174999999999999</v>
      </c>
      <c r="I21" s="4916"/>
    </row>
    <row r="22" spans="2:9">
      <c r="B22" s="1144">
        <v>40144</v>
      </c>
      <c r="C22" s="299">
        <v>3.8125</v>
      </c>
      <c r="D22" s="299">
        <v>3.8174999999999999</v>
      </c>
      <c r="E22" s="1145">
        <f t="shared" si="0"/>
        <v>3.8149999999999999</v>
      </c>
      <c r="I22" s="4916"/>
    </row>
    <row r="23" spans="2:9">
      <c r="B23" s="1151">
        <v>40147</v>
      </c>
      <c r="C23" s="1152">
        <v>3.7974999999999999</v>
      </c>
      <c r="D23" s="1152">
        <v>3.8025000000000002</v>
      </c>
      <c r="E23" s="1153">
        <f t="shared" si="0"/>
        <v>3.8</v>
      </c>
      <c r="I23" s="4916"/>
    </row>
    <row r="24" spans="2:9">
      <c r="B24" s="1144">
        <v>40148</v>
      </c>
      <c r="C24" s="299">
        <v>3.7974999999999999</v>
      </c>
      <c r="D24" s="299">
        <v>3.8025000000000002</v>
      </c>
      <c r="E24" s="1145">
        <f t="shared" si="0"/>
        <v>3.8</v>
      </c>
      <c r="I24" s="4916"/>
    </row>
    <row r="25" spans="2:9">
      <c r="B25" s="1144">
        <v>40149</v>
      </c>
      <c r="C25" s="299">
        <v>3.8050000000000002</v>
      </c>
      <c r="D25" s="299">
        <v>3.81</v>
      </c>
      <c r="E25" s="1145">
        <f t="shared" si="0"/>
        <v>3.8075000000000001</v>
      </c>
      <c r="I25" s="4916"/>
    </row>
    <row r="26" spans="2:9">
      <c r="B26" s="1144">
        <v>40150</v>
      </c>
      <c r="C26" s="299">
        <v>3.8050000000000002</v>
      </c>
      <c r="D26" s="299">
        <v>3.81</v>
      </c>
      <c r="E26" s="1145">
        <f t="shared" si="0"/>
        <v>3.8075000000000001</v>
      </c>
      <c r="I26" s="4916"/>
    </row>
    <row r="27" spans="2:9">
      <c r="B27" s="1144">
        <v>40151</v>
      </c>
      <c r="C27" s="299">
        <v>3.8</v>
      </c>
      <c r="D27" s="299">
        <v>3.8050000000000002</v>
      </c>
      <c r="E27" s="1145">
        <f t="shared" si="0"/>
        <v>3.8025000000000002</v>
      </c>
      <c r="I27" s="4916"/>
    </row>
    <row r="28" spans="2:9">
      <c r="B28" s="1144">
        <v>40154</v>
      </c>
      <c r="C28" s="299">
        <v>3.7974999999999999</v>
      </c>
      <c r="D28" s="299">
        <v>3.8025000000000002</v>
      </c>
      <c r="E28" s="1145">
        <f t="shared" si="0"/>
        <v>3.8</v>
      </c>
      <c r="I28" s="4916"/>
    </row>
    <row r="29" spans="2:9">
      <c r="B29" s="1144">
        <v>40155</v>
      </c>
      <c r="C29" s="299">
        <v>3.7974999999999999</v>
      </c>
      <c r="D29" s="299">
        <v>3.8025000000000002</v>
      </c>
      <c r="E29" s="1145">
        <f t="shared" si="0"/>
        <v>3.8</v>
      </c>
      <c r="I29" s="4916"/>
    </row>
    <row r="30" spans="2:9">
      <c r="B30" s="1144">
        <v>40156</v>
      </c>
      <c r="C30" s="299">
        <v>3.7974999999999999</v>
      </c>
      <c r="D30" s="299">
        <v>3.8025000000000002</v>
      </c>
      <c r="E30" s="1145">
        <f t="shared" si="0"/>
        <v>3.8</v>
      </c>
      <c r="I30" s="4916"/>
    </row>
    <row r="31" spans="2:9">
      <c r="B31" s="1144">
        <v>40157</v>
      </c>
      <c r="C31" s="299">
        <v>3.8</v>
      </c>
      <c r="D31" s="299">
        <v>3.8050000000000002</v>
      </c>
      <c r="E31" s="1145">
        <f t="shared" si="0"/>
        <v>3.8025000000000002</v>
      </c>
      <c r="I31" s="4916"/>
    </row>
    <row r="32" spans="2:9">
      <c r="B32" s="1144">
        <v>40158</v>
      </c>
      <c r="C32" s="299">
        <v>3.8</v>
      </c>
      <c r="D32" s="299">
        <v>3.8050000000000002</v>
      </c>
      <c r="E32" s="1145">
        <f t="shared" si="0"/>
        <v>3.8025000000000002</v>
      </c>
      <c r="I32" s="4916"/>
    </row>
    <row r="33" spans="2:9">
      <c r="B33" s="1144">
        <v>40161</v>
      </c>
      <c r="C33" s="299">
        <v>3.81</v>
      </c>
      <c r="D33" s="299">
        <v>3.8149999999999999</v>
      </c>
      <c r="E33" s="1145">
        <f t="shared" si="0"/>
        <v>3.8125</v>
      </c>
      <c r="I33" s="4916"/>
    </row>
    <row r="34" spans="2:9">
      <c r="B34" s="1144">
        <v>40162</v>
      </c>
      <c r="C34" s="299">
        <v>3.8275000000000001</v>
      </c>
      <c r="D34" s="299">
        <v>3.8325</v>
      </c>
      <c r="E34" s="1145">
        <f t="shared" si="0"/>
        <v>3.83</v>
      </c>
      <c r="I34" s="4916"/>
    </row>
    <row r="35" spans="2:9">
      <c r="B35" s="1144">
        <v>40163</v>
      </c>
      <c r="C35" s="299">
        <v>3.8450000000000002</v>
      </c>
      <c r="D35" s="299">
        <v>3.85</v>
      </c>
      <c r="E35" s="1145">
        <f t="shared" si="0"/>
        <v>3.8475000000000001</v>
      </c>
      <c r="I35" s="4916"/>
    </row>
    <row r="36" spans="2:9">
      <c r="B36" s="1144">
        <v>40164</v>
      </c>
      <c r="C36" s="299">
        <v>3.8424999999999998</v>
      </c>
      <c r="D36" s="299">
        <v>3.8475000000000001</v>
      </c>
      <c r="E36" s="1145">
        <f t="shared" si="0"/>
        <v>3.8449999999999998</v>
      </c>
      <c r="I36" s="4916"/>
    </row>
    <row r="37" spans="2:9">
      <c r="B37" s="1144">
        <v>40165</v>
      </c>
      <c r="C37" s="299">
        <v>3.83</v>
      </c>
      <c r="D37" s="299">
        <v>3.835</v>
      </c>
      <c r="E37" s="1145">
        <f t="shared" si="0"/>
        <v>3.8325</v>
      </c>
      <c r="I37" s="4916"/>
    </row>
    <row r="38" spans="2:9">
      <c r="B38" s="1144">
        <v>40168</v>
      </c>
      <c r="C38" s="299">
        <v>3.8275000000000001</v>
      </c>
      <c r="D38" s="299">
        <v>3.8325</v>
      </c>
      <c r="E38" s="1145">
        <f t="shared" si="0"/>
        <v>3.83</v>
      </c>
      <c r="I38" s="4916"/>
    </row>
    <row r="39" spans="2:9">
      <c r="B39" s="1144">
        <v>40169</v>
      </c>
      <c r="C39" s="299">
        <v>3.8374999999999999</v>
      </c>
      <c r="D39" s="299">
        <v>3.8424999999999998</v>
      </c>
      <c r="E39" s="1145">
        <f t="shared" si="0"/>
        <v>3.84</v>
      </c>
      <c r="I39" s="4916"/>
    </row>
    <row r="40" spans="2:9">
      <c r="B40" s="1144">
        <v>40170</v>
      </c>
      <c r="C40" s="299">
        <v>3.8325</v>
      </c>
      <c r="D40" s="299">
        <v>3.8374999999999999</v>
      </c>
      <c r="E40" s="1145">
        <f t="shared" si="0"/>
        <v>3.835</v>
      </c>
      <c r="I40" s="4916"/>
    </row>
    <row r="41" spans="2:9">
      <c r="B41" s="1144">
        <v>40171</v>
      </c>
      <c r="C41" s="299">
        <v>3.8325</v>
      </c>
      <c r="D41" s="299">
        <v>3.8374999999999999</v>
      </c>
      <c r="E41" s="1145">
        <f t="shared" si="0"/>
        <v>3.835</v>
      </c>
      <c r="I41" s="4916"/>
    </row>
    <row r="42" spans="2:9">
      <c r="B42" s="1144">
        <v>40175</v>
      </c>
      <c r="C42" s="299">
        <v>3.8424999999999998</v>
      </c>
      <c r="D42" s="299">
        <v>3.8475000000000001</v>
      </c>
      <c r="E42" s="1145">
        <f t="shared" si="0"/>
        <v>3.8449999999999998</v>
      </c>
      <c r="I42" s="4916"/>
    </row>
    <row r="43" spans="2:9">
      <c r="B43" s="1144">
        <v>40176</v>
      </c>
      <c r="C43" s="299">
        <v>3.86</v>
      </c>
      <c r="D43" s="299">
        <v>3.8650000000000002</v>
      </c>
      <c r="E43" s="1145">
        <f t="shared" si="0"/>
        <v>3.8624999999999998</v>
      </c>
      <c r="I43" s="4916"/>
    </row>
    <row r="44" spans="2:9">
      <c r="B44" s="1144">
        <v>40177</v>
      </c>
      <c r="C44" s="299">
        <v>3.86</v>
      </c>
      <c r="D44" s="299">
        <v>3.8650000000000002</v>
      </c>
      <c r="E44" s="1145">
        <f t="shared" si="0"/>
        <v>3.8624999999999998</v>
      </c>
      <c r="I44" s="4916"/>
    </row>
    <row r="45" spans="2:9" ht="13.15" thickBot="1">
      <c r="B45" s="1148">
        <v>40178</v>
      </c>
      <c r="C45" s="1149">
        <v>3.8574999999999999</v>
      </c>
      <c r="D45" s="1149">
        <v>3.8624999999999998</v>
      </c>
      <c r="E45" s="1150">
        <f t="shared" si="0"/>
        <v>3.86</v>
      </c>
      <c r="I45" s="4916"/>
    </row>
    <row r="46" spans="2:9">
      <c r="B46" s="1146">
        <v>40182</v>
      </c>
      <c r="C46" s="300">
        <v>3.855</v>
      </c>
      <c r="D46" s="300">
        <v>3.86</v>
      </c>
      <c r="E46" s="1147">
        <f t="shared" si="0"/>
        <v>3.8574999999999999</v>
      </c>
      <c r="I46" s="4916"/>
    </row>
    <row r="47" spans="2:9">
      <c r="B47" s="1146">
        <v>40183</v>
      </c>
      <c r="C47" s="300">
        <v>3.855</v>
      </c>
      <c r="D47" s="300">
        <v>3.86</v>
      </c>
      <c r="E47" s="1147">
        <f t="shared" si="0"/>
        <v>3.8574999999999999</v>
      </c>
      <c r="I47" s="4916"/>
    </row>
    <row r="48" spans="2:9">
      <c r="B48" s="1146">
        <v>40184</v>
      </c>
      <c r="C48" s="300">
        <v>3.87</v>
      </c>
      <c r="D48" s="300">
        <v>3.875</v>
      </c>
      <c r="E48" s="1147">
        <f t="shared" si="0"/>
        <v>3.8725000000000001</v>
      </c>
      <c r="I48" s="4916"/>
    </row>
    <row r="49" spans="2:9">
      <c r="B49" s="1146">
        <v>40185</v>
      </c>
      <c r="C49" s="300">
        <v>3.8624999999999998</v>
      </c>
      <c r="D49" s="300">
        <v>3.8675000000000002</v>
      </c>
      <c r="E49" s="1147">
        <f t="shared" si="0"/>
        <v>3.8650000000000002</v>
      </c>
      <c r="I49" s="4916"/>
    </row>
    <row r="50" spans="2:9">
      <c r="B50" s="1146">
        <v>40186</v>
      </c>
      <c r="C50" s="300">
        <v>3.8675000000000002</v>
      </c>
      <c r="D50" s="300">
        <v>3.8725000000000001</v>
      </c>
      <c r="E50" s="1147">
        <f t="shared" si="0"/>
        <v>3.87</v>
      </c>
      <c r="I50" s="4916"/>
    </row>
    <row r="51" spans="2:9">
      <c r="B51" s="1146">
        <v>40189</v>
      </c>
      <c r="C51" s="300">
        <v>3.8650000000000002</v>
      </c>
      <c r="D51" s="300">
        <v>3.87</v>
      </c>
      <c r="E51" s="1147">
        <f t="shared" si="0"/>
        <v>3.8675000000000002</v>
      </c>
      <c r="I51" s="4916"/>
    </row>
    <row r="52" spans="2:9">
      <c r="B52" s="1146">
        <v>40190</v>
      </c>
      <c r="C52" s="300">
        <v>3.8650000000000002</v>
      </c>
      <c r="D52" s="300">
        <v>3.87</v>
      </c>
      <c r="E52" s="1147">
        <f t="shared" si="0"/>
        <v>3.8675000000000002</v>
      </c>
      <c r="I52" s="4916"/>
    </row>
    <row r="53" spans="2:9">
      <c r="B53" s="1146">
        <v>40191</v>
      </c>
      <c r="C53" s="300">
        <v>3.8824999999999998</v>
      </c>
      <c r="D53" s="300">
        <v>3.8875000000000002</v>
      </c>
      <c r="E53" s="1147">
        <f t="shared" si="0"/>
        <v>3.8849999999999998</v>
      </c>
      <c r="I53" s="4916"/>
    </row>
    <row r="54" spans="2:9">
      <c r="B54" s="1146">
        <v>40192</v>
      </c>
      <c r="C54" s="300">
        <v>3.88</v>
      </c>
      <c r="D54" s="300">
        <v>3.8849999999999998</v>
      </c>
      <c r="E54" s="1147">
        <f t="shared" si="0"/>
        <v>3.8824999999999998</v>
      </c>
      <c r="I54" s="4916"/>
    </row>
    <row r="55" spans="2:9">
      <c r="B55" s="1146">
        <v>40193</v>
      </c>
      <c r="C55" s="300">
        <v>3.88</v>
      </c>
      <c r="D55" s="300">
        <v>3.8849999999999998</v>
      </c>
      <c r="E55" s="1147">
        <f t="shared" si="0"/>
        <v>3.8824999999999998</v>
      </c>
      <c r="I55" s="4916"/>
    </row>
    <row r="56" spans="2:9">
      <c r="B56" s="1146">
        <v>40196</v>
      </c>
      <c r="C56" s="300">
        <v>3.8624999999999998</v>
      </c>
      <c r="D56" s="300">
        <v>3.8675000000000002</v>
      </c>
      <c r="E56" s="1147">
        <f t="shared" si="0"/>
        <v>3.8650000000000002</v>
      </c>
      <c r="I56" s="4916"/>
    </row>
    <row r="57" spans="2:9">
      <c r="B57" s="1146">
        <v>40197</v>
      </c>
      <c r="C57" s="300">
        <v>3.8725000000000001</v>
      </c>
      <c r="D57" s="300">
        <v>3.8774999999999999</v>
      </c>
      <c r="E57" s="1147">
        <f t="shared" si="0"/>
        <v>3.875</v>
      </c>
      <c r="I57" s="4916"/>
    </row>
    <row r="58" spans="2:9">
      <c r="B58" s="1146">
        <v>40198</v>
      </c>
      <c r="C58" s="300">
        <v>3.8725000000000001</v>
      </c>
      <c r="D58" s="300">
        <v>3.8774999999999999</v>
      </c>
      <c r="E58" s="1147">
        <f t="shared" si="0"/>
        <v>3.875</v>
      </c>
      <c r="I58" s="4916"/>
    </row>
    <row r="59" spans="2:9">
      <c r="B59" s="1146">
        <v>40199</v>
      </c>
      <c r="C59" s="300">
        <v>3.8725000000000001</v>
      </c>
      <c r="D59" s="300">
        <v>3.8774999999999999</v>
      </c>
      <c r="E59" s="1147">
        <f t="shared" si="0"/>
        <v>3.875</v>
      </c>
      <c r="I59" s="4916"/>
    </row>
    <row r="60" spans="2:9">
      <c r="B60" s="1146">
        <v>40200</v>
      </c>
      <c r="C60" s="300">
        <v>3.8725000000000001</v>
      </c>
      <c r="D60" s="300">
        <v>3.8774999999999999</v>
      </c>
      <c r="E60" s="1147">
        <f t="shared" si="0"/>
        <v>3.875</v>
      </c>
      <c r="I60" s="4916"/>
    </row>
    <row r="61" spans="2:9">
      <c r="B61" s="1146">
        <v>40203</v>
      </c>
      <c r="C61" s="300">
        <v>3.87</v>
      </c>
      <c r="D61" s="300">
        <v>3.875</v>
      </c>
      <c r="E61" s="1147">
        <f t="shared" si="0"/>
        <v>3.8725000000000001</v>
      </c>
      <c r="I61" s="4916"/>
    </row>
    <row r="62" spans="2:9">
      <c r="B62" s="1146">
        <v>40204</v>
      </c>
      <c r="C62" s="300">
        <v>3.8824999999999998</v>
      </c>
      <c r="D62" s="300">
        <v>3.8875000000000002</v>
      </c>
      <c r="E62" s="1147">
        <f t="shared" si="0"/>
        <v>3.8849999999999998</v>
      </c>
      <c r="I62" s="4916"/>
    </row>
    <row r="63" spans="2:9">
      <c r="B63" s="1146">
        <v>40205</v>
      </c>
      <c r="C63" s="300">
        <v>3.895</v>
      </c>
      <c r="D63" s="300">
        <v>3.9</v>
      </c>
      <c r="E63" s="1147">
        <f t="shared" si="0"/>
        <v>3.8975</v>
      </c>
      <c r="I63" s="4916"/>
    </row>
    <row r="64" spans="2:9">
      <c r="B64" s="1146">
        <v>40206</v>
      </c>
      <c r="C64" s="300">
        <v>3.8849999999999998</v>
      </c>
      <c r="D64" s="300">
        <v>3.89</v>
      </c>
      <c r="E64" s="1147">
        <f t="shared" si="0"/>
        <v>3.8875000000000002</v>
      </c>
      <c r="I64" s="4916"/>
    </row>
    <row r="65" spans="2:9">
      <c r="B65" s="1146">
        <v>40207</v>
      </c>
      <c r="C65" s="300">
        <v>3.875</v>
      </c>
      <c r="D65" s="300">
        <v>3.88</v>
      </c>
      <c r="E65" s="1147">
        <f t="shared" si="0"/>
        <v>3.8774999999999999</v>
      </c>
      <c r="I65" s="4916"/>
    </row>
    <row r="66" spans="2:9">
      <c r="B66" s="1154">
        <v>40210</v>
      </c>
      <c r="C66" s="1155">
        <v>3.8824999999999998</v>
      </c>
      <c r="D66" s="1155">
        <v>3.8875000000000002</v>
      </c>
      <c r="E66" s="1156">
        <f t="shared" si="0"/>
        <v>3.8849999999999998</v>
      </c>
      <c r="I66" s="4916"/>
    </row>
    <row r="67" spans="2:9">
      <c r="B67" s="1146">
        <v>40211</v>
      </c>
      <c r="C67" s="300">
        <v>3.9</v>
      </c>
      <c r="D67" s="300">
        <v>3.9049999999999998</v>
      </c>
      <c r="E67" s="1147">
        <f t="shared" si="0"/>
        <v>3.9024999999999999</v>
      </c>
      <c r="I67" s="4916"/>
    </row>
    <row r="68" spans="2:9">
      <c r="B68" s="1146">
        <v>40212</v>
      </c>
      <c r="C68" s="300">
        <v>3.9049999999999998</v>
      </c>
      <c r="D68" s="300">
        <v>3.91</v>
      </c>
      <c r="E68" s="1147">
        <f t="shared" ref="E68:E131" si="1">AVERAGE(C68:D68)</f>
        <v>3.9074999999999998</v>
      </c>
      <c r="I68" s="4916"/>
    </row>
    <row r="69" spans="2:9">
      <c r="B69" s="1146">
        <v>40213</v>
      </c>
      <c r="C69" s="300">
        <v>3.915</v>
      </c>
      <c r="D69" s="300">
        <v>3.92</v>
      </c>
      <c r="E69" s="1147">
        <f t="shared" si="1"/>
        <v>3.9175</v>
      </c>
      <c r="I69" s="4916"/>
    </row>
    <row r="70" spans="2:9">
      <c r="B70" s="1146">
        <v>40214</v>
      </c>
      <c r="C70" s="300">
        <v>3.9049999999999998</v>
      </c>
      <c r="D70" s="300">
        <v>3.91</v>
      </c>
      <c r="E70" s="1147">
        <f t="shared" si="1"/>
        <v>3.9074999999999998</v>
      </c>
      <c r="I70" s="4916"/>
    </row>
    <row r="71" spans="2:9">
      <c r="B71" s="1146">
        <v>40217</v>
      </c>
      <c r="C71" s="300">
        <v>3.895</v>
      </c>
      <c r="D71" s="300">
        <v>3.9</v>
      </c>
      <c r="E71" s="1147">
        <f t="shared" si="1"/>
        <v>3.8975</v>
      </c>
      <c r="I71" s="4916"/>
    </row>
    <row r="72" spans="2:9">
      <c r="B72" s="1146">
        <v>40218</v>
      </c>
      <c r="C72" s="300">
        <v>3.9024999999999999</v>
      </c>
      <c r="D72" s="300">
        <v>3.9075000000000002</v>
      </c>
      <c r="E72" s="1147">
        <f t="shared" si="1"/>
        <v>3.9050000000000002</v>
      </c>
      <c r="I72" s="4916"/>
    </row>
    <row r="73" spans="2:9">
      <c r="B73" s="1146">
        <v>40219</v>
      </c>
      <c r="C73" s="300">
        <v>3.92</v>
      </c>
      <c r="D73" s="300">
        <v>3.9249999999999998</v>
      </c>
      <c r="E73" s="1147">
        <f t="shared" si="1"/>
        <v>3.9224999999999999</v>
      </c>
      <c r="I73" s="4916"/>
    </row>
    <row r="74" spans="2:9">
      <c r="B74" s="1146">
        <v>40220</v>
      </c>
      <c r="C74" s="300">
        <v>3.9249999999999998</v>
      </c>
      <c r="D74" s="300">
        <v>3.93</v>
      </c>
      <c r="E74" s="1147">
        <f t="shared" si="1"/>
        <v>3.9275000000000002</v>
      </c>
      <c r="I74" s="4916"/>
    </row>
    <row r="75" spans="2:9">
      <c r="B75" s="1146">
        <v>40221</v>
      </c>
      <c r="C75" s="300">
        <v>3.93</v>
      </c>
      <c r="D75" s="300">
        <v>3.9350000000000001</v>
      </c>
      <c r="E75" s="1147">
        <f t="shared" si="1"/>
        <v>3.9325000000000001</v>
      </c>
      <c r="I75" s="4916"/>
    </row>
    <row r="76" spans="2:9">
      <c r="B76" s="1146">
        <v>40224</v>
      </c>
      <c r="C76" s="300">
        <v>3.93</v>
      </c>
      <c r="D76" s="300">
        <v>3.9350000000000001</v>
      </c>
      <c r="E76" s="1147">
        <f t="shared" si="1"/>
        <v>3.9325000000000001</v>
      </c>
      <c r="I76" s="4916"/>
    </row>
    <row r="77" spans="2:9">
      <c r="B77" s="1146">
        <v>40225</v>
      </c>
      <c r="C77" s="300">
        <v>3.9375</v>
      </c>
      <c r="D77" s="300">
        <v>3.9424999999999999</v>
      </c>
      <c r="E77" s="1147">
        <f t="shared" si="1"/>
        <v>3.94</v>
      </c>
      <c r="I77" s="4916"/>
    </row>
    <row r="78" spans="2:9">
      <c r="B78" s="1146">
        <v>40226</v>
      </c>
      <c r="C78" s="300">
        <v>3.94</v>
      </c>
      <c r="D78" s="300">
        <v>3.9449999999999998</v>
      </c>
      <c r="E78" s="1147">
        <f t="shared" si="1"/>
        <v>3.9424999999999999</v>
      </c>
      <c r="I78" s="4916"/>
    </row>
    <row r="79" spans="2:9">
      <c r="B79" s="1146">
        <v>40227</v>
      </c>
      <c r="C79" s="300">
        <v>3.9449999999999998</v>
      </c>
      <c r="D79" s="300">
        <v>3.95</v>
      </c>
      <c r="E79" s="1147">
        <f t="shared" si="1"/>
        <v>3.9474999999999998</v>
      </c>
      <c r="I79" s="4916"/>
    </row>
    <row r="80" spans="2:9">
      <c r="B80" s="1146">
        <v>40228</v>
      </c>
      <c r="C80" s="300">
        <v>3.9350000000000001</v>
      </c>
      <c r="D80" s="300">
        <v>3.94</v>
      </c>
      <c r="E80" s="1147">
        <f t="shared" si="1"/>
        <v>3.9375</v>
      </c>
      <c r="I80" s="4916"/>
    </row>
    <row r="81" spans="2:9">
      <c r="B81" s="1146">
        <v>40231</v>
      </c>
      <c r="C81" s="300">
        <v>3.92</v>
      </c>
      <c r="D81" s="300">
        <v>3.9249999999999998</v>
      </c>
      <c r="E81" s="1147">
        <f t="shared" si="1"/>
        <v>3.9224999999999999</v>
      </c>
      <c r="I81" s="4916"/>
    </row>
    <row r="82" spans="2:9">
      <c r="B82" s="1146">
        <v>40232</v>
      </c>
      <c r="C82" s="300">
        <v>3.92</v>
      </c>
      <c r="D82" s="300">
        <v>3.9249999999999998</v>
      </c>
      <c r="E82" s="1147">
        <f t="shared" si="1"/>
        <v>3.9224999999999999</v>
      </c>
      <c r="I82" s="4916"/>
    </row>
    <row r="83" spans="2:9">
      <c r="B83" s="1146">
        <v>40233</v>
      </c>
      <c r="C83" s="300">
        <v>3.9275000000000002</v>
      </c>
      <c r="D83" s="300">
        <v>3.9325000000000001</v>
      </c>
      <c r="E83" s="1147">
        <f t="shared" si="1"/>
        <v>3.93</v>
      </c>
      <c r="I83" s="4916"/>
    </row>
    <row r="84" spans="2:9">
      <c r="B84" s="1146">
        <v>40234</v>
      </c>
      <c r="C84" s="300">
        <v>3.9249999999999998</v>
      </c>
      <c r="D84" s="300">
        <v>3.93</v>
      </c>
      <c r="E84" s="1147">
        <f t="shared" si="1"/>
        <v>3.9275000000000002</v>
      </c>
      <c r="I84" s="4916"/>
    </row>
    <row r="85" spans="2:9">
      <c r="B85" s="1157">
        <v>40235</v>
      </c>
      <c r="C85" s="1158">
        <v>3.92</v>
      </c>
      <c r="D85" s="1158">
        <v>3.9249999999999998</v>
      </c>
      <c r="E85" s="1159">
        <f t="shared" si="1"/>
        <v>3.9224999999999999</v>
      </c>
      <c r="I85" s="4916"/>
    </row>
    <row r="86" spans="2:9">
      <c r="B86" s="1146">
        <v>40238</v>
      </c>
      <c r="C86" s="300">
        <v>3.895</v>
      </c>
      <c r="D86" s="300">
        <v>3.9</v>
      </c>
      <c r="E86" s="1147">
        <f t="shared" si="1"/>
        <v>3.8975</v>
      </c>
      <c r="I86" s="4916"/>
    </row>
    <row r="87" spans="2:9">
      <c r="B87" s="1146">
        <v>40239</v>
      </c>
      <c r="C87" s="300">
        <v>3.9</v>
      </c>
      <c r="D87" s="300">
        <v>3.9049999999999998</v>
      </c>
      <c r="E87" s="1147">
        <f t="shared" si="1"/>
        <v>3.9024999999999999</v>
      </c>
      <c r="I87" s="4916"/>
    </row>
    <row r="88" spans="2:9">
      <c r="B88" s="1146">
        <v>40240</v>
      </c>
      <c r="C88" s="300">
        <v>3.9049999999999998</v>
      </c>
      <c r="D88" s="300">
        <v>3.91</v>
      </c>
      <c r="E88" s="1147">
        <f t="shared" si="1"/>
        <v>3.9074999999999998</v>
      </c>
      <c r="I88" s="4916"/>
    </row>
    <row r="89" spans="2:9">
      <c r="B89" s="1146">
        <v>40241</v>
      </c>
      <c r="C89" s="300">
        <v>3.9049999999999998</v>
      </c>
      <c r="D89" s="300">
        <v>3.91</v>
      </c>
      <c r="E89" s="1147">
        <f t="shared" si="1"/>
        <v>3.9074999999999998</v>
      </c>
      <c r="I89" s="4916"/>
    </row>
    <row r="90" spans="2:9">
      <c r="B90" s="1146">
        <v>40242</v>
      </c>
      <c r="C90" s="300">
        <v>3.9024999999999999</v>
      </c>
      <c r="D90" s="300">
        <v>3.9075000000000002</v>
      </c>
      <c r="E90" s="1147">
        <f t="shared" si="1"/>
        <v>3.9050000000000002</v>
      </c>
      <c r="I90" s="4916"/>
    </row>
    <row r="91" spans="2:9">
      <c r="B91" s="1146">
        <v>40245</v>
      </c>
      <c r="C91" s="300">
        <v>3.895</v>
      </c>
      <c r="D91" s="300">
        <v>3.9</v>
      </c>
      <c r="E91" s="1147">
        <f t="shared" si="1"/>
        <v>3.8975</v>
      </c>
      <c r="I91" s="4916"/>
    </row>
    <row r="92" spans="2:9">
      <c r="B92" s="1146">
        <v>40246</v>
      </c>
      <c r="C92" s="300">
        <v>3.895</v>
      </c>
      <c r="D92" s="300">
        <v>3.9</v>
      </c>
      <c r="E92" s="1147">
        <f t="shared" si="1"/>
        <v>3.8975</v>
      </c>
      <c r="I92" s="4916"/>
    </row>
    <row r="93" spans="2:9">
      <c r="B93" s="1146">
        <v>40247</v>
      </c>
      <c r="C93" s="300">
        <v>3.9049999999999998</v>
      </c>
      <c r="D93" s="300">
        <v>3.91</v>
      </c>
      <c r="E93" s="1147">
        <f t="shared" si="1"/>
        <v>3.9074999999999998</v>
      </c>
      <c r="I93" s="4916"/>
    </row>
    <row r="94" spans="2:9">
      <c r="B94" s="1146">
        <v>40248</v>
      </c>
      <c r="C94" s="300">
        <v>3.9075000000000002</v>
      </c>
      <c r="D94" s="300">
        <v>3.9125000000000001</v>
      </c>
      <c r="E94" s="1147">
        <f t="shared" si="1"/>
        <v>3.91</v>
      </c>
      <c r="I94" s="4916"/>
    </row>
    <row r="95" spans="2:9">
      <c r="B95" s="1146">
        <v>40249</v>
      </c>
      <c r="C95" s="300">
        <v>3.9024999999999999</v>
      </c>
      <c r="D95" s="300">
        <v>3.9075000000000002</v>
      </c>
      <c r="E95" s="1147">
        <f t="shared" si="1"/>
        <v>3.9050000000000002</v>
      </c>
      <c r="I95" s="4916"/>
    </row>
    <row r="96" spans="2:9">
      <c r="B96" s="1146">
        <v>40252</v>
      </c>
      <c r="C96" s="300">
        <v>3.9024999999999999</v>
      </c>
      <c r="D96" s="300">
        <v>3.9075000000000002</v>
      </c>
      <c r="E96" s="1147">
        <f t="shared" si="1"/>
        <v>3.9050000000000002</v>
      </c>
      <c r="I96" s="4916"/>
    </row>
    <row r="97" spans="2:9">
      <c r="B97" s="1146">
        <v>40253</v>
      </c>
      <c r="C97" s="300">
        <v>3.9024999999999999</v>
      </c>
      <c r="D97" s="300">
        <v>3.9075000000000002</v>
      </c>
      <c r="E97" s="1147">
        <f t="shared" si="1"/>
        <v>3.9050000000000002</v>
      </c>
      <c r="I97" s="4916"/>
    </row>
    <row r="98" spans="2:9">
      <c r="B98" s="1146">
        <v>40254</v>
      </c>
      <c r="C98" s="300">
        <v>3.9049999999999998</v>
      </c>
      <c r="D98" s="300">
        <v>3.91</v>
      </c>
      <c r="E98" s="1147">
        <f t="shared" si="1"/>
        <v>3.9074999999999998</v>
      </c>
      <c r="I98" s="4916"/>
    </row>
    <row r="99" spans="2:9">
      <c r="B99" s="1146">
        <v>40255</v>
      </c>
      <c r="C99" s="300">
        <v>3.9</v>
      </c>
      <c r="D99" s="300">
        <v>3.9049999999999998</v>
      </c>
      <c r="E99" s="1147">
        <f t="shared" si="1"/>
        <v>3.9024999999999999</v>
      </c>
      <c r="I99" s="4916"/>
    </row>
    <row r="100" spans="2:9">
      <c r="B100" s="1146">
        <v>40256</v>
      </c>
      <c r="C100" s="300">
        <v>3.8975</v>
      </c>
      <c r="D100" s="300">
        <v>3.9024999999999999</v>
      </c>
      <c r="E100" s="1147">
        <f t="shared" si="1"/>
        <v>3.9</v>
      </c>
      <c r="I100" s="4916"/>
    </row>
    <row r="101" spans="2:9">
      <c r="B101" s="1146">
        <v>40259</v>
      </c>
      <c r="C101" s="300">
        <v>3.895</v>
      </c>
      <c r="D101" s="300">
        <v>3.9</v>
      </c>
      <c r="E101" s="1147">
        <f t="shared" si="1"/>
        <v>3.8975</v>
      </c>
      <c r="I101" s="4916"/>
    </row>
    <row r="102" spans="2:9">
      <c r="B102" s="1146">
        <v>40260</v>
      </c>
      <c r="C102" s="300">
        <v>3.895</v>
      </c>
      <c r="D102" s="300">
        <v>3.9</v>
      </c>
      <c r="E102" s="1147">
        <f t="shared" si="1"/>
        <v>3.8975</v>
      </c>
      <c r="I102" s="4916"/>
    </row>
    <row r="103" spans="2:9">
      <c r="B103" s="1146">
        <v>40262</v>
      </c>
      <c r="C103" s="300">
        <v>3.895</v>
      </c>
      <c r="D103" s="300">
        <v>3.9</v>
      </c>
      <c r="E103" s="1147">
        <f t="shared" si="1"/>
        <v>3.8975</v>
      </c>
      <c r="I103" s="4916"/>
    </row>
    <row r="104" spans="2:9">
      <c r="B104" s="1146">
        <v>40263</v>
      </c>
      <c r="C104" s="300">
        <v>3.89</v>
      </c>
      <c r="D104" s="300">
        <v>3.895</v>
      </c>
      <c r="E104" s="1147">
        <f t="shared" si="1"/>
        <v>3.8925000000000001</v>
      </c>
      <c r="I104" s="4916"/>
    </row>
    <row r="105" spans="2:9">
      <c r="B105" s="1146">
        <v>40266</v>
      </c>
      <c r="C105" s="300">
        <v>3.8925000000000001</v>
      </c>
      <c r="D105" s="300">
        <v>3.8975</v>
      </c>
      <c r="E105" s="1147">
        <f t="shared" si="1"/>
        <v>3.895</v>
      </c>
      <c r="I105" s="4916"/>
    </row>
    <row r="106" spans="2:9">
      <c r="B106" s="1146">
        <v>40267</v>
      </c>
      <c r="C106" s="300">
        <v>3.8875000000000002</v>
      </c>
      <c r="D106" s="300">
        <v>3.8925000000000001</v>
      </c>
      <c r="E106" s="1147">
        <f t="shared" si="1"/>
        <v>3.89</v>
      </c>
      <c r="I106" s="4916"/>
    </row>
    <row r="107" spans="2:9">
      <c r="B107" s="1146">
        <v>40268</v>
      </c>
      <c r="C107" s="300">
        <v>3.88</v>
      </c>
      <c r="D107" s="300">
        <v>3.8849999999999998</v>
      </c>
      <c r="E107" s="1147">
        <f t="shared" si="1"/>
        <v>3.8824999999999998</v>
      </c>
      <c r="I107" s="4916"/>
    </row>
    <row r="108" spans="2:9">
      <c r="B108" s="1154">
        <v>40269</v>
      </c>
      <c r="C108" s="1155">
        <v>3.88</v>
      </c>
      <c r="D108" s="1155">
        <v>3.8849999999999998</v>
      </c>
      <c r="E108" s="1156">
        <f t="shared" si="1"/>
        <v>3.8824999999999998</v>
      </c>
      <c r="I108" s="4916"/>
    </row>
    <row r="109" spans="2:9">
      <c r="B109" s="1146">
        <v>40273</v>
      </c>
      <c r="C109" s="300">
        <v>3.8650000000000002</v>
      </c>
      <c r="D109" s="300">
        <v>3.87</v>
      </c>
      <c r="E109" s="1147">
        <f t="shared" si="1"/>
        <v>3.8675000000000002</v>
      </c>
      <c r="I109" s="4916"/>
    </row>
    <row r="110" spans="2:9">
      <c r="B110" s="1146">
        <v>40274</v>
      </c>
      <c r="C110" s="300">
        <v>3.8675000000000002</v>
      </c>
      <c r="D110" s="300">
        <v>3.8725000000000001</v>
      </c>
      <c r="E110" s="1147">
        <f t="shared" si="1"/>
        <v>3.87</v>
      </c>
      <c r="I110" s="4916"/>
    </row>
    <row r="111" spans="2:9">
      <c r="B111" s="1146">
        <v>40275</v>
      </c>
      <c r="C111" s="300">
        <v>3.89</v>
      </c>
      <c r="D111" s="300">
        <v>3.895</v>
      </c>
      <c r="E111" s="1147">
        <f t="shared" si="1"/>
        <v>3.8925000000000001</v>
      </c>
      <c r="I111" s="4916"/>
    </row>
    <row r="112" spans="2:9">
      <c r="B112" s="1146">
        <v>40276</v>
      </c>
      <c r="C112" s="300">
        <v>3.89</v>
      </c>
      <c r="D112" s="300">
        <v>3.895</v>
      </c>
      <c r="E112" s="1147">
        <f t="shared" si="1"/>
        <v>3.8925000000000001</v>
      </c>
      <c r="I112" s="4916"/>
    </row>
    <row r="113" spans="2:9">
      <c r="B113" s="1146">
        <v>40277</v>
      </c>
      <c r="C113" s="300">
        <v>3.8824999999999998</v>
      </c>
      <c r="D113" s="300">
        <v>3.8875000000000002</v>
      </c>
      <c r="E113" s="1147">
        <f t="shared" si="1"/>
        <v>3.8849999999999998</v>
      </c>
      <c r="I113" s="4916"/>
    </row>
    <row r="114" spans="2:9">
      <c r="B114" s="1146">
        <v>40280</v>
      </c>
      <c r="C114" s="300">
        <v>3.88</v>
      </c>
      <c r="D114" s="300">
        <v>3.8849999999999998</v>
      </c>
      <c r="E114" s="1147">
        <f t="shared" si="1"/>
        <v>3.8824999999999998</v>
      </c>
      <c r="I114" s="4916"/>
    </row>
    <row r="115" spans="2:9">
      <c r="B115" s="1146">
        <v>40281</v>
      </c>
      <c r="C115" s="300">
        <v>3.89</v>
      </c>
      <c r="D115" s="300">
        <v>3.895</v>
      </c>
      <c r="E115" s="1147">
        <f t="shared" si="1"/>
        <v>3.8925000000000001</v>
      </c>
      <c r="I115" s="4916"/>
    </row>
    <row r="116" spans="2:9">
      <c r="B116" s="1146">
        <v>40282</v>
      </c>
      <c r="C116" s="300">
        <v>3.9175</v>
      </c>
      <c r="D116" s="300">
        <v>3.9224999999999999</v>
      </c>
      <c r="E116" s="1147">
        <f t="shared" si="1"/>
        <v>3.92</v>
      </c>
      <c r="I116" s="4916"/>
    </row>
    <row r="117" spans="2:9">
      <c r="B117" s="1146">
        <v>40283</v>
      </c>
      <c r="C117" s="300">
        <v>3.9125000000000001</v>
      </c>
      <c r="D117" s="300">
        <v>3.9175</v>
      </c>
      <c r="E117" s="1147">
        <f t="shared" si="1"/>
        <v>3.915</v>
      </c>
      <c r="I117" s="4916"/>
    </row>
    <row r="118" spans="2:9">
      <c r="B118" s="1146">
        <v>40284</v>
      </c>
      <c r="C118" s="300">
        <v>3.915</v>
      </c>
      <c r="D118" s="300">
        <v>3.92</v>
      </c>
      <c r="E118" s="1147">
        <f t="shared" si="1"/>
        <v>3.9175</v>
      </c>
      <c r="I118" s="4916"/>
    </row>
    <row r="119" spans="2:9">
      <c r="B119" s="1146">
        <v>40287</v>
      </c>
      <c r="C119" s="300">
        <v>3.915</v>
      </c>
      <c r="D119" s="300">
        <v>3.92</v>
      </c>
      <c r="E119" s="1147">
        <f t="shared" si="1"/>
        <v>3.9175</v>
      </c>
      <c r="I119" s="4916"/>
    </row>
    <row r="120" spans="2:9">
      <c r="B120" s="1146">
        <v>40288</v>
      </c>
      <c r="C120" s="300">
        <v>3.91</v>
      </c>
      <c r="D120" s="300">
        <v>3.92</v>
      </c>
      <c r="E120" s="1147">
        <f t="shared" si="1"/>
        <v>3.915</v>
      </c>
      <c r="I120" s="4916"/>
    </row>
    <row r="121" spans="2:9">
      <c r="B121" s="1146">
        <v>40289</v>
      </c>
      <c r="C121" s="300">
        <v>3.915</v>
      </c>
      <c r="D121" s="300">
        <v>3.915</v>
      </c>
      <c r="E121" s="1147">
        <f t="shared" si="1"/>
        <v>3.915</v>
      </c>
      <c r="I121" s="4916"/>
    </row>
    <row r="122" spans="2:9">
      <c r="B122" s="1146">
        <v>40290</v>
      </c>
      <c r="C122" s="300">
        <v>3.91</v>
      </c>
      <c r="D122" s="300">
        <v>3.915</v>
      </c>
      <c r="E122" s="1147">
        <f t="shared" si="1"/>
        <v>3.9125000000000001</v>
      </c>
      <c r="I122" s="4916"/>
    </row>
    <row r="123" spans="2:9">
      <c r="B123" s="1146">
        <v>40291</v>
      </c>
      <c r="C123" s="300">
        <v>3.915</v>
      </c>
      <c r="D123" s="300">
        <v>3.92</v>
      </c>
      <c r="E123" s="1147">
        <f t="shared" si="1"/>
        <v>3.9175</v>
      </c>
      <c r="I123" s="4916"/>
    </row>
    <row r="124" spans="2:9">
      <c r="B124" s="1146">
        <v>40294</v>
      </c>
      <c r="C124" s="300">
        <v>3.91</v>
      </c>
      <c r="D124" s="300">
        <v>3.915</v>
      </c>
      <c r="E124" s="1147">
        <f t="shared" si="1"/>
        <v>3.9125000000000001</v>
      </c>
      <c r="I124" s="4916"/>
    </row>
    <row r="125" spans="2:9">
      <c r="B125" s="1146">
        <v>40295</v>
      </c>
      <c r="C125" s="300">
        <v>3.91</v>
      </c>
      <c r="D125" s="300">
        <v>3.915</v>
      </c>
      <c r="E125" s="1147">
        <f t="shared" si="1"/>
        <v>3.9125000000000001</v>
      </c>
      <c r="I125" s="4916"/>
    </row>
    <row r="126" spans="2:9">
      <c r="B126" s="1146">
        <v>40296</v>
      </c>
      <c r="C126" s="301">
        <v>3.91</v>
      </c>
      <c r="D126" s="301">
        <v>3.915</v>
      </c>
      <c r="E126" s="1147">
        <f t="shared" si="1"/>
        <v>3.9125000000000001</v>
      </c>
      <c r="F126" s="1137"/>
      <c r="I126" s="4916"/>
    </row>
    <row r="127" spans="2:9">
      <c r="B127" s="1146">
        <v>40297</v>
      </c>
      <c r="C127" s="301">
        <v>3.91</v>
      </c>
      <c r="D127" s="301">
        <v>3.915</v>
      </c>
      <c r="E127" s="1147">
        <f t="shared" si="1"/>
        <v>3.9125000000000001</v>
      </c>
      <c r="F127" s="1137"/>
      <c r="I127" s="4916"/>
    </row>
    <row r="128" spans="2:9">
      <c r="B128" s="1157">
        <v>40298</v>
      </c>
      <c r="C128" s="1161">
        <f>D128-0.005</f>
        <v>3.9112499999999999</v>
      </c>
      <c r="D128" s="1160">
        <f>(D129+D127)/2</f>
        <v>3.9162499999999998</v>
      </c>
      <c r="E128" s="1159">
        <f t="shared" si="1"/>
        <v>3.9137499999999998</v>
      </c>
      <c r="F128" s="1137"/>
      <c r="I128" s="4916"/>
    </row>
    <row r="129" spans="2:9">
      <c r="B129" s="1146">
        <v>40301</v>
      </c>
      <c r="C129" s="1162">
        <f t="shared" ref="C129:C133" si="2">D129-0.005</f>
        <v>3.9125000000000001</v>
      </c>
      <c r="D129" s="301">
        <f>(D130+D127)/2</f>
        <v>3.9175</v>
      </c>
      <c r="E129" s="1147">
        <f t="shared" si="1"/>
        <v>3.915</v>
      </c>
      <c r="F129" s="1137"/>
      <c r="I129" s="4916"/>
    </row>
    <row r="130" spans="2:9">
      <c r="B130" s="1146">
        <v>40302</v>
      </c>
      <c r="C130" s="1162">
        <f t="shared" si="2"/>
        <v>3.915</v>
      </c>
      <c r="D130" s="301">
        <f>(D127+D134)/2</f>
        <v>3.92</v>
      </c>
      <c r="E130" s="1147">
        <f t="shared" si="1"/>
        <v>3.9175</v>
      </c>
      <c r="F130" s="1137"/>
      <c r="I130" s="4916"/>
    </row>
    <row r="131" spans="2:9">
      <c r="B131" s="1146">
        <v>40303</v>
      </c>
      <c r="C131" s="1162">
        <f t="shared" si="2"/>
        <v>3.9175</v>
      </c>
      <c r="D131" s="301">
        <f>(D130+D134)/2</f>
        <v>3.9224999999999999</v>
      </c>
      <c r="E131" s="1147">
        <f t="shared" si="1"/>
        <v>3.92</v>
      </c>
      <c r="F131" s="1137"/>
      <c r="I131" s="4916"/>
    </row>
    <row r="132" spans="2:9">
      <c r="B132" s="1146">
        <v>40304</v>
      </c>
      <c r="C132" s="1162">
        <f t="shared" si="2"/>
        <v>3.9187500000000002</v>
      </c>
      <c r="D132" s="301">
        <f>(D131+D134)/2</f>
        <v>3.9237500000000001</v>
      </c>
      <c r="E132" s="1147">
        <f t="shared" ref="E132:E195" si="3">AVERAGE(C132:D132)</f>
        <v>3.9212500000000001</v>
      </c>
      <c r="F132" s="1137"/>
      <c r="I132" s="4916"/>
    </row>
    <row r="133" spans="2:9">
      <c r="B133" s="1146">
        <v>40305</v>
      </c>
      <c r="C133" s="1162">
        <f t="shared" si="2"/>
        <v>3.9193750000000001</v>
      </c>
      <c r="D133" s="301">
        <f>(D132+D134)/2</f>
        <v>3.9243749999999999</v>
      </c>
      <c r="E133" s="1147">
        <f t="shared" si="3"/>
        <v>3.921875</v>
      </c>
      <c r="F133" s="1137"/>
      <c r="I133" s="4916"/>
    </row>
    <row r="134" spans="2:9">
      <c r="B134" s="1146">
        <v>40308</v>
      </c>
      <c r="C134" s="301">
        <v>3.92</v>
      </c>
      <c r="D134" s="301">
        <v>3.9249999999999998</v>
      </c>
      <c r="E134" s="1147">
        <f t="shared" si="3"/>
        <v>3.9224999999999999</v>
      </c>
      <c r="F134" s="1137"/>
      <c r="I134" s="4916"/>
    </row>
    <row r="135" spans="2:9">
      <c r="B135" s="1146">
        <v>40309</v>
      </c>
      <c r="C135" s="301">
        <v>3.9249999999999998</v>
      </c>
      <c r="D135" s="301">
        <v>3.93</v>
      </c>
      <c r="E135" s="1147">
        <f t="shared" si="3"/>
        <v>3.9275000000000002</v>
      </c>
      <c r="I135" s="4916"/>
    </row>
    <row r="136" spans="2:9">
      <c r="B136" s="1146">
        <v>40310</v>
      </c>
      <c r="C136" s="301">
        <v>3.93</v>
      </c>
      <c r="D136" s="301">
        <v>3.9350000000000001</v>
      </c>
      <c r="E136" s="1147">
        <f t="shared" si="3"/>
        <v>3.9325000000000001</v>
      </c>
      <c r="I136" s="4916"/>
    </row>
    <row r="137" spans="2:9">
      <c r="B137" s="1146">
        <v>40311</v>
      </c>
      <c r="C137" s="301">
        <v>3.94</v>
      </c>
      <c r="D137" s="301">
        <v>3.9449999999999998</v>
      </c>
      <c r="E137" s="1147">
        <f t="shared" si="3"/>
        <v>3.9424999999999999</v>
      </c>
      <c r="I137" s="4916"/>
    </row>
    <row r="138" spans="2:9">
      <c r="B138" s="1146">
        <v>40312</v>
      </c>
      <c r="C138" s="301">
        <v>3.94</v>
      </c>
      <c r="D138" s="301">
        <v>3.9449999999999998</v>
      </c>
      <c r="E138" s="1147">
        <f t="shared" si="3"/>
        <v>3.9424999999999999</v>
      </c>
      <c r="I138" s="4916"/>
    </row>
    <row r="139" spans="2:9">
      <c r="B139" s="1146">
        <v>40315</v>
      </c>
      <c r="C139" s="301">
        <v>3.9325000000000001</v>
      </c>
      <c r="D139" s="301">
        <v>3.9375</v>
      </c>
      <c r="E139" s="1147">
        <f t="shared" si="3"/>
        <v>3.9350000000000001</v>
      </c>
      <c r="I139" s="4916"/>
    </row>
    <row r="140" spans="2:9">
      <c r="B140" s="1146">
        <v>40316</v>
      </c>
      <c r="C140" s="301">
        <v>3.9350000000000001</v>
      </c>
      <c r="D140" s="301">
        <v>3.94</v>
      </c>
      <c r="E140" s="1147">
        <f t="shared" si="3"/>
        <v>3.9375</v>
      </c>
      <c r="I140" s="4916"/>
    </row>
    <row r="141" spans="2:9">
      <c r="B141" s="1146">
        <v>40317</v>
      </c>
      <c r="C141" s="301">
        <v>3.95</v>
      </c>
      <c r="D141" s="301">
        <v>3.9550000000000001</v>
      </c>
      <c r="E141" s="1147">
        <f t="shared" si="3"/>
        <v>3.9525000000000001</v>
      </c>
      <c r="I141" s="4916"/>
    </row>
    <row r="142" spans="2:9">
      <c r="B142" s="1146">
        <v>40318</v>
      </c>
      <c r="C142" s="301">
        <v>3.9550000000000001</v>
      </c>
      <c r="D142" s="301">
        <v>3.96</v>
      </c>
      <c r="E142" s="1147">
        <f t="shared" si="3"/>
        <v>3.9575</v>
      </c>
      <c r="I142" s="4916"/>
    </row>
    <row r="143" spans="2:9">
      <c r="B143" s="1146">
        <v>40319</v>
      </c>
      <c r="C143" s="301">
        <v>3.9550000000000001</v>
      </c>
      <c r="D143" s="301">
        <v>3.96</v>
      </c>
      <c r="E143" s="1147">
        <f t="shared" si="3"/>
        <v>3.9575</v>
      </c>
      <c r="I143" s="4916"/>
    </row>
    <row r="144" spans="2:9">
      <c r="B144" s="1146">
        <v>40324</v>
      </c>
      <c r="C144" s="301">
        <v>3.95</v>
      </c>
      <c r="D144" s="301">
        <v>3.9550000000000001</v>
      </c>
      <c r="E144" s="1147">
        <f t="shared" si="3"/>
        <v>3.9525000000000001</v>
      </c>
      <c r="I144" s="4916"/>
    </row>
    <row r="145" spans="2:9">
      <c r="B145" s="1146">
        <v>40325</v>
      </c>
      <c r="C145" s="301">
        <v>3.9550000000000001</v>
      </c>
      <c r="D145" s="301">
        <v>3.96</v>
      </c>
      <c r="E145" s="1147">
        <f t="shared" si="3"/>
        <v>3.9575</v>
      </c>
      <c r="I145" s="4916"/>
    </row>
    <row r="146" spans="2:9">
      <c r="B146" s="1146">
        <v>40326</v>
      </c>
      <c r="C146" s="301">
        <v>3.9550000000000001</v>
      </c>
      <c r="D146" s="301">
        <v>3.96</v>
      </c>
      <c r="E146" s="1147">
        <f t="shared" si="3"/>
        <v>3.9575</v>
      </c>
      <c r="I146" s="4916"/>
    </row>
    <row r="147" spans="2:9">
      <c r="B147" s="1146">
        <v>40329</v>
      </c>
      <c r="C147" s="301">
        <v>3.96</v>
      </c>
      <c r="D147" s="301">
        <v>3.9649999999999999</v>
      </c>
      <c r="E147" s="1147">
        <f t="shared" si="3"/>
        <v>3.9624999999999999</v>
      </c>
      <c r="I147" s="4916"/>
    </row>
    <row r="148" spans="2:9">
      <c r="B148" s="1154">
        <v>40330</v>
      </c>
      <c r="C148" s="1163">
        <v>3.9674999999999998</v>
      </c>
      <c r="D148" s="1163">
        <v>3.9725000000000001</v>
      </c>
      <c r="E148" s="1156">
        <f t="shared" si="3"/>
        <v>3.9699999999999998</v>
      </c>
      <c r="I148" s="4916"/>
    </row>
    <row r="149" spans="2:9">
      <c r="B149" s="1146">
        <v>40331</v>
      </c>
      <c r="C149" s="301">
        <v>3.99</v>
      </c>
      <c r="D149" s="301">
        <v>3.9950000000000001</v>
      </c>
      <c r="E149" s="1147">
        <f t="shared" si="3"/>
        <v>3.9925000000000002</v>
      </c>
      <c r="I149" s="4916"/>
    </row>
    <row r="150" spans="2:9">
      <c r="B150" s="1146">
        <v>40332</v>
      </c>
      <c r="C150" s="301">
        <v>3.9950000000000001</v>
      </c>
      <c r="D150" s="301">
        <v>3.9975000000000001</v>
      </c>
      <c r="E150" s="1147">
        <f t="shared" si="3"/>
        <v>3.9962499999999999</v>
      </c>
      <c r="I150" s="4916"/>
    </row>
    <row r="151" spans="2:9">
      <c r="B151" s="1146">
        <v>40333</v>
      </c>
      <c r="C151" s="301">
        <v>3.9950000000000001</v>
      </c>
      <c r="D151" s="301">
        <v>4</v>
      </c>
      <c r="E151" s="1147">
        <f t="shared" si="3"/>
        <v>3.9975000000000001</v>
      </c>
      <c r="I151" s="4916"/>
    </row>
    <row r="152" spans="2:9">
      <c r="B152" s="1146">
        <v>40336</v>
      </c>
      <c r="C152" s="301">
        <v>3.9849999999999999</v>
      </c>
      <c r="D152" s="301">
        <v>3.99</v>
      </c>
      <c r="E152" s="1147">
        <f t="shared" si="3"/>
        <v>3.9874999999999998</v>
      </c>
      <c r="I152" s="4916"/>
    </row>
    <row r="153" spans="2:9">
      <c r="B153" s="1146">
        <v>40337</v>
      </c>
      <c r="C153" s="301">
        <v>3.9975000000000001</v>
      </c>
      <c r="D153" s="301">
        <v>4.0025000000000004</v>
      </c>
      <c r="E153" s="1147">
        <f t="shared" si="3"/>
        <v>4</v>
      </c>
      <c r="I153" s="4916"/>
    </row>
    <row r="154" spans="2:9">
      <c r="B154" s="1146">
        <v>40338</v>
      </c>
      <c r="C154" s="301">
        <v>4.0049999999999999</v>
      </c>
      <c r="D154" s="301">
        <v>4.01</v>
      </c>
      <c r="E154" s="1147">
        <f t="shared" si="3"/>
        <v>4.0075000000000003</v>
      </c>
      <c r="I154" s="4916"/>
    </row>
    <row r="155" spans="2:9">
      <c r="B155" s="1146">
        <v>40339</v>
      </c>
      <c r="C155" s="301">
        <v>4.0350000000000001</v>
      </c>
      <c r="D155" s="301">
        <v>4.04</v>
      </c>
      <c r="E155" s="1147">
        <f t="shared" si="3"/>
        <v>4.0374999999999996</v>
      </c>
      <c r="I155" s="4916"/>
    </row>
    <row r="156" spans="2:9">
      <c r="B156" s="1146">
        <v>40340</v>
      </c>
      <c r="C156" s="301">
        <v>4.0049999999999999</v>
      </c>
      <c r="D156" s="301">
        <v>4.01</v>
      </c>
      <c r="E156" s="1147">
        <f t="shared" si="3"/>
        <v>4.0075000000000003</v>
      </c>
      <c r="I156" s="4916"/>
    </row>
    <row r="157" spans="2:9">
      <c r="B157" s="1146">
        <v>40343</v>
      </c>
      <c r="C157" s="301">
        <v>3.9950000000000001</v>
      </c>
      <c r="D157" s="301">
        <v>4</v>
      </c>
      <c r="E157" s="1147">
        <f t="shared" si="3"/>
        <v>3.9975000000000001</v>
      </c>
      <c r="I157" s="4916"/>
    </row>
    <row r="158" spans="2:9">
      <c r="B158" s="1146">
        <v>40344</v>
      </c>
      <c r="C158" s="301">
        <v>4.0175000000000001</v>
      </c>
      <c r="D158" s="301">
        <v>4.0225</v>
      </c>
      <c r="E158" s="1147">
        <f t="shared" si="3"/>
        <v>4.0199999999999996</v>
      </c>
      <c r="I158" s="4916"/>
    </row>
    <row r="159" spans="2:9">
      <c r="B159" s="1146">
        <v>40345</v>
      </c>
      <c r="C159" s="301">
        <v>4.0175000000000001</v>
      </c>
      <c r="D159" s="301">
        <v>4.0199999999999996</v>
      </c>
      <c r="E159" s="1147">
        <f t="shared" si="3"/>
        <v>4.0187499999999998</v>
      </c>
      <c r="I159" s="4916"/>
    </row>
    <row r="160" spans="2:9">
      <c r="B160" s="1146">
        <v>40346</v>
      </c>
      <c r="C160" s="301">
        <v>4.0250000000000004</v>
      </c>
      <c r="D160" s="301">
        <v>4.03</v>
      </c>
      <c r="E160" s="1147">
        <f t="shared" si="3"/>
        <v>4.0274999999999999</v>
      </c>
      <c r="I160" s="4916"/>
    </row>
    <row r="161" spans="2:9">
      <c r="B161" s="1146">
        <v>40347</v>
      </c>
      <c r="C161" s="301">
        <v>4.0225</v>
      </c>
      <c r="D161" s="301">
        <v>4.0274999999999999</v>
      </c>
      <c r="E161" s="1147">
        <f t="shared" si="3"/>
        <v>4.0250000000000004</v>
      </c>
      <c r="I161" s="4916"/>
    </row>
    <row r="162" spans="2:9">
      <c r="B162" s="1146">
        <v>40351</v>
      </c>
      <c r="C162" s="301">
        <v>4.0125000000000002</v>
      </c>
      <c r="D162" s="301">
        <v>4.0175000000000001</v>
      </c>
      <c r="E162" s="1147">
        <f t="shared" si="3"/>
        <v>4.0150000000000006</v>
      </c>
      <c r="I162" s="4916"/>
    </row>
    <row r="163" spans="2:9">
      <c r="B163" s="1146">
        <v>40352</v>
      </c>
      <c r="C163" s="301">
        <v>4.0149999999999997</v>
      </c>
      <c r="D163" s="301">
        <v>4.0175000000000001</v>
      </c>
      <c r="E163" s="1147">
        <f t="shared" si="3"/>
        <v>4.0162499999999994</v>
      </c>
      <c r="I163" s="4916"/>
    </row>
    <row r="164" spans="2:9">
      <c r="B164" s="1146">
        <v>40353</v>
      </c>
      <c r="C164" s="301">
        <v>4.0199999999999996</v>
      </c>
      <c r="D164" s="301">
        <v>4.0250000000000004</v>
      </c>
      <c r="E164" s="1147">
        <f t="shared" si="3"/>
        <v>4.0225</v>
      </c>
      <c r="I164" s="4916"/>
    </row>
    <row r="165" spans="2:9">
      <c r="B165" s="1146">
        <v>40354</v>
      </c>
      <c r="C165" s="301">
        <v>4.0125000000000002</v>
      </c>
      <c r="D165" s="301">
        <v>4.0175000000000001</v>
      </c>
      <c r="E165" s="1147">
        <f t="shared" si="3"/>
        <v>4.0150000000000006</v>
      </c>
      <c r="I165" s="4916"/>
    </row>
    <row r="166" spans="2:9">
      <c r="B166" s="1146">
        <v>40357</v>
      </c>
      <c r="C166" s="301">
        <v>3.9975000000000001</v>
      </c>
      <c r="D166" s="301">
        <v>4.0025000000000004</v>
      </c>
      <c r="E166" s="1147">
        <f t="shared" si="3"/>
        <v>4</v>
      </c>
      <c r="I166" s="4916"/>
    </row>
    <row r="167" spans="2:9">
      <c r="B167" s="1146">
        <v>40358</v>
      </c>
      <c r="C167" s="301">
        <v>3.9975000000000001</v>
      </c>
      <c r="D167" s="301">
        <v>4.0025000000000004</v>
      </c>
      <c r="E167" s="1147">
        <f t="shared" si="3"/>
        <v>4</v>
      </c>
      <c r="I167" s="4916"/>
    </row>
    <row r="168" spans="2:9">
      <c r="B168" s="1157">
        <v>40359</v>
      </c>
      <c r="C168" s="1160">
        <v>4.0049999999999999</v>
      </c>
      <c r="D168" s="1160">
        <v>4.01</v>
      </c>
      <c r="E168" s="1159">
        <f t="shared" si="3"/>
        <v>4.0075000000000003</v>
      </c>
      <c r="I168" s="4916"/>
    </row>
    <row r="169" spans="2:9">
      <c r="B169" s="1146">
        <v>40360</v>
      </c>
      <c r="C169" s="301">
        <v>4.0025000000000004</v>
      </c>
      <c r="D169" s="301">
        <v>4.0075000000000003</v>
      </c>
      <c r="E169" s="1147">
        <f t="shared" si="3"/>
        <v>4.0050000000000008</v>
      </c>
      <c r="I169" s="4916"/>
    </row>
    <row r="170" spans="2:9">
      <c r="B170" s="1146">
        <v>40361</v>
      </c>
      <c r="C170" s="301">
        <v>4</v>
      </c>
      <c r="D170" s="301">
        <v>4.0049999999999999</v>
      </c>
      <c r="E170" s="1147">
        <f t="shared" si="3"/>
        <v>4.0024999999999995</v>
      </c>
      <c r="I170" s="4916"/>
    </row>
    <row r="171" spans="2:9">
      <c r="B171" s="1146">
        <v>40364</v>
      </c>
      <c r="C171" s="301">
        <v>3.99</v>
      </c>
      <c r="D171" s="301">
        <v>3.9950000000000001</v>
      </c>
      <c r="E171" s="1147">
        <f t="shared" si="3"/>
        <v>3.9925000000000002</v>
      </c>
      <c r="I171" s="4916"/>
    </row>
    <row r="172" spans="2:9">
      <c r="B172" s="1146">
        <v>40365</v>
      </c>
      <c r="C172" s="301">
        <v>3.98</v>
      </c>
      <c r="D172" s="301">
        <v>3.9849999999999999</v>
      </c>
      <c r="E172" s="1147">
        <f t="shared" si="3"/>
        <v>3.9824999999999999</v>
      </c>
      <c r="I172" s="4916"/>
    </row>
    <row r="173" spans="2:9">
      <c r="B173" s="1146">
        <v>40366</v>
      </c>
      <c r="C173" s="301">
        <v>3.9750000000000001</v>
      </c>
      <c r="D173" s="301">
        <v>3.98</v>
      </c>
      <c r="E173" s="1147">
        <f t="shared" si="3"/>
        <v>3.9775</v>
      </c>
      <c r="I173" s="4916"/>
    </row>
    <row r="174" spans="2:9">
      <c r="B174" s="1146">
        <v>40367</v>
      </c>
      <c r="C174" s="301">
        <v>3.97</v>
      </c>
      <c r="D174" s="301">
        <v>3.9750000000000001</v>
      </c>
      <c r="E174" s="1147">
        <f t="shared" si="3"/>
        <v>3.9725000000000001</v>
      </c>
      <c r="I174" s="4916"/>
    </row>
    <row r="175" spans="2:9">
      <c r="B175" s="1146">
        <v>40371</v>
      </c>
      <c r="C175" s="301">
        <v>3.9775</v>
      </c>
      <c r="D175" s="301">
        <v>3.9824999999999999</v>
      </c>
      <c r="E175" s="1147">
        <f t="shared" si="3"/>
        <v>3.98</v>
      </c>
      <c r="I175" s="4916"/>
    </row>
    <row r="176" spans="2:9">
      <c r="B176" s="1146">
        <v>40372</v>
      </c>
      <c r="C176" s="301">
        <v>4</v>
      </c>
      <c r="D176" s="301">
        <v>4.0049999999999999</v>
      </c>
      <c r="E176" s="1147">
        <f t="shared" si="3"/>
        <v>4.0024999999999995</v>
      </c>
      <c r="I176" s="4916"/>
    </row>
    <row r="177" spans="2:9">
      <c r="B177" s="1146">
        <v>40373</v>
      </c>
      <c r="C177" s="301">
        <v>3.9975000000000001</v>
      </c>
      <c r="D177" s="301">
        <v>4.0025000000000004</v>
      </c>
      <c r="E177" s="1147">
        <f t="shared" si="3"/>
        <v>4</v>
      </c>
      <c r="I177" s="4916"/>
    </row>
    <row r="178" spans="2:9">
      <c r="B178" s="1146">
        <v>40374</v>
      </c>
      <c r="C178" s="301">
        <v>4</v>
      </c>
      <c r="D178" s="301">
        <v>4.0049999999999999</v>
      </c>
      <c r="E178" s="1147">
        <f t="shared" si="3"/>
        <v>4.0024999999999995</v>
      </c>
      <c r="I178" s="4916"/>
    </row>
    <row r="179" spans="2:9">
      <c r="B179" s="1146">
        <v>40375</v>
      </c>
      <c r="C179" s="301">
        <v>4.0049999999999999</v>
      </c>
      <c r="D179" s="301">
        <v>4.01</v>
      </c>
      <c r="E179" s="1147">
        <f t="shared" si="3"/>
        <v>4.0075000000000003</v>
      </c>
      <c r="I179" s="4916"/>
    </row>
    <row r="180" spans="2:9">
      <c r="B180" s="1146">
        <v>40378</v>
      </c>
      <c r="C180" s="301">
        <v>4.0075000000000003</v>
      </c>
      <c r="D180" s="301">
        <v>4.0125000000000002</v>
      </c>
      <c r="E180" s="1147">
        <f t="shared" si="3"/>
        <v>4.01</v>
      </c>
      <c r="I180" s="4916"/>
    </row>
    <row r="181" spans="2:9">
      <c r="B181" s="1146">
        <v>40379</v>
      </c>
      <c r="C181" s="301">
        <v>4.0075000000000003</v>
      </c>
      <c r="D181" s="301">
        <v>4.01</v>
      </c>
      <c r="E181" s="1147">
        <f t="shared" si="3"/>
        <v>4.00875</v>
      </c>
      <c r="I181" s="4916"/>
    </row>
    <row r="182" spans="2:9">
      <c r="B182" s="1146">
        <v>40380</v>
      </c>
      <c r="C182" s="301">
        <v>4.0075000000000003</v>
      </c>
      <c r="D182" s="301">
        <v>4.01</v>
      </c>
      <c r="E182" s="1147">
        <f t="shared" si="3"/>
        <v>4.00875</v>
      </c>
      <c r="I182" s="4916"/>
    </row>
    <row r="183" spans="2:9">
      <c r="B183" s="1146">
        <v>40381</v>
      </c>
      <c r="C183" s="301">
        <v>4.0125000000000002</v>
      </c>
      <c r="D183" s="301">
        <v>4.0175000000000001</v>
      </c>
      <c r="E183" s="1147">
        <f t="shared" si="3"/>
        <v>4.0150000000000006</v>
      </c>
      <c r="I183" s="4916"/>
    </row>
    <row r="184" spans="2:9">
      <c r="B184" s="1146">
        <v>40382</v>
      </c>
      <c r="C184" s="301">
        <v>4.0149999999999997</v>
      </c>
      <c r="D184" s="301">
        <v>4.0175000000000001</v>
      </c>
      <c r="E184" s="1147">
        <f t="shared" si="3"/>
        <v>4.0162499999999994</v>
      </c>
      <c r="I184" s="4916"/>
    </row>
    <row r="185" spans="2:9">
      <c r="B185" s="1146">
        <v>40385</v>
      </c>
      <c r="C185" s="301">
        <v>4.0149999999999997</v>
      </c>
      <c r="D185" s="301">
        <v>4.0199999999999996</v>
      </c>
      <c r="E185" s="1147">
        <f t="shared" si="3"/>
        <v>4.0175000000000001</v>
      </c>
      <c r="I185" s="4916"/>
    </row>
    <row r="186" spans="2:9">
      <c r="B186" s="1146">
        <v>40386</v>
      </c>
      <c r="C186" s="301">
        <v>4.0199999999999996</v>
      </c>
      <c r="D186" s="301">
        <v>4.0250000000000004</v>
      </c>
      <c r="E186" s="1147">
        <f t="shared" si="3"/>
        <v>4.0225</v>
      </c>
      <c r="I186" s="4916"/>
    </row>
    <row r="187" spans="2:9">
      <c r="B187" s="1146">
        <v>40387</v>
      </c>
      <c r="C187" s="301">
        <v>4.0250000000000004</v>
      </c>
      <c r="D187" s="301">
        <v>4.03</v>
      </c>
      <c r="E187" s="1147">
        <f t="shared" si="3"/>
        <v>4.0274999999999999</v>
      </c>
      <c r="I187" s="4916"/>
    </row>
    <row r="188" spans="2:9">
      <c r="B188" s="1146">
        <v>40388</v>
      </c>
      <c r="C188" s="301">
        <v>4.0250000000000004</v>
      </c>
      <c r="D188" s="301">
        <v>4.03</v>
      </c>
      <c r="E188" s="1147">
        <f t="shared" si="3"/>
        <v>4.0274999999999999</v>
      </c>
      <c r="I188" s="4916"/>
    </row>
    <row r="189" spans="2:9">
      <c r="B189" s="1146">
        <v>40389</v>
      </c>
      <c r="C189" s="301">
        <v>4.0250000000000004</v>
      </c>
      <c r="D189" s="301">
        <v>4.0274999999999999</v>
      </c>
      <c r="E189" s="1147">
        <f t="shared" si="3"/>
        <v>4.0262500000000001</v>
      </c>
      <c r="I189" s="4916"/>
    </row>
    <row r="190" spans="2:9">
      <c r="B190" s="1154">
        <v>40392</v>
      </c>
      <c r="C190" s="1163">
        <v>4.0125000000000002</v>
      </c>
      <c r="D190" s="1163">
        <v>4.0175000000000001</v>
      </c>
      <c r="E190" s="1156">
        <f t="shared" si="3"/>
        <v>4.0150000000000006</v>
      </c>
      <c r="I190" s="4916"/>
    </row>
    <row r="191" spans="2:9">
      <c r="B191" s="1146">
        <v>40393</v>
      </c>
      <c r="C191" s="301">
        <v>4.01</v>
      </c>
      <c r="D191" s="301">
        <v>4.0149999999999997</v>
      </c>
      <c r="E191" s="1147">
        <f t="shared" si="3"/>
        <v>4.0124999999999993</v>
      </c>
      <c r="I191" s="4916"/>
    </row>
    <row r="192" spans="2:9">
      <c r="B192" s="1146">
        <v>40394</v>
      </c>
      <c r="C192" s="301">
        <v>4</v>
      </c>
      <c r="D192" s="301">
        <v>4.0049999999999999</v>
      </c>
      <c r="E192" s="1147">
        <f t="shared" si="3"/>
        <v>4.0024999999999995</v>
      </c>
      <c r="I192" s="4916"/>
    </row>
    <row r="193" spans="2:9">
      <c r="B193" s="1146">
        <v>40395</v>
      </c>
      <c r="C193" s="301">
        <v>4.01</v>
      </c>
      <c r="D193" s="301">
        <v>4.0149999999999997</v>
      </c>
      <c r="E193" s="1147">
        <f t="shared" si="3"/>
        <v>4.0124999999999993</v>
      </c>
      <c r="I193" s="4916"/>
    </row>
    <row r="194" spans="2:9">
      <c r="B194" s="1146">
        <v>40396</v>
      </c>
      <c r="C194" s="301">
        <v>3.9874999999999998</v>
      </c>
      <c r="D194" s="301">
        <v>3.9925000000000002</v>
      </c>
      <c r="E194" s="1147">
        <f t="shared" si="3"/>
        <v>3.99</v>
      </c>
      <c r="I194" s="4916"/>
    </row>
    <row r="195" spans="2:9">
      <c r="B195" s="1146">
        <v>40399</v>
      </c>
      <c r="C195" s="301">
        <v>3.99</v>
      </c>
      <c r="D195" s="301">
        <v>3.9950000000000001</v>
      </c>
      <c r="E195" s="1147">
        <f t="shared" si="3"/>
        <v>3.9925000000000002</v>
      </c>
      <c r="I195" s="4916"/>
    </row>
    <row r="196" spans="2:9">
      <c r="B196" s="1146">
        <v>40400</v>
      </c>
      <c r="C196" s="301">
        <v>3.99</v>
      </c>
      <c r="D196" s="301">
        <v>3.9950000000000001</v>
      </c>
      <c r="E196" s="1147">
        <f t="shared" ref="E196:E259" si="4">AVERAGE(C196:D196)</f>
        <v>3.9925000000000002</v>
      </c>
      <c r="I196" s="4916"/>
    </row>
    <row r="197" spans="2:9">
      <c r="B197" s="1146">
        <v>40401</v>
      </c>
      <c r="C197" s="301">
        <v>3.9950000000000001</v>
      </c>
      <c r="D197" s="301">
        <v>4</v>
      </c>
      <c r="E197" s="1147">
        <f t="shared" si="4"/>
        <v>3.9975000000000001</v>
      </c>
      <c r="I197" s="4916"/>
    </row>
    <row r="198" spans="2:9">
      <c r="B198" s="1146">
        <v>40402</v>
      </c>
      <c r="C198" s="301">
        <v>4.0049999999999999</v>
      </c>
      <c r="D198" s="301">
        <v>4.01</v>
      </c>
      <c r="E198" s="1147">
        <f t="shared" si="4"/>
        <v>4.0075000000000003</v>
      </c>
      <c r="I198" s="4916"/>
    </row>
    <row r="199" spans="2:9">
      <c r="B199" s="1146">
        <v>40403</v>
      </c>
      <c r="C199" s="301">
        <v>4.01</v>
      </c>
      <c r="D199" s="301">
        <v>4.0149999999999997</v>
      </c>
      <c r="E199" s="1147">
        <f t="shared" si="4"/>
        <v>4.0124999999999993</v>
      </c>
      <c r="I199" s="4916"/>
    </row>
    <row r="200" spans="2:9">
      <c r="B200" s="1146">
        <v>40407</v>
      </c>
      <c r="C200" s="301">
        <v>4.0025000000000004</v>
      </c>
      <c r="D200" s="301">
        <v>4.0075000000000003</v>
      </c>
      <c r="E200" s="1147">
        <f t="shared" si="4"/>
        <v>4.0050000000000008</v>
      </c>
      <c r="I200" s="4916"/>
    </row>
    <row r="201" spans="2:9">
      <c r="B201" s="1146">
        <v>40408</v>
      </c>
      <c r="C201" s="301">
        <v>4</v>
      </c>
      <c r="D201" s="301">
        <v>4.0049999999999999</v>
      </c>
      <c r="E201" s="1147">
        <f t="shared" si="4"/>
        <v>4.0024999999999995</v>
      </c>
      <c r="I201" s="4916"/>
    </row>
    <row r="202" spans="2:9">
      <c r="B202" s="1146">
        <v>40409</v>
      </c>
      <c r="C202" s="301">
        <v>4</v>
      </c>
      <c r="D202" s="301">
        <v>4.0049999999999999</v>
      </c>
      <c r="E202" s="1147">
        <f t="shared" si="4"/>
        <v>4.0024999999999995</v>
      </c>
      <c r="I202" s="4916"/>
    </row>
    <row r="203" spans="2:9">
      <c r="B203" s="1146">
        <v>40410</v>
      </c>
      <c r="C203" s="301">
        <v>3.9975000000000001</v>
      </c>
      <c r="D203" s="301">
        <v>4.0025000000000004</v>
      </c>
      <c r="E203" s="1147">
        <f t="shared" si="4"/>
        <v>4</v>
      </c>
      <c r="I203" s="4916"/>
    </row>
    <row r="204" spans="2:9">
      <c r="B204" s="1146">
        <v>40413</v>
      </c>
      <c r="C204" s="301">
        <v>4</v>
      </c>
      <c r="D204" s="301">
        <v>4.0025000000000004</v>
      </c>
      <c r="E204" s="1147">
        <f t="shared" si="4"/>
        <v>4.0012500000000006</v>
      </c>
      <c r="I204" s="4916"/>
    </row>
    <row r="205" spans="2:9">
      <c r="B205" s="1146">
        <v>40414</v>
      </c>
      <c r="C205" s="301">
        <v>4.0125000000000002</v>
      </c>
      <c r="D205" s="301">
        <v>4.0175000000000001</v>
      </c>
      <c r="E205" s="1147">
        <f t="shared" si="4"/>
        <v>4.0150000000000006</v>
      </c>
      <c r="I205" s="4916"/>
    </row>
    <row r="206" spans="2:9">
      <c r="B206" s="1146">
        <v>40415</v>
      </c>
      <c r="C206" s="301">
        <v>4.0199999999999996</v>
      </c>
      <c r="D206" s="301">
        <v>4.0250000000000004</v>
      </c>
      <c r="E206" s="1147">
        <f t="shared" si="4"/>
        <v>4.0225</v>
      </c>
      <c r="I206" s="4916"/>
    </row>
    <row r="207" spans="2:9">
      <c r="B207" s="1146">
        <v>40416</v>
      </c>
      <c r="C207" s="301">
        <v>4.0199999999999996</v>
      </c>
      <c r="D207" s="301">
        <v>4.0250000000000004</v>
      </c>
      <c r="E207" s="1147">
        <f t="shared" si="4"/>
        <v>4.0225</v>
      </c>
      <c r="I207" s="4916"/>
    </row>
    <row r="208" spans="2:9">
      <c r="B208" s="1146">
        <v>40417</v>
      </c>
      <c r="C208" s="301">
        <v>4.0125000000000002</v>
      </c>
      <c r="D208" s="301">
        <v>4.0175000000000001</v>
      </c>
      <c r="E208" s="1147">
        <f t="shared" si="4"/>
        <v>4.0150000000000006</v>
      </c>
      <c r="I208" s="4916"/>
    </row>
    <row r="209" spans="2:9">
      <c r="B209" s="1146">
        <v>40420</v>
      </c>
      <c r="C209" s="301">
        <v>4.0025000000000004</v>
      </c>
      <c r="D209" s="301">
        <v>4.0075000000000003</v>
      </c>
      <c r="E209" s="1147">
        <f t="shared" si="4"/>
        <v>4.0050000000000008</v>
      </c>
      <c r="I209" s="4916"/>
    </row>
    <row r="210" spans="2:9">
      <c r="B210" s="1157">
        <v>40421</v>
      </c>
      <c r="C210" s="1160">
        <v>4.0025000000000004</v>
      </c>
      <c r="D210" s="1160">
        <v>4.0075000000000003</v>
      </c>
      <c r="E210" s="1159">
        <f t="shared" si="4"/>
        <v>4.0050000000000008</v>
      </c>
      <c r="I210" s="4916"/>
    </row>
    <row r="211" spans="2:9">
      <c r="B211" s="1146">
        <v>40422</v>
      </c>
      <c r="C211" s="301">
        <v>3.9975000000000001</v>
      </c>
      <c r="D211" s="301">
        <v>4.0025000000000004</v>
      </c>
      <c r="E211" s="1147">
        <f t="shared" si="4"/>
        <v>4</v>
      </c>
      <c r="I211" s="4916"/>
    </row>
    <row r="212" spans="2:9">
      <c r="B212" s="1146">
        <v>40423</v>
      </c>
      <c r="C212" s="301">
        <v>4</v>
      </c>
      <c r="D212" s="301">
        <v>4.0049999999999999</v>
      </c>
      <c r="E212" s="1147">
        <f t="shared" si="4"/>
        <v>4.0024999999999995</v>
      </c>
      <c r="I212" s="4916"/>
    </row>
    <row r="213" spans="2:9">
      <c r="B213" s="1146">
        <v>40424</v>
      </c>
      <c r="C213" s="301">
        <v>3.9975000000000001</v>
      </c>
      <c r="D213" s="301">
        <v>4.0025000000000004</v>
      </c>
      <c r="E213" s="1147">
        <f t="shared" si="4"/>
        <v>4</v>
      </c>
      <c r="I213" s="4916"/>
    </row>
    <row r="214" spans="2:9">
      <c r="B214" s="1146">
        <v>40427</v>
      </c>
      <c r="C214" s="301">
        <v>3.99</v>
      </c>
      <c r="D214" s="301">
        <v>3.9950000000000001</v>
      </c>
      <c r="E214" s="1147">
        <f t="shared" si="4"/>
        <v>3.9925000000000002</v>
      </c>
      <c r="I214" s="4916"/>
    </row>
    <row r="215" spans="2:9">
      <c r="B215" s="1146">
        <v>40428</v>
      </c>
      <c r="C215" s="301">
        <v>3.98</v>
      </c>
      <c r="D215" s="301">
        <v>3.9849999999999999</v>
      </c>
      <c r="E215" s="1147">
        <f t="shared" si="4"/>
        <v>3.9824999999999999</v>
      </c>
      <c r="I215" s="4916"/>
    </row>
    <row r="216" spans="2:9">
      <c r="B216" s="1146">
        <v>40429</v>
      </c>
      <c r="C216" s="301">
        <v>3.9849999999999999</v>
      </c>
      <c r="D216" s="301">
        <v>3.99</v>
      </c>
      <c r="E216" s="1147">
        <f t="shared" si="4"/>
        <v>3.9874999999999998</v>
      </c>
      <c r="I216" s="4916"/>
    </row>
    <row r="217" spans="2:9">
      <c r="B217" s="1146">
        <v>40430</v>
      </c>
      <c r="C217" s="301">
        <v>4</v>
      </c>
      <c r="D217" s="301">
        <v>4.0049999999999999</v>
      </c>
      <c r="E217" s="1147">
        <f t="shared" si="4"/>
        <v>4.0024999999999995</v>
      </c>
      <c r="I217" s="4916"/>
    </row>
    <row r="218" spans="2:9">
      <c r="B218" s="1146">
        <v>40431</v>
      </c>
      <c r="C218" s="301">
        <v>3.9950000000000001</v>
      </c>
      <c r="D218" s="301">
        <v>4</v>
      </c>
      <c r="E218" s="1147">
        <f t="shared" si="4"/>
        <v>3.9975000000000001</v>
      </c>
      <c r="I218" s="4916"/>
    </row>
    <row r="219" spans="2:9">
      <c r="B219" s="1146">
        <v>40434</v>
      </c>
      <c r="C219" s="301">
        <v>3.99</v>
      </c>
      <c r="D219" s="301">
        <v>3.9950000000000001</v>
      </c>
      <c r="E219" s="1147">
        <f t="shared" si="4"/>
        <v>3.9925000000000002</v>
      </c>
      <c r="I219" s="4916"/>
    </row>
    <row r="220" spans="2:9">
      <c r="B220" s="1146">
        <v>40435</v>
      </c>
      <c r="C220" s="301">
        <v>4</v>
      </c>
      <c r="D220" s="301">
        <v>4.0049999999999999</v>
      </c>
      <c r="E220" s="1147">
        <f t="shared" si="4"/>
        <v>4.0024999999999995</v>
      </c>
      <c r="I220" s="4916"/>
    </row>
    <row r="221" spans="2:9">
      <c r="B221" s="1146">
        <v>40436</v>
      </c>
      <c r="C221" s="301">
        <v>4.0025000000000004</v>
      </c>
      <c r="D221" s="301">
        <v>4.0075000000000003</v>
      </c>
      <c r="E221" s="1147">
        <f t="shared" si="4"/>
        <v>4.0050000000000008</v>
      </c>
      <c r="I221" s="4916"/>
    </row>
    <row r="222" spans="2:9">
      <c r="B222" s="1146">
        <v>40437</v>
      </c>
      <c r="C222" s="301">
        <v>4.0025000000000004</v>
      </c>
      <c r="D222" s="301">
        <v>4.0075000000000003</v>
      </c>
      <c r="E222" s="1147">
        <f t="shared" si="4"/>
        <v>4.0050000000000008</v>
      </c>
      <c r="I222" s="4916"/>
    </row>
    <row r="223" spans="2:9">
      <c r="B223" s="1146">
        <v>40438</v>
      </c>
      <c r="C223" s="301">
        <v>4.0049999999999999</v>
      </c>
      <c r="D223" s="301">
        <v>4.01</v>
      </c>
      <c r="E223" s="1147">
        <f t="shared" si="4"/>
        <v>4.0075000000000003</v>
      </c>
      <c r="I223" s="4916"/>
    </row>
    <row r="224" spans="2:9">
      <c r="B224" s="1146">
        <v>40441</v>
      </c>
      <c r="C224" s="301">
        <v>4</v>
      </c>
      <c r="D224" s="301">
        <v>4.0049999999999999</v>
      </c>
      <c r="E224" s="1147">
        <f t="shared" si="4"/>
        <v>4.0024999999999995</v>
      </c>
      <c r="I224" s="4916"/>
    </row>
    <row r="225" spans="2:9">
      <c r="B225" s="1146">
        <v>40442</v>
      </c>
      <c r="C225" s="301">
        <v>4.0049999999999999</v>
      </c>
      <c r="D225" s="301">
        <v>4.01</v>
      </c>
      <c r="E225" s="1147">
        <f t="shared" si="4"/>
        <v>4.0075000000000003</v>
      </c>
      <c r="I225" s="4916"/>
    </row>
    <row r="226" spans="2:9">
      <c r="B226" s="1146">
        <v>40443</v>
      </c>
      <c r="C226" s="301">
        <v>4.01</v>
      </c>
      <c r="D226" s="301">
        <v>4.0149999999999997</v>
      </c>
      <c r="E226" s="1147">
        <f t="shared" si="4"/>
        <v>4.0124999999999993</v>
      </c>
      <c r="I226" s="4916"/>
    </row>
    <row r="227" spans="2:9">
      <c r="B227" s="1146">
        <v>40444</v>
      </c>
      <c r="C227" s="301">
        <v>4.0225</v>
      </c>
      <c r="D227" s="301">
        <v>4.0274999999999999</v>
      </c>
      <c r="E227" s="1147">
        <f t="shared" si="4"/>
        <v>4.0250000000000004</v>
      </c>
      <c r="I227" s="4916"/>
    </row>
    <row r="228" spans="2:9">
      <c r="B228" s="1146">
        <v>40445</v>
      </c>
      <c r="C228" s="301">
        <v>4.0225</v>
      </c>
      <c r="D228" s="301">
        <v>4.0274999999999999</v>
      </c>
      <c r="E228" s="1147">
        <f t="shared" si="4"/>
        <v>4.0250000000000004</v>
      </c>
      <c r="I228" s="4916"/>
    </row>
    <row r="229" spans="2:9">
      <c r="B229" s="1146">
        <v>40448</v>
      </c>
      <c r="C229" s="301">
        <v>4.0149999999999997</v>
      </c>
      <c r="D229" s="301">
        <v>4.0199999999999996</v>
      </c>
      <c r="E229" s="1147">
        <f t="shared" si="4"/>
        <v>4.0175000000000001</v>
      </c>
      <c r="I229" s="4916"/>
    </row>
    <row r="230" spans="2:9">
      <c r="B230" s="1146">
        <v>40449</v>
      </c>
      <c r="C230" s="301">
        <v>4.0199999999999996</v>
      </c>
      <c r="D230" s="301">
        <v>4.0250000000000004</v>
      </c>
      <c r="E230" s="1147">
        <f t="shared" si="4"/>
        <v>4.0225</v>
      </c>
      <c r="I230" s="4916"/>
    </row>
    <row r="231" spans="2:9">
      <c r="B231" s="1146">
        <v>40450</v>
      </c>
      <c r="C231" s="301">
        <v>4.0274999999999999</v>
      </c>
      <c r="D231" s="301">
        <v>4.0324999999999998</v>
      </c>
      <c r="E231" s="1147">
        <f t="shared" si="4"/>
        <v>4.0299999999999994</v>
      </c>
      <c r="I231" s="4916"/>
    </row>
    <row r="232" spans="2:9">
      <c r="B232" s="1146">
        <v>40451</v>
      </c>
      <c r="C232" s="301">
        <v>4.0250000000000004</v>
      </c>
      <c r="D232" s="301">
        <v>4.03</v>
      </c>
      <c r="E232" s="1147">
        <f t="shared" si="4"/>
        <v>4.0274999999999999</v>
      </c>
      <c r="I232" s="4916"/>
    </row>
    <row r="233" spans="2:9">
      <c r="B233" s="1154">
        <v>40452</v>
      </c>
      <c r="C233" s="1163">
        <v>4.0225</v>
      </c>
      <c r="D233" s="1163">
        <v>4.0274999999999999</v>
      </c>
      <c r="E233" s="1156">
        <f t="shared" si="4"/>
        <v>4.0250000000000004</v>
      </c>
      <c r="I233" s="4916"/>
    </row>
    <row r="234" spans="2:9">
      <c r="B234" s="1146">
        <v>40455</v>
      </c>
      <c r="C234" s="301">
        <v>4.0175000000000001</v>
      </c>
      <c r="D234" s="301">
        <v>4.0225</v>
      </c>
      <c r="E234" s="1147">
        <f t="shared" si="4"/>
        <v>4.0199999999999996</v>
      </c>
      <c r="I234" s="4916"/>
    </row>
    <row r="235" spans="2:9">
      <c r="B235" s="1146">
        <v>40456</v>
      </c>
      <c r="C235" s="301">
        <v>4.01</v>
      </c>
      <c r="D235" s="301">
        <v>4.0149999999999997</v>
      </c>
      <c r="E235" s="1147">
        <f t="shared" si="4"/>
        <v>4.0124999999999993</v>
      </c>
      <c r="I235" s="4916"/>
    </row>
    <row r="236" spans="2:9">
      <c r="B236" s="1146">
        <v>40457</v>
      </c>
      <c r="C236" s="301">
        <v>4.01</v>
      </c>
      <c r="D236" s="301">
        <v>4.0149999999999997</v>
      </c>
      <c r="E236" s="1147">
        <f t="shared" si="4"/>
        <v>4.0124999999999993</v>
      </c>
      <c r="I236" s="4916"/>
    </row>
    <row r="237" spans="2:9">
      <c r="B237" s="1146">
        <v>40458</v>
      </c>
      <c r="C237" s="301">
        <v>4.0025000000000004</v>
      </c>
      <c r="D237" s="301">
        <v>4.0075000000000003</v>
      </c>
      <c r="E237" s="1147">
        <f t="shared" si="4"/>
        <v>4.0050000000000008</v>
      </c>
      <c r="I237" s="4916"/>
    </row>
    <row r="238" spans="2:9">
      <c r="B238" s="1146">
        <v>40459</v>
      </c>
      <c r="C238" s="301">
        <v>3.9950000000000001</v>
      </c>
      <c r="D238" s="301">
        <v>4</v>
      </c>
      <c r="E238" s="1147">
        <f t="shared" si="4"/>
        <v>3.9975000000000001</v>
      </c>
      <c r="I238" s="4916"/>
    </row>
    <row r="239" spans="2:9">
      <c r="B239" s="1146">
        <v>40463</v>
      </c>
      <c r="C239" s="301">
        <v>3.9975000000000001</v>
      </c>
      <c r="D239" s="301">
        <v>4.0025000000000004</v>
      </c>
      <c r="E239" s="1147">
        <f t="shared" si="4"/>
        <v>4</v>
      </c>
      <c r="I239" s="4916"/>
    </row>
    <row r="240" spans="2:9">
      <c r="B240" s="1146">
        <v>40464</v>
      </c>
      <c r="C240" s="301">
        <v>4.01</v>
      </c>
      <c r="D240" s="301">
        <v>4.0149999999999997</v>
      </c>
      <c r="E240" s="1147">
        <f t="shared" si="4"/>
        <v>4.0124999999999993</v>
      </c>
      <c r="I240" s="4916"/>
    </row>
    <row r="241" spans="2:9">
      <c r="B241" s="1146">
        <v>40465</v>
      </c>
      <c r="C241" s="301">
        <v>4.0175000000000001</v>
      </c>
      <c r="D241" s="301">
        <v>4.0225</v>
      </c>
      <c r="E241" s="1147">
        <f t="shared" si="4"/>
        <v>4.0199999999999996</v>
      </c>
      <c r="I241" s="4916"/>
    </row>
    <row r="242" spans="2:9">
      <c r="B242" s="1146">
        <v>40466</v>
      </c>
      <c r="C242" s="301">
        <v>4.0199999999999996</v>
      </c>
      <c r="D242" s="301">
        <v>4.0250000000000004</v>
      </c>
      <c r="E242" s="1147">
        <f t="shared" si="4"/>
        <v>4.0225</v>
      </c>
      <c r="I242" s="4916"/>
    </row>
    <row r="243" spans="2:9">
      <c r="B243" s="1146">
        <v>40469</v>
      </c>
      <c r="C243" s="301">
        <v>4.0199999999999996</v>
      </c>
      <c r="D243" s="301">
        <v>4.0250000000000004</v>
      </c>
      <c r="E243" s="1147">
        <f t="shared" si="4"/>
        <v>4.0225</v>
      </c>
      <c r="I243" s="4916"/>
    </row>
    <row r="244" spans="2:9">
      <c r="B244" s="1146">
        <v>40470</v>
      </c>
      <c r="C244" s="301">
        <v>4.0274999999999999</v>
      </c>
      <c r="D244" s="301">
        <v>4.0324999999999998</v>
      </c>
      <c r="E244" s="1147">
        <f t="shared" si="4"/>
        <v>4.0299999999999994</v>
      </c>
      <c r="I244" s="4916"/>
    </row>
    <row r="245" spans="2:9">
      <c r="B245" s="1146">
        <v>40471</v>
      </c>
      <c r="C245" s="301">
        <v>4.0374999999999996</v>
      </c>
      <c r="D245" s="301">
        <v>4.0425000000000004</v>
      </c>
      <c r="E245" s="1147">
        <f t="shared" si="4"/>
        <v>4.04</v>
      </c>
      <c r="I245" s="4916"/>
    </row>
    <row r="246" spans="2:9">
      <c r="B246" s="1146">
        <v>40472</v>
      </c>
      <c r="C246" s="301">
        <v>4.0374999999999996</v>
      </c>
      <c r="D246" s="301">
        <v>4.0425000000000004</v>
      </c>
      <c r="E246" s="1147">
        <f t="shared" si="4"/>
        <v>4.04</v>
      </c>
      <c r="I246" s="4916"/>
    </row>
    <row r="247" spans="2:9">
      <c r="B247" s="1146">
        <v>40473</v>
      </c>
      <c r="C247" s="301">
        <v>4.0350000000000001</v>
      </c>
      <c r="D247" s="301">
        <v>4.04</v>
      </c>
      <c r="E247" s="1147">
        <f t="shared" si="4"/>
        <v>4.0374999999999996</v>
      </c>
      <c r="I247" s="4916"/>
    </row>
    <row r="248" spans="2:9">
      <c r="B248" s="1146">
        <v>40476</v>
      </c>
      <c r="C248" s="301">
        <v>4.0324999999999998</v>
      </c>
      <c r="D248" s="301">
        <v>4.0374999999999996</v>
      </c>
      <c r="E248" s="1147">
        <f t="shared" si="4"/>
        <v>4.0350000000000001</v>
      </c>
      <c r="I248" s="4916"/>
    </row>
    <row r="249" spans="2:9">
      <c r="B249" s="1146">
        <v>40477</v>
      </c>
      <c r="C249" s="301">
        <v>4.03</v>
      </c>
      <c r="D249" s="301">
        <v>4.0350000000000001</v>
      </c>
      <c r="E249" s="1147">
        <f t="shared" si="4"/>
        <v>4.0325000000000006</v>
      </c>
      <c r="I249" s="4916"/>
    </row>
    <row r="250" spans="2:9">
      <c r="B250" s="1146">
        <v>40479</v>
      </c>
      <c r="C250" s="301">
        <v>4.0350000000000001</v>
      </c>
      <c r="D250" s="301">
        <v>4.04</v>
      </c>
      <c r="E250" s="1147">
        <f t="shared" si="4"/>
        <v>4.0374999999999996</v>
      </c>
      <c r="I250" s="4916"/>
    </row>
    <row r="251" spans="2:9">
      <c r="B251" s="1157">
        <v>40480</v>
      </c>
      <c r="C251" s="1160">
        <v>4.03</v>
      </c>
      <c r="D251" s="1160">
        <v>4.0350000000000001</v>
      </c>
      <c r="E251" s="1159">
        <f t="shared" si="4"/>
        <v>4.0325000000000006</v>
      </c>
      <c r="I251" s="4916"/>
    </row>
    <row r="252" spans="2:9">
      <c r="B252" s="1146">
        <v>40483</v>
      </c>
      <c r="C252" s="301">
        <v>4.0250000000000004</v>
      </c>
      <c r="D252" s="301">
        <v>4.03</v>
      </c>
      <c r="E252" s="1147">
        <f t="shared" si="4"/>
        <v>4.0274999999999999</v>
      </c>
      <c r="I252" s="4916"/>
    </row>
    <row r="253" spans="2:9">
      <c r="B253" s="1146">
        <v>40484</v>
      </c>
      <c r="C253" s="301">
        <v>4.0324999999999998</v>
      </c>
      <c r="D253" s="301">
        <v>4.0374999999999996</v>
      </c>
      <c r="E253" s="1147">
        <f t="shared" si="4"/>
        <v>4.0350000000000001</v>
      </c>
      <c r="I253" s="4916"/>
    </row>
    <row r="254" spans="2:9">
      <c r="B254" s="1146">
        <v>40485</v>
      </c>
      <c r="C254" s="301">
        <v>4.03</v>
      </c>
      <c r="D254" s="301">
        <v>4.0350000000000001</v>
      </c>
      <c r="E254" s="1147">
        <f t="shared" si="4"/>
        <v>4.0325000000000006</v>
      </c>
      <c r="I254" s="4916"/>
    </row>
    <row r="255" spans="2:9">
      <c r="B255" s="1146">
        <v>40486</v>
      </c>
      <c r="C255" s="301">
        <v>4.03</v>
      </c>
      <c r="D255" s="301">
        <v>4.0350000000000001</v>
      </c>
      <c r="E255" s="1147">
        <f t="shared" si="4"/>
        <v>4.0325000000000006</v>
      </c>
      <c r="I255" s="4916"/>
    </row>
    <row r="256" spans="2:9">
      <c r="B256" s="1146">
        <v>40487</v>
      </c>
      <c r="C256" s="301">
        <v>4.0199999999999996</v>
      </c>
      <c r="D256" s="301">
        <v>4.0225</v>
      </c>
      <c r="E256" s="1147">
        <f t="shared" si="4"/>
        <v>4.0212500000000002</v>
      </c>
      <c r="I256" s="4916"/>
    </row>
    <row r="257" spans="2:9">
      <c r="B257" s="1146">
        <v>40490</v>
      </c>
      <c r="C257" s="301">
        <v>4.01</v>
      </c>
      <c r="D257" s="301">
        <v>4.0149999999999997</v>
      </c>
      <c r="E257" s="1147">
        <f t="shared" si="4"/>
        <v>4.0124999999999993</v>
      </c>
      <c r="I257" s="4916"/>
    </row>
    <row r="258" spans="2:9">
      <c r="B258" s="1146">
        <v>40491</v>
      </c>
      <c r="C258" s="301">
        <v>4.01</v>
      </c>
      <c r="D258" s="301">
        <v>4.0149999999999997</v>
      </c>
      <c r="E258" s="1147">
        <f t="shared" si="4"/>
        <v>4.0124999999999993</v>
      </c>
      <c r="I258" s="4916"/>
    </row>
    <row r="259" spans="2:9">
      <c r="B259" s="1146">
        <v>40492</v>
      </c>
      <c r="C259" s="301">
        <v>4.0199999999999996</v>
      </c>
      <c r="D259" s="301">
        <v>4.0250000000000004</v>
      </c>
      <c r="E259" s="1147">
        <f t="shared" si="4"/>
        <v>4.0225</v>
      </c>
      <c r="I259" s="4916"/>
    </row>
    <row r="260" spans="2:9">
      <c r="B260" s="1146">
        <v>40493</v>
      </c>
      <c r="C260" s="301">
        <v>4.0350000000000001</v>
      </c>
      <c r="D260" s="301">
        <v>4.04</v>
      </c>
      <c r="E260" s="1147">
        <f t="shared" ref="E260:E323" si="5">AVERAGE(C260:D260)</f>
        <v>4.0374999999999996</v>
      </c>
      <c r="I260" s="4916"/>
    </row>
    <row r="261" spans="2:9">
      <c r="B261" s="1146">
        <v>40494</v>
      </c>
      <c r="C261" s="301">
        <v>4.03</v>
      </c>
      <c r="D261" s="301">
        <v>4.0350000000000001</v>
      </c>
      <c r="E261" s="1147">
        <f t="shared" si="5"/>
        <v>4.0325000000000006</v>
      </c>
      <c r="I261" s="4916"/>
    </row>
    <row r="262" spans="2:9">
      <c r="B262" s="1146">
        <v>40497</v>
      </c>
      <c r="C262" s="301">
        <v>4.0199999999999996</v>
      </c>
      <c r="D262" s="301">
        <v>4.0250000000000004</v>
      </c>
      <c r="E262" s="1147">
        <f t="shared" si="5"/>
        <v>4.0225</v>
      </c>
      <c r="I262" s="4916"/>
    </row>
    <row r="263" spans="2:9">
      <c r="B263" s="1146">
        <v>40498</v>
      </c>
      <c r="C263" s="301">
        <v>4.0324999999999998</v>
      </c>
      <c r="D263" s="301">
        <v>4.0374999999999996</v>
      </c>
      <c r="E263" s="1147">
        <f t="shared" si="5"/>
        <v>4.0350000000000001</v>
      </c>
      <c r="I263" s="4916"/>
    </row>
    <row r="264" spans="2:9">
      <c r="B264" s="1146">
        <v>40499</v>
      </c>
      <c r="C264" s="301">
        <v>4.0449999999999999</v>
      </c>
      <c r="D264" s="301">
        <v>4.05</v>
      </c>
      <c r="E264" s="1147">
        <f t="shared" si="5"/>
        <v>4.0474999999999994</v>
      </c>
      <c r="I264" s="4916"/>
    </row>
    <row r="265" spans="2:9">
      <c r="B265" s="1146">
        <v>40500</v>
      </c>
      <c r="C265" s="301">
        <v>4.05</v>
      </c>
      <c r="D265" s="301">
        <v>4.0549999999999997</v>
      </c>
      <c r="E265" s="1147">
        <f t="shared" si="5"/>
        <v>4.0525000000000002</v>
      </c>
      <c r="I265" s="4916"/>
    </row>
    <row r="266" spans="2:9">
      <c r="B266" s="1146">
        <v>40501</v>
      </c>
      <c r="C266" s="301">
        <v>4.05</v>
      </c>
      <c r="D266" s="301">
        <v>4.0549999999999997</v>
      </c>
      <c r="E266" s="1147">
        <f t="shared" si="5"/>
        <v>4.0525000000000002</v>
      </c>
      <c r="I266" s="4916"/>
    </row>
    <row r="267" spans="2:9">
      <c r="B267" s="1146">
        <v>40505</v>
      </c>
      <c r="C267" s="301">
        <v>4.0449999999999999</v>
      </c>
      <c r="D267" s="301">
        <v>4.05</v>
      </c>
      <c r="E267" s="1147">
        <f t="shared" si="5"/>
        <v>4.0474999999999994</v>
      </c>
      <c r="I267" s="4916"/>
    </row>
    <row r="268" spans="2:9">
      <c r="B268" s="1146">
        <v>40506</v>
      </c>
      <c r="C268" s="301">
        <v>4.0599999999999996</v>
      </c>
      <c r="D268" s="301">
        <v>4.0650000000000004</v>
      </c>
      <c r="E268" s="1147">
        <f t="shared" si="5"/>
        <v>4.0625</v>
      </c>
      <c r="I268" s="4916"/>
    </row>
    <row r="269" spans="2:9">
      <c r="B269" s="1146">
        <v>40507</v>
      </c>
      <c r="C269" s="301">
        <v>4.0650000000000004</v>
      </c>
      <c r="D269" s="301">
        <v>4.07</v>
      </c>
      <c r="E269" s="1147">
        <f t="shared" si="5"/>
        <v>4.0675000000000008</v>
      </c>
      <c r="I269" s="4916"/>
    </row>
    <row r="270" spans="2:9">
      <c r="B270" s="1146">
        <v>40508</v>
      </c>
      <c r="C270" s="301">
        <v>4.0599999999999996</v>
      </c>
      <c r="D270" s="301">
        <v>4.0650000000000004</v>
      </c>
      <c r="E270" s="1147">
        <f t="shared" si="5"/>
        <v>4.0625</v>
      </c>
      <c r="I270" s="4916"/>
    </row>
    <row r="271" spans="2:9">
      <c r="B271" s="1146">
        <v>40511</v>
      </c>
      <c r="C271" s="301">
        <v>4.0549999999999997</v>
      </c>
      <c r="D271" s="301">
        <v>4.0599999999999996</v>
      </c>
      <c r="E271" s="1147">
        <f t="shared" si="5"/>
        <v>4.0574999999999992</v>
      </c>
      <c r="I271" s="4916"/>
    </row>
    <row r="272" spans="2:9">
      <c r="B272" s="1146">
        <v>40512</v>
      </c>
      <c r="C272" s="301">
        <v>4.0599999999999996</v>
      </c>
      <c r="D272" s="301">
        <v>4.0650000000000004</v>
      </c>
      <c r="E272" s="1147">
        <f t="shared" si="5"/>
        <v>4.0625</v>
      </c>
      <c r="I272" s="4916"/>
    </row>
    <row r="273" spans="2:9">
      <c r="B273" s="1154">
        <v>40513</v>
      </c>
      <c r="C273" s="1163">
        <v>4.0575000000000001</v>
      </c>
      <c r="D273" s="1163">
        <v>4.0625</v>
      </c>
      <c r="E273" s="1156">
        <f t="shared" si="5"/>
        <v>4.0600000000000005</v>
      </c>
      <c r="I273" s="4916"/>
    </row>
    <row r="274" spans="2:9">
      <c r="B274" s="1146">
        <v>40514</v>
      </c>
      <c r="C274" s="301">
        <v>4.0674999999999999</v>
      </c>
      <c r="D274" s="301">
        <v>4.0724999999999998</v>
      </c>
      <c r="E274" s="1147">
        <f t="shared" si="5"/>
        <v>4.07</v>
      </c>
      <c r="I274" s="4916"/>
    </row>
    <row r="275" spans="2:9">
      <c r="B275" s="1146">
        <v>40515</v>
      </c>
      <c r="C275" s="301">
        <v>4.0575000000000001</v>
      </c>
      <c r="D275" s="301">
        <v>4.0625</v>
      </c>
      <c r="E275" s="1147">
        <f t="shared" si="5"/>
        <v>4.0600000000000005</v>
      </c>
      <c r="I275" s="4916"/>
    </row>
    <row r="276" spans="2:9">
      <c r="B276" s="1146">
        <v>40518</v>
      </c>
      <c r="C276" s="301">
        <v>4.0350000000000001</v>
      </c>
      <c r="D276" s="301">
        <v>4.04</v>
      </c>
      <c r="E276" s="1147">
        <f t="shared" si="5"/>
        <v>4.0374999999999996</v>
      </c>
      <c r="I276" s="4916"/>
    </row>
    <row r="277" spans="2:9">
      <c r="B277" s="1146">
        <v>40519</v>
      </c>
      <c r="C277" s="301">
        <v>4.0350000000000001</v>
      </c>
      <c r="D277" s="301">
        <v>4.04</v>
      </c>
      <c r="E277" s="1147">
        <f t="shared" si="5"/>
        <v>4.0374999999999996</v>
      </c>
      <c r="I277" s="4916"/>
    </row>
    <row r="278" spans="2:9">
      <c r="B278" s="1146">
        <v>40521</v>
      </c>
      <c r="C278" s="301">
        <v>4.03</v>
      </c>
      <c r="D278" s="301">
        <v>4.0350000000000001</v>
      </c>
      <c r="E278" s="1147">
        <f t="shared" si="5"/>
        <v>4.0325000000000006</v>
      </c>
      <c r="I278" s="4916"/>
    </row>
    <row r="279" spans="2:9">
      <c r="B279" s="1146">
        <v>40522</v>
      </c>
      <c r="C279" s="301">
        <v>4.0374999999999996</v>
      </c>
      <c r="D279" s="301">
        <v>4.0425000000000004</v>
      </c>
      <c r="E279" s="1147">
        <f t="shared" si="5"/>
        <v>4.04</v>
      </c>
      <c r="I279" s="4916"/>
    </row>
    <row r="280" spans="2:9">
      <c r="B280" s="1146">
        <v>40525</v>
      </c>
      <c r="C280" s="301">
        <v>4.04</v>
      </c>
      <c r="D280" s="301">
        <v>4.0449999999999999</v>
      </c>
      <c r="E280" s="1147">
        <f t="shared" si="5"/>
        <v>4.0425000000000004</v>
      </c>
      <c r="I280" s="4916"/>
    </row>
    <row r="281" spans="2:9">
      <c r="B281" s="1146">
        <v>40526</v>
      </c>
      <c r="C281" s="301">
        <v>4.0475000000000003</v>
      </c>
      <c r="D281" s="301">
        <v>4.0525000000000002</v>
      </c>
      <c r="E281" s="1147">
        <f t="shared" si="5"/>
        <v>4.0500000000000007</v>
      </c>
      <c r="I281" s="4916"/>
    </row>
    <row r="282" spans="2:9">
      <c r="B282" s="1146">
        <v>40527</v>
      </c>
      <c r="C282" s="301">
        <v>4.0625</v>
      </c>
      <c r="D282" s="301">
        <v>4.0674999999999999</v>
      </c>
      <c r="E282" s="1147">
        <f t="shared" si="5"/>
        <v>4.0649999999999995</v>
      </c>
      <c r="I282" s="4916"/>
    </row>
    <row r="283" spans="2:9">
      <c r="B283" s="1146">
        <v>40528</v>
      </c>
      <c r="C283" s="301">
        <v>4.0625</v>
      </c>
      <c r="D283" s="301">
        <v>4.0674999999999999</v>
      </c>
      <c r="E283" s="1147">
        <f t="shared" si="5"/>
        <v>4.0649999999999995</v>
      </c>
      <c r="I283" s="4916"/>
    </row>
    <row r="284" spans="2:9">
      <c r="B284" s="1146">
        <v>40529</v>
      </c>
      <c r="C284" s="301">
        <v>4.07</v>
      </c>
      <c r="D284" s="301">
        <v>4.0750000000000002</v>
      </c>
      <c r="E284" s="1147">
        <f t="shared" si="5"/>
        <v>4.0724999999999998</v>
      </c>
      <c r="I284" s="4916"/>
    </row>
    <row r="285" spans="2:9">
      <c r="B285" s="1146">
        <v>40532</v>
      </c>
      <c r="C285" s="301">
        <v>4.0599999999999996</v>
      </c>
      <c r="D285" s="301">
        <v>4.0650000000000004</v>
      </c>
      <c r="E285" s="1147">
        <f t="shared" si="5"/>
        <v>4.0625</v>
      </c>
      <c r="I285" s="4916"/>
    </row>
    <row r="286" spans="2:9">
      <c r="B286" s="1146">
        <v>40533</v>
      </c>
      <c r="C286" s="301">
        <v>4.0674999999999999</v>
      </c>
      <c r="D286" s="301">
        <v>4.0724999999999998</v>
      </c>
      <c r="E286" s="1147">
        <f t="shared" si="5"/>
        <v>4.07</v>
      </c>
      <c r="I286" s="4916"/>
    </row>
    <row r="287" spans="2:9">
      <c r="B287" s="1146">
        <v>40534</v>
      </c>
      <c r="C287" s="301">
        <v>4.0674999999999999</v>
      </c>
      <c r="D287" s="301">
        <v>4.0724999999999998</v>
      </c>
      <c r="E287" s="1147">
        <f t="shared" si="5"/>
        <v>4.07</v>
      </c>
      <c r="I287" s="4916"/>
    </row>
    <row r="288" spans="2:9">
      <c r="B288" s="1146">
        <v>40535</v>
      </c>
      <c r="C288" s="301">
        <v>4.1375000000000002</v>
      </c>
      <c r="D288" s="301">
        <v>4.1425000000000001</v>
      </c>
      <c r="E288" s="1147">
        <f t="shared" si="5"/>
        <v>4.1400000000000006</v>
      </c>
      <c r="I288" s="4916"/>
    </row>
    <row r="289" spans="2:9">
      <c r="B289" s="1146">
        <v>40539</v>
      </c>
      <c r="C289" s="301">
        <v>4.1375000000000002</v>
      </c>
      <c r="D289" s="301">
        <v>4.1425000000000001</v>
      </c>
      <c r="E289" s="1147">
        <f t="shared" si="5"/>
        <v>4.1400000000000006</v>
      </c>
      <c r="I289" s="4916"/>
    </row>
    <row r="290" spans="2:9">
      <c r="B290" s="1146">
        <v>40540</v>
      </c>
      <c r="C290" s="301">
        <v>4.1449999999999996</v>
      </c>
      <c r="D290" s="301">
        <v>4.1500000000000004</v>
      </c>
      <c r="E290" s="1147">
        <f t="shared" si="5"/>
        <v>4.1475</v>
      </c>
      <c r="I290" s="4916"/>
    </row>
    <row r="291" spans="2:9">
      <c r="B291" s="1146">
        <v>40541</v>
      </c>
      <c r="C291" s="301">
        <v>4.1100000000000003</v>
      </c>
      <c r="D291" s="301">
        <v>4.1150000000000002</v>
      </c>
      <c r="E291" s="1147">
        <f t="shared" si="5"/>
        <v>4.1125000000000007</v>
      </c>
      <c r="I291" s="4916"/>
    </row>
    <row r="292" spans="2:9" ht="13.15" thickBot="1">
      <c r="B292" s="1164">
        <v>40542</v>
      </c>
      <c r="C292" s="1165">
        <v>4.1025</v>
      </c>
      <c r="D292" s="1165">
        <v>4.1074999999999999</v>
      </c>
      <c r="E292" s="1166">
        <f t="shared" si="5"/>
        <v>4.1050000000000004</v>
      </c>
      <c r="I292" s="4916"/>
    </row>
    <row r="293" spans="2:9">
      <c r="B293" s="1144">
        <v>40546</v>
      </c>
      <c r="C293" s="302">
        <v>4.1050000000000004</v>
      </c>
      <c r="D293" s="302">
        <v>4.1100000000000003</v>
      </c>
      <c r="E293" s="1145">
        <f t="shared" si="5"/>
        <v>4.1074999999999999</v>
      </c>
      <c r="I293" s="4916"/>
    </row>
    <row r="294" spans="2:9">
      <c r="B294" s="1144">
        <v>40547</v>
      </c>
      <c r="C294" s="302">
        <v>4.1150000000000002</v>
      </c>
      <c r="D294" s="302">
        <v>4.12</v>
      </c>
      <c r="E294" s="1145">
        <f t="shared" si="5"/>
        <v>4.1174999999999997</v>
      </c>
      <c r="I294" s="4916"/>
    </row>
    <row r="295" spans="2:9">
      <c r="B295" s="1144">
        <v>40548</v>
      </c>
      <c r="C295" s="302">
        <v>4.1325000000000003</v>
      </c>
      <c r="D295" s="302">
        <v>4.1375000000000002</v>
      </c>
      <c r="E295" s="1145">
        <f t="shared" si="5"/>
        <v>4.1349999999999998</v>
      </c>
      <c r="I295" s="4916"/>
    </row>
    <row r="296" spans="2:9">
      <c r="B296" s="1144">
        <v>40549</v>
      </c>
      <c r="C296" s="302">
        <v>4.1325000000000003</v>
      </c>
      <c r="D296" s="302">
        <v>4.1375000000000002</v>
      </c>
      <c r="E296" s="1145">
        <f t="shared" si="5"/>
        <v>4.1349999999999998</v>
      </c>
      <c r="I296" s="4916"/>
    </row>
    <row r="297" spans="2:9">
      <c r="B297" s="1144">
        <v>40550</v>
      </c>
      <c r="C297" s="302">
        <v>4.1150000000000002</v>
      </c>
      <c r="D297" s="302">
        <v>4.12</v>
      </c>
      <c r="E297" s="1145">
        <f t="shared" si="5"/>
        <v>4.1174999999999997</v>
      </c>
      <c r="I297" s="4916"/>
    </row>
    <row r="298" spans="2:9">
      <c r="B298" s="1144">
        <v>40553</v>
      </c>
      <c r="C298" s="302">
        <v>4.1074999999999999</v>
      </c>
      <c r="D298" s="302">
        <v>4.1124999999999998</v>
      </c>
      <c r="E298" s="1145">
        <f t="shared" si="5"/>
        <v>4.1099999999999994</v>
      </c>
      <c r="I298" s="4916"/>
    </row>
    <row r="299" spans="2:9">
      <c r="B299" s="1144">
        <v>40554</v>
      </c>
      <c r="C299" s="302">
        <v>4.125</v>
      </c>
      <c r="D299" s="302">
        <v>4.13</v>
      </c>
      <c r="E299" s="1145">
        <f t="shared" si="5"/>
        <v>4.1274999999999995</v>
      </c>
      <c r="I299" s="4916"/>
    </row>
    <row r="300" spans="2:9">
      <c r="B300" s="1144">
        <v>40555</v>
      </c>
      <c r="C300" s="302">
        <v>4.125</v>
      </c>
      <c r="D300" s="302">
        <v>4.13</v>
      </c>
      <c r="E300" s="1145">
        <f t="shared" si="5"/>
        <v>4.1274999999999995</v>
      </c>
      <c r="I300" s="4916"/>
    </row>
    <row r="301" spans="2:9">
      <c r="B301" s="1144">
        <v>40556</v>
      </c>
      <c r="C301" s="302">
        <v>4.13</v>
      </c>
      <c r="D301" s="302">
        <v>4.1349999999999998</v>
      </c>
      <c r="E301" s="1145">
        <f t="shared" si="5"/>
        <v>4.1325000000000003</v>
      </c>
      <c r="I301" s="4916"/>
    </row>
    <row r="302" spans="2:9">
      <c r="B302" s="1144">
        <v>40557</v>
      </c>
      <c r="C302" s="302">
        <v>4.13</v>
      </c>
      <c r="D302" s="302">
        <v>4.1349999999999998</v>
      </c>
      <c r="E302" s="1145">
        <f t="shared" si="5"/>
        <v>4.1325000000000003</v>
      </c>
      <c r="I302" s="4916"/>
    </row>
    <row r="303" spans="2:9">
      <c r="B303" s="1144">
        <v>40560</v>
      </c>
      <c r="C303" s="302">
        <v>4.125</v>
      </c>
      <c r="D303" s="302">
        <v>4.13</v>
      </c>
      <c r="E303" s="1145">
        <f t="shared" si="5"/>
        <v>4.1274999999999995</v>
      </c>
      <c r="I303" s="4916"/>
    </row>
    <row r="304" spans="2:9">
      <c r="B304" s="1144">
        <v>40561</v>
      </c>
      <c r="C304" s="302">
        <v>4.1399999999999997</v>
      </c>
      <c r="D304" s="302">
        <v>4.1449999999999996</v>
      </c>
      <c r="E304" s="1145">
        <f t="shared" si="5"/>
        <v>4.1425000000000001</v>
      </c>
      <c r="I304" s="4916"/>
    </row>
    <row r="305" spans="2:9">
      <c r="B305" s="1144">
        <v>40562</v>
      </c>
      <c r="C305" s="302">
        <v>4.1425000000000001</v>
      </c>
      <c r="D305" s="302">
        <v>4.1449999999999996</v>
      </c>
      <c r="E305" s="1145">
        <f t="shared" si="5"/>
        <v>4.1437499999999998</v>
      </c>
      <c r="I305" s="4916"/>
    </row>
    <row r="306" spans="2:9">
      <c r="B306" s="1144">
        <v>40563</v>
      </c>
      <c r="C306" s="302">
        <v>4.1449999999999996</v>
      </c>
      <c r="D306" s="302">
        <v>4.1500000000000004</v>
      </c>
      <c r="E306" s="1145">
        <f t="shared" si="5"/>
        <v>4.1475</v>
      </c>
      <c r="I306" s="4916"/>
    </row>
    <row r="307" spans="2:9">
      <c r="B307" s="1144">
        <v>40564</v>
      </c>
      <c r="C307" s="302">
        <v>4.1399999999999997</v>
      </c>
      <c r="D307" s="302">
        <v>4.1449999999999996</v>
      </c>
      <c r="E307" s="1145">
        <f t="shared" si="5"/>
        <v>4.1425000000000001</v>
      </c>
      <c r="I307" s="4916"/>
    </row>
    <row r="308" spans="2:9">
      <c r="B308" s="1144">
        <v>40567</v>
      </c>
      <c r="C308" s="302">
        <v>4.1375000000000002</v>
      </c>
      <c r="D308" s="302">
        <v>4.1124999999999998</v>
      </c>
      <c r="E308" s="1145">
        <f t="shared" si="5"/>
        <v>4.125</v>
      </c>
      <c r="I308" s="4916"/>
    </row>
    <row r="309" spans="2:9">
      <c r="B309" s="1144">
        <v>40568</v>
      </c>
      <c r="C309" s="302">
        <v>4.1375000000000002</v>
      </c>
      <c r="D309" s="302">
        <v>4.1124999999999998</v>
      </c>
      <c r="E309" s="1145">
        <f t="shared" si="5"/>
        <v>4.125</v>
      </c>
      <c r="I309" s="4916"/>
    </row>
    <row r="310" spans="2:9">
      <c r="B310" s="1144">
        <v>40569</v>
      </c>
      <c r="C310" s="302">
        <v>4.1425000000000001</v>
      </c>
      <c r="D310" s="302">
        <v>4.1475</v>
      </c>
      <c r="E310" s="1145">
        <f t="shared" si="5"/>
        <v>4.1449999999999996</v>
      </c>
      <c r="I310" s="4916"/>
    </row>
    <row r="311" spans="2:9">
      <c r="B311" s="1144">
        <v>40570</v>
      </c>
      <c r="C311" s="302">
        <v>4.1449999999999996</v>
      </c>
      <c r="D311" s="302">
        <v>4.1500000000000004</v>
      </c>
      <c r="E311" s="1145">
        <f t="shared" si="5"/>
        <v>4.1475</v>
      </c>
      <c r="I311" s="4916"/>
    </row>
    <row r="312" spans="2:9">
      <c r="B312" s="1144">
        <v>40571</v>
      </c>
      <c r="C312" s="302">
        <v>4.1449999999999996</v>
      </c>
      <c r="D312" s="302">
        <v>4.1500000000000004</v>
      </c>
      <c r="E312" s="1145">
        <f t="shared" si="5"/>
        <v>4.1475</v>
      </c>
      <c r="I312" s="4916"/>
    </row>
    <row r="313" spans="2:9">
      <c r="B313" s="1144">
        <v>40574</v>
      </c>
      <c r="C313" s="302">
        <v>4.13</v>
      </c>
      <c r="D313" s="302">
        <v>4.1349999999999998</v>
      </c>
      <c r="E313" s="1145">
        <f t="shared" si="5"/>
        <v>4.1325000000000003</v>
      </c>
      <c r="I313" s="4916"/>
    </row>
    <row r="314" spans="2:9">
      <c r="B314" s="1167">
        <v>40575</v>
      </c>
      <c r="C314" s="1168">
        <v>4.1275000000000004</v>
      </c>
      <c r="D314" s="1168">
        <v>4.1325000000000003</v>
      </c>
      <c r="E314" s="1169">
        <f t="shared" si="5"/>
        <v>4.1300000000000008</v>
      </c>
      <c r="I314" s="4916"/>
    </row>
    <row r="315" spans="2:9">
      <c r="B315" s="1144">
        <v>40576</v>
      </c>
      <c r="C315" s="302">
        <v>4.1124999999999998</v>
      </c>
      <c r="D315" s="302">
        <v>4.1174999999999997</v>
      </c>
      <c r="E315" s="1145">
        <f t="shared" si="5"/>
        <v>4.1150000000000002</v>
      </c>
      <c r="I315" s="4916"/>
    </row>
    <row r="316" spans="2:9">
      <c r="B316" s="1144">
        <v>40577</v>
      </c>
      <c r="C316" s="302">
        <v>4.1100000000000003</v>
      </c>
      <c r="D316" s="302">
        <v>4.1150000000000002</v>
      </c>
      <c r="E316" s="1145">
        <f t="shared" si="5"/>
        <v>4.1125000000000007</v>
      </c>
      <c r="I316" s="4916"/>
    </row>
    <row r="317" spans="2:9">
      <c r="B317" s="1144">
        <v>40578</v>
      </c>
      <c r="C317" s="302">
        <v>4.1124999999999998</v>
      </c>
      <c r="D317" s="302">
        <v>4.1174999999999997</v>
      </c>
      <c r="E317" s="1145">
        <f t="shared" si="5"/>
        <v>4.1150000000000002</v>
      </c>
      <c r="I317" s="4916"/>
    </row>
    <row r="318" spans="2:9">
      <c r="B318" s="1144">
        <v>40581</v>
      </c>
      <c r="C318" s="302">
        <v>4.1124999999999998</v>
      </c>
      <c r="D318" s="302">
        <v>4.1174999999999997</v>
      </c>
      <c r="E318" s="1145">
        <f t="shared" si="5"/>
        <v>4.1150000000000002</v>
      </c>
      <c r="I318" s="4916"/>
    </row>
    <row r="319" spans="2:9">
      <c r="B319" s="1144">
        <v>40582</v>
      </c>
      <c r="C319" s="302">
        <v>4.13</v>
      </c>
      <c r="D319" s="302">
        <v>4.1349999999999998</v>
      </c>
      <c r="E319" s="1145">
        <f t="shared" si="5"/>
        <v>4.1325000000000003</v>
      </c>
      <c r="I319" s="4916"/>
    </row>
    <row r="320" spans="2:9">
      <c r="B320" s="1144">
        <v>40583</v>
      </c>
      <c r="C320" s="302">
        <v>4.13</v>
      </c>
      <c r="D320" s="302">
        <v>4.1349999999999998</v>
      </c>
      <c r="E320" s="1145">
        <f t="shared" si="5"/>
        <v>4.1325000000000003</v>
      </c>
      <c r="I320" s="4916"/>
    </row>
    <row r="321" spans="2:9">
      <c r="B321" s="1144">
        <v>40584</v>
      </c>
      <c r="C321" s="302">
        <v>4.1325000000000003</v>
      </c>
      <c r="D321" s="302">
        <v>4.1375000000000002</v>
      </c>
      <c r="E321" s="1145">
        <f t="shared" si="5"/>
        <v>4.1349999999999998</v>
      </c>
      <c r="I321" s="4916"/>
    </row>
    <row r="322" spans="2:9">
      <c r="B322" s="1144">
        <v>40585</v>
      </c>
      <c r="C322" s="302">
        <v>4.1399999999999997</v>
      </c>
      <c r="D322" s="302">
        <v>4.1449999999999996</v>
      </c>
      <c r="E322" s="1145">
        <f t="shared" si="5"/>
        <v>4.1425000000000001</v>
      </c>
      <c r="I322" s="4916"/>
    </row>
    <row r="323" spans="2:9">
      <c r="B323" s="1144">
        <v>40588</v>
      </c>
      <c r="C323" s="302">
        <v>4.1375000000000002</v>
      </c>
      <c r="D323" s="302">
        <v>4.1425000000000001</v>
      </c>
      <c r="E323" s="1145">
        <f t="shared" si="5"/>
        <v>4.1400000000000006</v>
      </c>
      <c r="I323" s="4916"/>
    </row>
    <row r="324" spans="2:9">
      <c r="B324" s="1144">
        <v>40589</v>
      </c>
      <c r="C324" s="302">
        <v>4.1524999999999999</v>
      </c>
      <c r="D324" s="302">
        <v>4.1574999999999998</v>
      </c>
      <c r="E324" s="1145">
        <f t="shared" ref="E324:E387" si="6">AVERAGE(C324:D324)</f>
        <v>4.1549999999999994</v>
      </c>
      <c r="I324" s="4916"/>
    </row>
    <row r="325" spans="2:9">
      <c r="B325" s="1144">
        <v>40590</v>
      </c>
      <c r="C325" s="302">
        <v>4.1624999999999996</v>
      </c>
      <c r="D325" s="302">
        <v>4.1675000000000004</v>
      </c>
      <c r="E325" s="1145">
        <f t="shared" si="6"/>
        <v>4.165</v>
      </c>
      <c r="I325" s="4916"/>
    </row>
    <row r="326" spans="2:9">
      <c r="B326" s="1144">
        <v>40591</v>
      </c>
      <c r="C326" s="302">
        <v>4.1725000000000003</v>
      </c>
      <c r="D326" s="302">
        <v>4.1775000000000002</v>
      </c>
      <c r="E326" s="1145">
        <f t="shared" si="6"/>
        <v>4.1750000000000007</v>
      </c>
      <c r="I326" s="4916"/>
    </row>
    <row r="327" spans="2:9">
      <c r="B327" s="1144">
        <v>40592</v>
      </c>
      <c r="C327" s="302">
        <v>4.1725000000000003</v>
      </c>
      <c r="D327" s="302">
        <v>4.1775000000000002</v>
      </c>
      <c r="E327" s="1145">
        <f t="shared" si="6"/>
        <v>4.1750000000000007</v>
      </c>
      <c r="I327" s="4916"/>
    </row>
    <row r="328" spans="2:9">
      <c r="B328" s="1144">
        <v>40595</v>
      </c>
      <c r="C328" s="302">
        <v>4.1574999999999998</v>
      </c>
      <c r="D328" s="302">
        <v>4.1624999999999996</v>
      </c>
      <c r="E328" s="1145">
        <f t="shared" si="6"/>
        <v>4.16</v>
      </c>
      <c r="I328" s="4916"/>
    </row>
    <row r="329" spans="2:9">
      <c r="B329" s="1144">
        <v>40596</v>
      </c>
      <c r="C329" s="302">
        <v>4.1574999999999998</v>
      </c>
      <c r="D329" s="302">
        <v>4.1624999999999996</v>
      </c>
      <c r="E329" s="1145">
        <f t="shared" si="6"/>
        <v>4.16</v>
      </c>
      <c r="I329" s="4916"/>
    </row>
    <row r="330" spans="2:9">
      <c r="B330" s="1144">
        <v>40597</v>
      </c>
      <c r="C330" s="302">
        <v>4.16</v>
      </c>
      <c r="D330" s="302">
        <v>4.1449999999999996</v>
      </c>
      <c r="E330" s="1145">
        <f t="shared" si="6"/>
        <v>4.1524999999999999</v>
      </c>
      <c r="I330" s="4916"/>
    </row>
    <row r="331" spans="2:9">
      <c r="B331" s="1144">
        <v>40598</v>
      </c>
      <c r="C331" s="302">
        <v>4.1675000000000004</v>
      </c>
      <c r="D331" s="302">
        <v>4.1449999999999996</v>
      </c>
      <c r="E331" s="1145">
        <f t="shared" si="6"/>
        <v>4.15625</v>
      </c>
      <c r="I331" s="4916"/>
    </row>
    <row r="332" spans="2:9">
      <c r="B332" s="1144">
        <v>40599</v>
      </c>
      <c r="C332" s="302">
        <v>4.16</v>
      </c>
      <c r="D332" s="302">
        <v>4.1425000000000001</v>
      </c>
      <c r="E332" s="1145">
        <f t="shared" si="6"/>
        <v>4.1512500000000001</v>
      </c>
      <c r="I332" s="4916"/>
    </row>
    <row r="333" spans="2:9">
      <c r="B333" s="1144">
        <v>40600</v>
      </c>
      <c r="C333" s="302">
        <v>4.1475</v>
      </c>
      <c r="D333" s="302">
        <v>4.1425000000000001</v>
      </c>
      <c r="E333" s="1145">
        <f t="shared" si="6"/>
        <v>4.1449999999999996</v>
      </c>
      <c r="I333" s="4916"/>
    </row>
    <row r="334" spans="2:9">
      <c r="B334" s="1144">
        <v>40601</v>
      </c>
      <c r="C334" s="302">
        <v>4.1475</v>
      </c>
      <c r="D334" s="302">
        <v>4.1475</v>
      </c>
      <c r="E334" s="1145">
        <f t="shared" si="6"/>
        <v>4.1475</v>
      </c>
      <c r="I334" s="4916"/>
    </row>
    <row r="335" spans="2:9">
      <c r="B335" s="1151">
        <v>40602</v>
      </c>
      <c r="C335" s="1170">
        <v>4.1475</v>
      </c>
      <c r="D335" s="1170">
        <v>4.1500000000000004</v>
      </c>
      <c r="E335" s="1153">
        <f t="shared" si="6"/>
        <v>4.1487499999999997</v>
      </c>
      <c r="I335" s="4916"/>
    </row>
    <row r="336" spans="2:9">
      <c r="B336" s="1144">
        <v>40603</v>
      </c>
      <c r="C336" s="302">
        <v>4.1475</v>
      </c>
      <c r="D336" s="302">
        <v>4.1500000000000004</v>
      </c>
      <c r="E336" s="1145">
        <f t="shared" si="6"/>
        <v>4.1487499999999997</v>
      </c>
      <c r="I336" s="4916"/>
    </row>
    <row r="337" spans="2:9">
      <c r="B337" s="1144">
        <v>40604</v>
      </c>
      <c r="C337" s="302">
        <v>4.1425000000000001</v>
      </c>
      <c r="D337" s="302">
        <v>4.1349999999999998</v>
      </c>
      <c r="E337" s="1145">
        <f t="shared" si="6"/>
        <v>4.1387499999999999</v>
      </c>
      <c r="I337" s="4916"/>
    </row>
    <row r="338" spans="2:9">
      <c r="B338" s="1144">
        <v>40605</v>
      </c>
      <c r="C338" s="302">
        <v>4.1375000000000002</v>
      </c>
      <c r="D338" s="302">
        <v>4.1325000000000003</v>
      </c>
      <c r="E338" s="1145">
        <f t="shared" si="6"/>
        <v>4.1349999999999998</v>
      </c>
      <c r="I338" s="4916"/>
    </row>
    <row r="339" spans="2:9">
      <c r="B339" s="1144">
        <v>40606</v>
      </c>
      <c r="C339" s="302">
        <v>4.1275000000000004</v>
      </c>
      <c r="D339" s="302">
        <v>4.1174999999999997</v>
      </c>
      <c r="E339" s="1145">
        <f t="shared" si="6"/>
        <v>4.1225000000000005</v>
      </c>
      <c r="I339" s="4916"/>
    </row>
    <row r="340" spans="2:9">
      <c r="B340" s="1144">
        <v>40611</v>
      </c>
      <c r="C340" s="302">
        <v>4.1100000000000003</v>
      </c>
      <c r="D340" s="302">
        <v>4.1150000000000002</v>
      </c>
      <c r="E340" s="1145">
        <f t="shared" si="6"/>
        <v>4.1125000000000007</v>
      </c>
      <c r="I340" s="4916"/>
    </row>
    <row r="341" spans="2:9">
      <c r="B341" s="1144">
        <v>40612</v>
      </c>
      <c r="C341" s="302">
        <v>4.1074999999999999</v>
      </c>
      <c r="D341" s="302">
        <v>4.1174999999999997</v>
      </c>
      <c r="E341" s="1145">
        <f t="shared" si="6"/>
        <v>4.1124999999999998</v>
      </c>
      <c r="I341" s="4916"/>
    </row>
    <row r="342" spans="2:9">
      <c r="B342" s="1144">
        <v>40613</v>
      </c>
      <c r="C342" s="302">
        <v>4.1375000000000002</v>
      </c>
      <c r="D342" s="302">
        <v>4.1174999999999997</v>
      </c>
      <c r="E342" s="1145">
        <f t="shared" si="6"/>
        <v>4.1274999999999995</v>
      </c>
      <c r="I342" s="4916"/>
    </row>
    <row r="343" spans="2:9">
      <c r="B343" s="1144">
        <v>40614</v>
      </c>
      <c r="C343" s="302">
        <v>4.1375000000000002</v>
      </c>
      <c r="D343" s="302">
        <v>4.1349999999999998</v>
      </c>
      <c r="E343" s="1145">
        <f t="shared" si="6"/>
        <v>4.1362500000000004</v>
      </c>
      <c r="I343" s="4916"/>
    </row>
    <row r="344" spans="2:9">
      <c r="B344" s="1144">
        <v>40615</v>
      </c>
      <c r="C344" s="302">
        <v>4.1375000000000002</v>
      </c>
      <c r="D344" s="302">
        <v>4.1449999999999996</v>
      </c>
      <c r="E344" s="1145">
        <f t="shared" si="6"/>
        <v>4.1412499999999994</v>
      </c>
      <c r="I344" s="4916"/>
    </row>
    <row r="345" spans="2:9">
      <c r="B345" s="1144">
        <v>40616</v>
      </c>
      <c r="C345" s="302">
        <v>4.1375000000000002</v>
      </c>
      <c r="D345" s="302">
        <v>4.1425000000000001</v>
      </c>
      <c r="E345" s="1145">
        <f t="shared" si="6"/>
        <v>4.1400000000000006</v>
      </c>
      <c r="I345" s="4916"/>
    </row>
    <row r="346" spans="2:9">
      <c r="B346" s="1144">
        <v>40617</v>
      </c>
      <c r="C346" s="302">
        <v>4.1574999999999998</v>
      </c>
      <c r="D346" s="302">
        <v>4.5750000000000002</v>
      </c>
      <c r="E346" s="1145">
        <f t="shared" si="6"/>
        <v>4.36625</v>
      </c>
      <c r="I346" s="4916"/>
    </row>
    <row r="347" spans="2:9">
      <c r="B347" s="1144">
        <v>40618</v>
      </c>
      <c r="C347" s="302">
        <v>4.16</v>
      </c>
      <c r="D347" s="302">
        <v>4.1675000000000004</v>
      </c>
      <c r="E347" s="1145">
        <f t="shared" si="6"/>
        <v>4.1637500000000003</v>
      </c>
      <c r="I347" s="4916"/>
    </row>
    <row r="348" spans="2:9">
      <c r="B348" s="1144">
        <v>40619</v>
      </c>
      <c r="C348" s="302">
        <v>4.1550000000000002</v>
      </c>
      <c r="D348" s="302">
        <v>4.1775000000000002</v>
      </c>
      <c r="E348" s="1145">
        <f t="shared" si="6"/>
        <v>4.1662499999999998</v>
      </c>
      <c r="I348" s="4916"/>
    </row>
    <row r="349" spans="2:9">
      <c r="B349" s="1144">
        <v>40620</v>
      </c>
      <c r="C349" s="302">
        <v>4.1725000000000003</v>
      </c>
      <c r="D349" s="302">
        <v>4.1775000000000002</v>
      </c>
      <c r="E349" s="1145">
        <f t="shared" si="6"/>
        <v>4.1750000000000007</v>
      </c>
      <c r="I349" s="4916"/>
    </row>
    <row r="350" spans="2:9">
      <c r="B350" s="1144">
        <v>40623</v>
      </c>
      <c r="C350" s="302">
        <v>4.1725000000000003</v>
      </c>
      <c r="D350" s="302">
        <v>4.1624999999999996</v>
      </c>
      <c r="E350" s="1145">
        <f t="shared" si="6"/>
        <v>4.1675000000000004</v>
      </c>
      <c r="I350" s="4916"/>
    </row>
    <row r="351" spans="2:9">
      <c r="B351" s="1144">
        <v>40624</v>
      </c>
      <c r="C351" s="302">
        <v>4.1725000000000003</v>
      </c>
      <c r="D351" s="302">
        <v>4.1574999999999998</v>
      </c>
      <c r="E351" s="1145">
        <f t="shared" si="6"/>
        <v>4.165</v>
      </c>
      <c r="I351" s="4916"/>
    </row>
    <row r="352" spans="2:9">
      <c r="B352" s="1144">
        <v>40625</v>
      </c>
      <c r="C352" s="302">
        <v>4.16</v>
      </c>
      <c r="D352" s="302">
        <v>4.165</v>
      </c>
      <c r="E352" s="1145">
        <f t="shared" si="6"/>
        <v>4.1624999999999996</v>
      </c>
      <c r="I352" s="4916"/>
    </row>
    <row r="353" spans="2:9">
      <c r="B353" s="1144">
        <v>40630</v>
      </c>
      <c r="C353" s="302">
        <v>4.16</v>
      </c>
      <c r="D353" s="302">
        <v>4.165</v>
      </c>
      <c r="E353" s="1145">
        <f t="shared" si="6"/>
        <v>4.1624999999999996</v>
      </c>
      <c r="I353" s="4916"/>
    </row>
    <row r="354" spans="2:9">
      <c r="B354" s="1144">
        <v>40631</v>
      </c>
      <c r="C354" s="302">
        <v>4.1574999999999998</v>
      </c>
      <c r="D354" s="302">
        <v>4.1624999999999996</v>
      </c>
      <c r="E354" s="1145">
        <f t="shared" si="6"/>
        <v>4.16</v>
      </c>
      <c r="I354" s="4916"/>
    </row>
    <row r="355" spans="2:9">
      <c r="B355" s="1144">
        <v>40632</v>
      </c>
      <c r="C355" s="302">
        <v>4.1550000000000002</v>
      </c>
      <c r="D355" s="302">
        <v>4.16</v>
      </c>
      <c r="E355" s="1145">
        <f t="shared" si="6"/>
        <v>4.1575000000000006</v>
      </c>
      <c r="I355" s="4916"/>
    </row>
    <row r="356" spans="2:9">
      <c r="B356" s="1144">
        <v>40633</v>
      </c>
      <c r="C356" s="302">
        <v>4.2549999999999999</v>
      </c>
      <c r="D356" s="302">
        <v>4.26</v>
      </c>
      <c r="E356" s="1145">
        <f t="shared" si="6"/>
        <v>4.2575000000000003</v>
      </c>
      <c r="I356" s="4916"/>
    </row>
    <row r="357" spans="2:9">
      <c r="B357" s="1167">
        <v>40634</v>
      </c>
      <c r="C357" s="1168">
        <v>4.2424999999999997</v>
      </c>
      <c r="D357" s="1168">
        <v>4.2474999999999996</v>
      </c>
      <c r="E357" s="1169">
        <f t="shared" si="6"/>
        <v>4.2449999999999992</v>
      </c>
      <c r="I357" s="4916"/>
    </row>
    <row r="358" spans="2:9">
      <c r="B358" s="1144">
        <v>40637</v>
      </c>
      <c r="C358" s="302">
        <v>4.2175000000000002</v>
      </c>
      <c r="D358" s="302">
        <v>4.2225000000000001</v>
      </c>
      <c r="E358" s="1145">
        <f t="shared" si="6"/>
        <v>4.2200000000000006</v>
      </c>
      <c r="I358" s="4916"/>
    </row>
    <row r="359" spans="2:9">
      <c r="B359" s="1144">
        <v>40638</v>
      </c>
      <c r="C359" s="302">
        <v>4.21</v>
      </c>
      <c r="D359" s="302">
        <v>4.2149999999999999</v>
      </c>
      <c r="E359" s="1145">
        <f t="shared" si="6"/>
        <v>4.2125000000000004</v>
      </c>
      <c r="I359" s="4916"/>
    </row>
    <row r="360" spans="2:9">
      <c r="B360" s="1144">
        <v>40639</v>
      </c>
      <c r="C360" s="302">
        <v>4.1974999999999998</v>
      </c>
      <c r="D360" s="302">
        <v>4.2024999999999997</v>
      </c>
      <c r="E360" s="1145">
        <f t="shared" si="6"/>
        <v>4.1999999999999993</v>
      </c>
      <c r="I360" s="4916"/>
    </row>
    <row r="361" spans="2:9">
      <c r="B361" s="1144">
        <v>40640</v>
      </c>
      <c r="C361" s="302">
        <v>4.1974999999999998</v>
      </c>
      <c r="D361" s="302">
        <v>4.2024999999999997</v>
      </c>
      <c r="E361" s="1145">
        <f t="shared" si="6"/>
        <v>4.1999999999999993</v>
      </c>
      <c r="I361" s="4916"/>
    </row>
    <row r="362" spans="2:9">
      <c r="B362" s="1144">
        <v>40641</v>
      </c>
      <c r="C362" s="302">
        <v>4.1974999999999998</v>
      </c>
      <c r="D362" s="302">
        <v>4.2024999999999997</v>
      </c>
      <c r="E362" s="1145">
        <f t="shared" si="6"/>
        <v>4.1999999999999993</v>
      </c>
      <c r="I362" s="4916"/>
    </row>
    <row r="363" spans="2:9">
      <c r="B363" s="1144">
        <v>40644</v>
      </c>
      <c r="C363" s="302">
        <v>4.1749999999999998</v>
      </c>
      <c r="D363" s="302">
        <v>4.18</v>
      </c>
      <c r="E363" s="1145">
        <f t="shared" si="6"/>
        <v>4.1775000000000002</v>
      </c>
      <c r="I363" s="4916"/>
    </row>
    <row r="364" spans="2:9">
      <c r="B364" s="1144">
        <v>40645</v>
      </c>
      <c r="C364" s="302">
        <v>4.1675000000000004</v>
      </c>
      <c r="D364" s="302">
        <v>4.1725000000000003</v>
      </c>
      <c r="E364" s="1145">
        <f t="shared" si="6"/>
        <v>4.17</v>
      </c>
      <c r="I364" s="4916"/>
    </row>
    <row r="365" spans="2:9">
      <c r="B365" s="1144">
        <v>40646</v>
      </c>
      <c r="C365" s="302">
        <v>4.1574999999999998</v>
      </c>
      <c r="D365" s="302">
        <v>4.1624999999999996</v>
      </c>
      <c r="E365" s="1145">
        <f t="shared" si="6"/>
        <v>4.16</v>
      </c>
      <c r="I365" s="4916"/>
    </row>
    <row r="366" spans="2:9">
      <c r="B366" s="1144">
        <v>40647</v>
      </c>
      <c r="C366" s="302">
        <v>4.1550000000000002</v>
      </c>
      <c r="D366" s="302">
        <v>4.16</v>
      </c>
      <c r="E366" s="1145">
        <f t="shared" si="6"/>
        <v>4.1575000000000006</v>
      </c>
      <c r="I366" s="4916"/>
    </row>
    <row r="367" spans="2:9">
      <c r="B367" s="1144">
        <v>40648</v>
      </c>
      <c r="C367" s="302">
        <v>4.1550000000000002</v>
      </c>
      <c r="D367" s="302">
        <v>4.16</v>
      </c>
      <c r="E367" s="1145">
        <f t="shared" si="6"/>
        <v>4.1575000000000006</v>
      </c>
      <c r="I367" s="4916"/>
    </row>
    <row r="368" spans="2:9">
      <c r="B368" s="1144">
        <v>40651</v>
      </c>
      <c r="C368" s="302">
        <v>4.1550000000000002</v>
      </c>
      <c r="D368" s="302">
        <v>4.16</v>
      </c>
      <c r="E368" s="1145">
        <f t="shared" si="6"/>
        <v>4.1575000000000006</v>
      </c>
      <c r="I368" s="4916"/>
    </row>
    <row r="369" spans="2:9">
      <c r="B369" s="1144">
        <v>40652</v>
      </c>
      <c r="C369" s="302">
        <v>4.1524999999999999</v>
      </c>
      <c r="D369" s="302">
        <v>4.1574999999999998</v>
      </c>
      <c r="E369" s="1145">
        <f t="shared" si="6"/>
        <v>4.1549999999999994</v>
      </c>
      <c r="I369" s="4916"/>
    </row>
    <row r="370" spans="2:9">
      <c r="B370" s="1144">
        <v>40653</v>
      </c>
      <c r="C370" s="302">
        <v>4.1524999999999999</v>
      </c>
      <c r="D370" s="302">
        <v>4.1574999999999998</v>
      </c>
      <c r="E370" s="1145">
        <f t="shared" si="6"/>
        <v>4.1549999999999994</v>
      </c>
      <c r="I370" s="4916"/>
    </row>
    <row r="371" spans="2:9">
      <c r="B371" s="1144">
        <v>40658</v>
      </c>
      <c r="C371" s="302">
        <v>4.1500000000000004</v>
      </c>
      <c r="D371" s="302">
        <v>4.1550000000000002</v>
      </c>
      <c r="E371" s="1145">
        <f t="shared" si="6"/>
        <v>4.1524999999999999</v>
      </c>
      <c r="I371" s="4916"/>
    </row>
    <row r="372" spans="2:9">
      <c r="B372" s="1144">
        <v>40659</v>
      </c>
      <c r="C372" s="302">
        <v>4.1524999999999999</v>
      </c>
      <c r="D372" s="302">
        <v>4.1574999999999998</v>
      </c>
      <c r="E372" s="1145">
        <f t="shared" si="6"/>
        <v>4.1549999999999994</v>
      </c>
      <c r="I372" s="4916"/>
    </row>
    <row r="373" spans="2:9">
      <c r="B373" s="1144">
        <v>40660</v>
      </c>
      <c r="C373" s="302">
        <v>4.28</v>
      </c>
      <c r="D373" s="302">
        <v>4.2850000000000001</v>
      </c>
      <c r="E373" s="1145">
        <f t="shared" si="6"/>
        <v>4.2825000000000006</v>
      </c>
      <c r="I373" s="4916"/>
    </row>
    <row r="374" spans="2:9">
      <c r="B374" s="1144">
        <v>40661</v>
      </c>
      <c r="C374" s="302">
        <v>4.32</v>
      </c>
      <c r="D374" s="302">
        <v>4.3250000000000002</v>
      </c>
      <c r="E374" s="1145">
        <f t="shared" si="6"/>
        <v>4.3224999999999998</v>
      </c>
      <c r="I374" s="4916"/>
    </row>
    <row r="375" spans="2:9">
      <c r="B375" s="1151">
        <v>40662</v>
      </c>
      <c r="C375" s="1170">
        <v>4.3</v>
      </c>
      <c r="D375" s="1170">
        <v>4.3049999999999997</v>
      </c>
      <c r="E375" s="1153">
        <f t="shared" si="6"/>
        <v>4.3025000000000002</v>
      </c>
      <c r="I375" s="4916"/>
    </row>
    <row r="376" spans="2:9">
      <c r="B376" s="1144">
        <v>40665</v>
      </c>
      <c r="C376" s="302">
        <v>4.26</v>
      </c>
      <c r="D376" s="302">
        <v>4.2649999999999997</v>
      </c>
      <c r="E376" s="1145">
        <f t="shared" si="6"/>
        <v>4.2624999999999993</v>
      </c>
      <c r="I376" s="4916"/>
    </row>
    <row r="377" spans="2:9">
      <c r="B377" s="1144">
        <v>40666</v>
      </c>
      <c r="C377" s="302">
        <v>4.28</v>
      </c>
      <c r="D377" s="302">
        <v>4.2850000000000001</v>
      </c>
      <c r="E377" s="1145">
        <f t="shared" si="6"/>
        <v>4.2825000000000006</v>
      </c>
      <c r="I377" s="4916"/>
    </row>
    <row r="378" spans="2:9">
      <c r="B378" s="1144">
        <v>40667</v>
      </c>
      <c r="C378" s="302">
        <v>4.2675000000000001</v>
      </c>
      <c r="D378" s="302">
        <v>4.2725</v>
      </c>
      <c r="E378" s="1145">
        <f t="shared" si="6"/>
        <v>4.2699999999999996</v>
      </c>
      <c r="I378" s="4916"/>
    </row>
    <row r="379" spans="2:9">
      <c r="B379" s="1144">
        <v>40668</v>
      </c>
      <c r="C379" s="302">
        <v>4.2649999999999997</v>
      </c>
      <c r="D379" s="302">
        <v>4.2699999999999996</v>
      </c>
      <c r="E379" s="1145">
        <f t="shared" si="6"/>
        <v>4.2675000000000001</v>
      </c>
      <c r="I379" s="4916"/>
    </row>
    <row r="380" spans="2:9">
      <c r="B380" s="1144">
        <v>40669</v>
      </c>
      <c r="C380" s="302">
        <v>4.2625000000000002</v>
      </c>
      <c r="D380" s="302">
        <v>4.2675000000000001</v>
      </c>
      <c r="E380" s="1145">
        <f t="shared" si="6"/>
        <v>4.2650000000000006</v>
      </c>
      <c r="I380" s="4916"/>
    </row>
    <row r="381" spans="2:9">
      <c r="B381" s="1144">
        <v>40672</v>
      </c>
      <c r="C381" s="302">
        <v>4.2625000000000002</v>
      </c>
      <c r="D381" s="302">
        <v>4.2675000000000001</v>
      </c>
      <c r="E381" s="1145">
        <f t="shared" si="6"/>
        <v>4.2650000000000006</v>
      </c>
      <c r="I381" s="4916"/>
    </row>
    <row r="382" spans="2:9">
      <c r="B382" s="1144">
        <v>40673</v>
      </c>
      <c r="C382" s="302">
        <v>4.2699999999999996</v>
      </c>
      <c r="D382" s="302">
        <v>4.2750000000000004</v>
      </c>
      <c r="E382" s="1145">
        <f t="shared" si="6"/>
        <v>4.2725</v>
      </c>
      <c r="I382" s="4916"/>
    </row>
    <row r="383" spans="2:9">
      <c r="B383" s="1144">
        <v>40674</v>
      </c>
      <c r="C383" s="302">
        <v>4.2774999999999999</v>
      </c>
      <c r="D383" s="302">
        <v>4.2824999999999998</v>
      </c>
      <c r="E383" s="1145">
        <f t="shared" si="6"/>
        <v>4.2799999999999994</v>
      </c>
      <c r="I383" s="4916"/>
    </row>
    <row r="384" spans="2:9">
      <c r="B384" s="1144">
        <v>40675</v>
      </c>
      <c r="C384" s="302">
        <v>4.2824999999999998</v>
      </c>
      <c r="D384" s="302">
        <v>4.2874999999999996</v>
      </c>
      <c r="E384" s="1145">
        <f t="shared" si="6"/>
        <v>4.2850000000000001</v>
      </c>
      <c r="I384" s="4916"/>
    </row>
    <row r="385" spans="2:9">
      <c r="B385" s="1144">
        <v>40676</v>
      </c>
      <c r="C385" s="302">
        <v>4.2824999999999998</v>
      </c>
      <c r="D385" s="302">
        <v>4.2874999999999996</v>
      </c>
      <c r="E385" s="1145">
        <f t="shared" si="6"/>
        <v>4.2850000000000001</v>
      </c>
      <c r="I385" s="4916"/>
    </row>
    <row r="386" spans="2:9">
      <c r="B386" s="1144">
        <v>40679</v>
      </c>
      <c r="C386" s="302">
        <v>4.2874999999999996</v>
      </c>
      <c r="D386" s="302">
        <v>4.2925000000000004</v>
      </c>
      <c r="E386" s="1145">
        <f t="shared" si="6"/>
        <v>4.29</v>
      </c>
      <c r="I386" s="4916"/>
    </row>
    <row r="387" spans="2:9">
      <c r="B387" s="1144">
        <v>40680</v>
      </c>
      <c r="C387" s="302">
        <v>4.3099999999999996</v>
      </c>
      <c r="D387" s="302">
        <v>4.3150000000000004</v>
      </c>
      <c r="E387" s="1145">
        <f t="shared" si="6"/>
        <v>4.3125</v>
      </c>
      <c r="I387" s="4916"/>
    </row>
    <row r="388" spans="2:9">
      <c r="B388" s="1144">
        <v>40681</v>
      </c>
      <c r="C388" s="302">
        <v>4.3150000000000004</v>
      </c>
      <c r="D388" s="302">
        <v>4.32</v>
      </c>
      <c r="E388" s="1145">
        <f t="shared" ref="E388:E451" si="7">AVERAGE(C388:D388)</f>
        <v>4.3175000000000008</v>
      </c>
      <c r="I388" s="4916"/>
    </row>
    <row r="389" spans="2:9">
      <c r="B389" s="1144">
        <v>40682</v>
      </c>
      <c r="C389" s="302">
        <v>4.3274999999999997</v>
      </c>
      <c r="D389" s="302">
        <v>4.3324999999999996</v>
      </c>
      <c r="E389" s="1145">
        <f t="shared" si="7"/>
        <v>4.33</v>
      </c>
      <c r="I389" s="4916"/>
    </row>
    <row r="390" spans="2:9">
      <c r="B390" s="1144">
        <v>40683</v>
      </c>
      <c r="C390" s="302">
        <v>4.3274999999999997</v>
      </c>
      <c r="D390" s="302">
        <v>4.3324999999999996</v>
      </c>
      <c r="E390" s="1145">
        <f t="shared" si="7"/>
        <v>4.33</v>
      </c>
      <c r="I390" s="4916"/>
    </row>
    <row r="391" spans="2:9">
      <c r="B391" s="1144">
        <v>40686</v>
      </c>
      <c r="C391" s="302">
        <v>4.335</v>
      </c>
      <c r="D391" s="302">
        <v>4.34</v>
      </c>
      <c r="E391" s="1145">
        <f t="shared" si="7"/>
        <v>4.3375000000000004</v>
      </c>
      <c r="I391" s="4916"/>
    </row>
    <row r="392" spans="2:9">
      <c r="B392" s="1144">
        <v>40687</v>
      </c>
      <c r="C392" s="302" t="s">
        <v>473</v>
      </c>
      <c r="D392" s="302">
        <v>4.3499999999999996</v>
      </c>
      <c r="E392" s="1145">
        <f t="shared" si="7"/>
        <v>4.3499999999999996</v>
      </c>
      <c r="I392" s="4916"/>
    </row>
    <row r="393" spans="2:9">
      <c r="B393" s="1144">
        <v>40689</v>
      </c>
      <c r="C393" s="302">
        <v>4.3375000000000004</v>
      </c>
      <c r="D393" s="302">
        <v>4.3425000000000002</v>
      </c>
      <c r="E393" s="1145">
        <f t="shared" si="7"/>
        <v>4.34</v>
      </c>
      <c r="I393" s="4916"/>
    </row>
    <row r="394" spans="2:9">
      <c r="B394" s="1144">
        <v>40690</v>
      </c>
      <c r="C394" s="302">
        <v>4.3375000000000004</v>
      </c>
      <c r="D394" s="302">
        <v>4.3425000000000002</v>
      </c>
      <c r="E394" s="1145">
        <f t="shared" si="7"/>
        <v>4.34</v>
      </c>
      <c r="I394" s="4916"/>
    </row>
    <row r="395" spans="2:9">
      <c r="B395" s="1144">
        <v>40693</v>
      </c>
      <c r="C395" s="302">
        <v>4.32</v>
      </c>
      <c r="D395" s="302">
        <v>4.3250000000000002</v>
      </c>
      <c r="E395" s="1145">
        <f t="shared" si="7"/>
        <v>4.3224999999999998</v>
      </c>
      <c r="I395" s="4916"/>
    </row>
    <row r="396" spans="2:9">
      <c r="B396" s="1144">
        <v>40694</v>
      </c>
      <c r="C396" s="302">
        <v>4.2925000000000004</v>
      </c>
      <c r="D396" s="302">
        <v>4.2975000000000003</v>
      </c>
      <c r="E396" s="1145">
        <f t="shared" si="7"/>
        <v>4.2949999999999999</v>
      </c>
      <c r="I396" s="4916"/>
    </row>
    <row r="397" spans="2:9">
      <c r="B397" s="1167">
        <v>40695</v>
      </c>
      <c r="C397" s="1168">
        <v>4.3</v>
      </c>
      <c r="D397" s="1168">
        <v>4.3049999999999997</v>
      </c>
      <c r="E397" s="1169">
        <f t="shared" si="7"/>
        <v>4.3025000000000002</v>
      </c>
      <c r="I397" s="4916"/>
    </row>
    <row r="398" spans="2:9">
      <c r="B398" s="1144">
        <v>40696</v>
      </c>
      <c r="C398" s="302">
        <v>4.29</v>
      </c>
      <c r="D398" s="302">
        <v>4.2949999999999999</v>
      </c>
      <c r="E398" s="1145">
        <f t="shared" si="7"/>
        <v>4.2925000000000004</v>
      </c>
      <c r="I398" s="4916"/>
    </row>
    <row r="399" spans="2:9">
      <c r="B399" s="1144">
        <v>40697</v>
      </c>
      <c r="C399" s="302">
        <v>4.2774999999999999</v>
      </c>
      <c r="D399" s="302">
        <v>4.2824999999999998</v>
      </c>
      <c r="E399" s="1145">
        <f t="shared" si="7"/>
        <v>4.2799999999999994</v>
      </c>
      <c r="I399" s="4916"/>
    </row>
    <row r="400" spans="2:9">
      <c r="B400" s="1144">
        <v>40700</v>
      </c>
      <c r="C400" s="302">
        <v>4.2625000000000002</v>
      </c>
      <c r="D400" s="302">
        <v>4.2675000000000001</v>
      </c>
      <c r="E400" s="1145">
        <f t="shared" si="7"/>
        <v>4.2650000000000006</v>
      </c>
      <c r="I400" s="4916"/>
    </row>
    <row r="401" spans="2:9">
      <c r="B401" s="1144">
        <v>40701</v>
      </c>
      <c r="C401" s="302">
        <v>4.2575000000000003</v>
      </c>
      <c r="D401" s="302">
        <v>4.2625000000000002</v>
      </c>
      <c r="E401" s="1145">
        <f t="shared" si="7"/>
        <v>4.26</v>
      </c>
      <c r="I401" s="4916"/>
    </row>
    <row r="402" spans="2:9">
      <c r="B402" s="1144">
        <v>40702</v>
      </c>
      <c r="C402" s="302">
        <v>4.2699999999999996</v>
      </c>
      <c r="D402" s="302">
        <v>4.2750000000000004</v>
      </c>
      <c r="E402" s="1145">
        <f t="shared" si="7"/>
        <v>4.2725</v>
      </c>
      <c r="I402" s="4916"/>
    </row>
    <row r="403" spans="2:9">
      <c r="B403" s="1144">
        <v>40703</v>
      </c>
      <c r="C403" s="302">
        <v>4.2575000000000003</v>
      </c>
      <c r="D403" s="302">
        <v>4.2625000000000002</v>
      </c>
      <c r="E403" s="1145">
        <f t="shared" si="7"/>
        <v>4.26</v>
      </c>
      <c r="I403" s="4916"/>
    </row>
    <row r="404" spans="2:9">
      <c r="B404" s="1144">
        <v>40704</v>
      </c>
      <c r="C404" s="302">
        <v>4.2549999999999999</v>
      </c>
      <c r="D404" s="302">
        <v>4.26</v>
      </c>
      <c r="E404" s="1145">
        <f t="shared" si="7"/>
        <v>4.2575000000000003</v>
      </c>
      <c r="I404" s="4916"/>
    </row>
    <row r="405" spans="2:9">
      <c r="B405" s="1144">
        <v>40707</v>
      </c>
      <c r="C405" s="302">
        <v>4.2575000000000003</v>
      </c>
      <c r="D405" s="302">
        <v>4.2625000000000002</v>
      </c>
      <c r="E405" s="1145">
        <f t="shared" si="7"/>
        <v>4.26</v>
      </c>
      <c r="I405" s="4916"/>
    </row>
    <row r="406" spans="2:9">
      <c r="B406" s="1144">
        <v>40708</v>
      </c>
      <c r="C406" s="302">
        <v>4.2824999999999998</v>
      </c>
      <c r="D406" s="302">
        <v>4.2874999999999996</v>
      </c>
      <c r="E406" s="1145">
        <f t="shared" si="7"/>
        <v>4.2850000000000001</v>
      </c>
      <c r="I406" s="4916"/>
    </row>
    <row r="407" spans="2:9">
      <c r="B407" s="1144">
        <v>40709</v>
      </c>
      <c r="C407" s="302">
        <v>4.3025000000000002</v>
      </c>
      <c r="D407" s="302">
        <v>4.3075000000000001</v>
      </c>
      <c r="E407" s="1145">
        <f t="shared" si="7"/>
        <v>4.3049999999999997</v>
      </c>
      <c r="I407" s="4916"/>
    </row>
    <row r="408" spans="2:9">
      <c r="B408" s="1144">
        <v>40710</v>
      </c>
      <c r="C408" s="302">
        <v>4.3049999999999997</v>
      </c>
      <c r="D408" s="302">
        <v>4.3099999999999996</v>
      </c>
      <c r="E408" s="1145">
        <f t="shared" si="7"/>
        <v>4.3074999999999992</v>
      </c>
      <c r="I408" s="4916"/>
    </row>
    <row r="409" spans="2:9">
      <c r="B409" s="1144">
        <v>40711</v>
      </c>
      <c r="C409" s="302">
        <v>4.2949999999999999</v>
      </c>
      <c r="D409" s="302">
        <v>4.3</v>
      </c>
      <c r="E409" s="1145">
        <f t="shared" si="7"/>
        <v>4.2974999999999994</v>
      </c>
      <c r="I409" s="4916"/>
    </row>
    <row r="410" spans="2:9">
      <c r="B410" s="1144">
        <v>40714</v>
      </c>
      <c r="C410" s="302">
        <v>4.2874999999999996</v>
      </c>
      <c r="D410" s="302">
        <v>4.2925000000000004</v>
      </c>
      <c r="E410" s="1145">
        <f t="shared" si="7"/>
        <v>4.29</v>
      </c>
      <c r="I410" s="4916"/>
    </row>
    <row r="411" spans="2:9">
      <c r="B411" s="1144">
        <v>40715</v>
      </c>
      <c r="C411" s="302">
        <v>4.2925000000000004</v>
      </c>
      <c r="D411" s="302">
        <v>4.2975000000000003</v>
      </c>
      <c r="E411" s="1145">
        <f t="shared" si="7"/>
        <v>4.2949999999999999</v>
      </c>
      <c r="I411" s="4916"/>
    </row>
    <row r="412" spans="2:9">
      <c r="B412" s="1144">
        <v>40716</v>
      </c>
      <c r="C412" s="302">
        <v>4.2949999999999999</v>
      </c>
      <c r="D412" s="302">
        <v>4.3</v>
      </c>
      <c r="E412" s="1145">
        <f t="shared" si="7"/>
        <v>4.2974999999999994</v>
      </c>
      <c r="I412" s="4916"/>
    </row>
    <row r="413" spans="2:9">
      <c r="B413" s="1144">
        <v>40717</v>
      </c>
      <c r="C413" s="302">
        <v>4.2949999999999999</v>
      </c>
      <c r="D413" s="302">
        <v>4.3</v>
      </c>
      <c r="E413" s="1145">
        <f t="shared" si="7"/>
        <v>4.2974999999999994</v>
      </c>
      <c r="I413" s="4916"/>
    </row>
    <row r="414" spans="2:9">
      <c r="B414" s="1144">
        <v>40718</v>
      </c>
      <c r="C414" s="302">
        <v>4.2850000000000001</v>
      </c>
      <c r="D414" s="302">
        <v>4.29</v>
      </c>
      <c r="E414" s="1145">
        <f t="shared" si="7"/>
        <v>4.2874999999999996</v>
      </c>
      <c r="I414" s="4916"/>
    </row>
    <row r="415" spans="2:9">
      <c r="B415" s="1144">
        <v>40721</v>
      </c>
      <c r="C415" s="302">
        <v>4.2874999999999996</v>
      </c>
      <c r="D415" s="302">
        <v>4.2925000000000004</v>
      </c>
      <c r="E415" s="1145">
        <f t="shared" si="7"/>
        <v>4.29</v>
      </c>
      <c r="I415" s="4916"/>
    </row>
    <row r="416" spans="2:9">
      <c r="B416" s="1144">
        <v>40722</v>
      </c>
      <c r="C416" s="302">
        <v>4.2925000000000004</v>
      </c>
      <c r="D416" s="302">
        <v>4.2925000000000004</v>
      </c>
      <c r="E416" s="1145">
        <f t="shared" si="7"/>
        <v>4.2925000000000004</v>
      </c>
      <c r="I416" s="4916"/>
    </row>
    <row r="417" spans="2:9">
      <c r="B417" s="1144">
        <v>40723</v>
      </c>
      <c r="C417" s="302">
        <v>4.2850000000000001</v>
      </c>
      <c r="D417" s="302">
        <v>4.29</v>
      </c>
      <c r="E417" s="1145">
        <f t="shared" si="7"/>
        <v>4.2874999999999996</v>
      </c>
      <c r="I417" s="4916"/>
    </row>
    <row r="418" spans="2:9">
      <c r="B418" s="1151">
        <v>40724</v>
      </c>
      <c r="C418" s="1170">
        <v>4.2675000000000001</v>
      </c>
      <c r="D418" s="1170">
        <v>4.2725</v>
      </c>
      <c r="E418" s="1153">
        <f t="shared" si="7"/>
        <v>4.2699999999999996</v>
      </c>
      <c r="I418" s="4916"/>
    </row>
    <row r="419" spans="2:9">
      <c r="B419" s="1144">
        <v>40725</v>
      </c>
      <c r="C419" s="302">
        <v>4.2699999999999996</v>
      </c>
      <c r="D419" s="302">
        <v>4.2750000000000004</v>
      </c>
      <c r="E419" s="1145">
        <f t="shared" si="7"/>
        <v>4.2725</v>
      </c>
      <c r="I419" s="4916"/>
    </row>
    <row r="420" spans="2:9">
      <c r="B420" s="1144">
        <v>40728</v>
      </c>
      <c r="C420" s="302">
        <v>4.2625000000000002</v>
      </c>
      <c r="D420" s="302">
        <v>4.2675000000000001</v>
      </c>
      <c r="E420" s="1145">
        <f t="shared" si="7"/>
        <v>4.2650000000000006</v>
      </c>
      <c r="I420" s="4916"/>
    </row>
    <row r="421" spans="2:9">
      <c r="B421" s="1144">
        <v>40729</v>
      </c>
      <c r="C421" s="302">
        <v>4.2549999999999999</v>
      </c>
      <c r="D421" s="302">
        <v>4.26</v>
      </c>
      <c r="E421" s="1145">
        <f t="shared" si="7"/>
        <v>4.2575000000000003</v>
      </c>
      <c r="I421" s="4916"/>
    </row>
    <row r="422" spans="2:9">
      <c r="B422" s="1144">
        <v>40730</v>
      </c>
      <c r="C422" s="302">
        <v>4.2649999999999997</v>
      </c>
      <c r="D422" s="302">
        <v>4.2699999999999996</v>
      </c>
      <c r="E422" s="1145">
        <f t="shared" si="7"/>
        <v>4.2675000000000001</v>
      </c>
      <c r="I422" s="4916"/>
    </row>
    <row r="423" spans="2:9">
      <c r="B423" s="1144">
        <v>40731</v>
      </c>
      <c r="C423" s="302">
        <v>4.2575000000000003</v>
      </c>
      <c r="D423" s="302">
        <v>4.2625000000000002</v>
      </c>
      <c r="E423" s="1145">
        <f t="shared" si="7"/>
        <v>4.26</v>
      </c>
      <c r="I423" s="4916"/>
    </row>
    <row r="424" spans="2:9">
      <c r="B424" s="1144">
        <v>40732</v>
      </c>
      <c r="C424" s="302">
        <v>4.2575000000000003</v>
      </c>
      <c r="D424" s="302">
        <v>4.2625000000000002</v>
      </c>
      <c r="E424" s="1145">
        <f t="shared" si="7"/>
        <v>4.26</v>
      </c>
      <c r="I424" s="4916"/>
    </row>
    <row r="425" spans="2:9">
      <c r="B425" s="1144">
        <v>40735</v>
      </c>
      <c r="C425" s="302">
        <v>4.2549999999999999</v>
      </c>
      <c r="D425" s="302">
        <v>4.26</v>
      </c>
      <c r="E425" s="1145">
        <f t="shared" si="7"/>
        <v>4.2575000000000003</v>
      </c>
      <c r="I425" s="4916"/>
    </row>
    <row r="426" spans="2:9">
      <c r="B426" s="1144">
        <v>40736</v>
      </c>
      <c r="C426" s="302">
        <v>4.2649999999999997</v>
      </c>
      <c r="D426" s="302">
        <v>4.2699999999999996</v>
      </c>
      <c r="E426" s="1145">
        <f t="shared" si="7"/>
        <v>4.2675000000000001</v>
      </c>
      <c r="I426" s="4916"/>
    </row>
    <row r="427" spans="2:9">
      <c r="B427" s="1144">
        <v>40737</v>
      </c>
      <c r="C427" s="302">
        <v>4.2750000000000004</v>
      </c>
      <c r="D427" s="302">
        <v>4.28</v>
      </c>
      <c r="E427" s="1145">
        <f t="shared" si="7"/>
        <v>4.2774999999999999</v>
      </c>
      <c r="I427" s="4916"/>
    </row>
    <row r="428" spans="2:9">
      <c r="B428" s="1144">
        <v>40738</v>
      </c>
      <c r="C428" s="302">
        <v>4.28</v>
      </c>
      <c r="D428" s="302">
        <v>4.2850000000000001</v>
      </c>
      <c r="E428" s="1145">
        <f t="shared" si="7"/>
        <v>4.2825000000000006</v>
      </c>
      <c r="I428" s="4916"/>
    </row>
    <row r="429" spans="2:9">
      <c r="B429" s="1144">
        <v>40739</v>
      </c>
      <c r="C429" s="302">
        <v>4.2874999999999996</v>
      </c>
      <c r="D429" s="302">
        <v>4.2925000000000004</v>
      </c>
      <c r="E429" s="1145">
        <f t="shared" si="7"/>
        <v>4.29</v>
      </c>
      <c r="I429" s="4916"/>
    </row>
    <row r="430" spans="2:9">
      <c r="B430" s="1144">
        <v>40742</v>
      </c>
      <c r="C430" s="302">
        <v>4.2850000000000001</v>
      </c>
      <c r="D430" s="302">
        <v>4.29</v>
      </c>
      <c r="E430" s="1145">
        <f t="shared" si="7"/>
        <v>4.2874999999999996</v>
      </c>
      <c r="I430" s="4916"/>
    </row>
    <row r="431" spans="2:9">
      <c r="B431" s="1144">
        <v>40743</v>
      </c>
      <c r="C431" s="302">
        <v>4.3075000000000001</v>
      </c>
      <c r="D431" s="302">
        <v>4.3125</v>
      </c>
      <c r="E431" s="1145">
        <f t="shared" si="7"/>
        <v>4.3100000000000005</v>
      </c>
      <c r="I431" s="4916"/>
    </row>
    <row r="432" spans="2:9">
      <c r="B432" s="1144">
        <v>40744</v>
      </c>
      <c r="C432" s="302">
        <v>4.3099999999999996</v>
      </c>
      <c r="D432" s="302">
        <v>4.3150000000000004</v>
      </c>
      <c r="E432" s="1145">
        <f t="shared" si="7"/>
        <v>4.3125</v>
      </c>
      <c r="I432" s="4916"/>
    </row>
    <row r="433" spans="2:9">
      <c r="B433" s="1144">
        <v>40745</v>
      </c>
      <c r="C433" s="302">
        <v>4.3125</v>
      </c>
      <c r="D433" s="302">
        <v>4.3174999999999999</v>
      </c>
      <c r="E433" s="1145">
        <f t="shared" si="7"/>
        <v>4.3149999999999995</v>
      </c>
      <c r="I433" s="4916"/>
    </row>
    <row r="434" spans="2:9">
      <c r="B434" s="1144">
        <v>40746</v>
      </c>
      <c r="C434" s="302">
        <v>4.3150000000000004</v>
      </c>
      <c r="D434" s="302">
        <v>4.32</v>
      </c>
      <c r="E434" s="1145">
        <f t="shared" si="7"/>
        <v>4.3175000000000008</v>
      </c>
      <c r="I434" s="4916"/>
    </row>
    <row r="435" spans="2:9">
      <c r="B435" s="1144">
        <v>40749</v>
      </c>
      <c r="C435" s="302">
        <v>4.32</v>
      </c>
      <c r="D435" s="302">
        <v>4.3250000000000002</v>
      </c>
      <c r="E435" s="1145">
        <f t="shared" si="7"/>
        <v>4.3224999999999998</v>
      </c>
      <c r="I435" s="4916"/>
    </row>
    <row r="436" spans="2:9">
      <c r="B436" s="1144">
        <v>40750</v>
      </c>
      <c r="C436" s="302">
        <v>4.3375000000000004</v>
      </c>
      <c r="D436" s="302">
        <v>4.3425000000000002</v>
      </c>
      <c r="E436" s="1145">
        <f t="shared" si="7"/>
        <v>4.34</v>
      </c>
      <c r="I436" s="4916"/>
    </row>
    <row r="437" spans="2:9">
      <c r="B437" s="1144">
        <v>40751</v>
      </c>
      <c r="C437" s="302">
        <v>4.3425000000000002</v>
      </c>
      <c r="D437" s="302">
        <v>4.3475000000000001</v>
      </c>
      <c r="E437" s="1145">
        <f t="shared" si="7"/>
        <v>4.3450000000000006</v>
      </c>
      <c r="I437" s="4916"/>
    </row>
    <row r="438" spans="2:9">
      <c r="B438" s="1144">
        <v>40752</v>
      </c>
      <c r="C438" s="302">
        <v>4.335</v>
      </c>
      <c r="D438" s="302">
        <v>4.34</v>
      </c>
      <c r="E438" s="1145">
        <f t="shared" si="7"/>
        <v>4.3375000000000004</v>
      </c>
      <c r="I438" s="4916"/>
    </row>
    <row r="439" spans="2:9">
      <c r="B439" s="1144">
        <v>40753</v>
      </c>
      <c r="C439" s="302">
        <v>4.335</v>
      </c>
      <c r="D439" s="302">
        <v>4.34</v>
      </c>
      <c r="E439" s="1145">
        <f t="shared" si="7"/>
        <v>4.3375000000000004</v>
      </c>
      <c r="I439" s="4916"/>
    </row>
    <row r="440" spans="2:9">
      <c r="B440" s="1167">
        <v>40756</v>
      </c>
      <c r="C440" s="1168">
        <v>4.3174999999999999</v>
      </c>
      <c r="D440" s="1168">
        <v>4.3224999999999998</v>
      </c>
      <c r="E440" s="1169">
        <f t="shared" si="7"/>
        <v>4.32</v>
      </c>
      <c r="I440" s="4916"/>
    </row>
    <row r="441" spans="2:9">
      <c r="B441" s="1144">
        <v>40757</v>
      </c>
      <c r="C441" s="302">
        <v>4.32</v>
      </c>
      <c r="D441" s="302">
        <v>4.3250000000000002</v>
      </c>
      <c r="E441" s="1145">
        <f t="shared" si="7"/>
        <v>4.3224999999999998</v>
      </c>
      <c r="I441" s="4916"/>
    </row>
    <row r="442" spans="2:9">
      <c r="B442" s="1144">
        <v>40758</v>
      </c>
      <c r="C442" s="302">
        <v>4.3224999999999998</v>
      </c>
      <c r="D442" s="302">
        <v>4.3274999999999997</v>
      </c>
      <c r="E442" s="1145">
        <f t="shared" si="7"/>
        <v>4.3249999999999993</v>
      </c>
      <c r="I442" s="4916"/>
    </row>
    <row r="443" spans="2:9">
      <c r="B443" s="1144">
        <v>40759</v>
      </c>
      <c r="C443" s="302">
        <v>4.3150000000000004</v>
      </c>
      <c r="D443" s="302">
        <v>4.32</v>
      </c>
      <c r="E443" s="1145">
        <f t="shared" si="7"/>
        <v>4.3175000000000008</v>
      </c>
      <c r="I443" s="4916"/>
    </row>
    <row r="444" spans="2:9">
      <c r="B444" s="1144">
        <v>40760</v>
      </c>
      <c r="C444" s="302">
        <v>4.3150000000000004</v>
      </c>
      <c r="D444" s="302">
        <v>4.32</v>
      </c>
      <c r="E444" s="1145">
        <f t="shared" si="7"/>
        <v>4.3175000000000008</v>
      </c>
      <c r="I444" s="4916"/>
    </row>
    <row r="445" spans="2:9">
      <c r="B445" s="1144">
        <v>40763</v>
      </c>
      <c r="C445" s="302">
        <v>4.3</v>
      </c>
      <c r="D445" s="302">
        <v>4.3049999999999997</v>
      </c>
      <c r="E445" s="1145">
        <f t="shared" si="7"/>
        <v>4.3025000000000002</v>
      </c>
      <c r="I445" s="4916"/>
    </row>
    <row r="446" spans="2:9">
      <c r="B446" s="1144">
        <v>40764</v>
      </c>
      <c r="C446" s="302">
        <v>4.335</v>
      </c>
      <c r="D446" s="302">
        <v>4.34</v>
      </c>
      <c r="E446" s="1145">
        <f t="shared" si="7"/>
        <v>4.3375000000000004</v>
      </c>
      <c r="I446" s="4916"/>
    </row>
    <row r="447" spans="2:9">
      <c r="B447" s="1144">
        <v>40765</v>
      </c>
      <c r="C447" s="302">
        <v>4.3475000000000001</v>
      </c>
      <c r="D447" s="302">
        <v>4.3525</v>
      </c>
      <c r="E447" s="1145">
        <f t="shared" si="7"/>
        <v>4.3499999999999996</v>
      </c>
      <c r="I447" s="4916"/>
    </row>
    <row r="448" spans="2:9">
      <c r="B448" s="1144">
        <v>40766</v>
      </c>
      <c r="C448" s="302">
        <v>4.34</v>
      </c>
      <c r="D448" s="302">
        <v>4.3449999999999998</v>
      </c>
      <c r="E448" s="1145">
        <f t="shared" si="7"/>
        <v>4.3424999999999994</v>
      </c>
      <c r="I448" s="4916"/>
    </row>
    <row r="449" spans="2:9">
      <c r="B449" s="1144">
        <v>40767</v>
      </c>
      <c r="C449" s="302">
        <v>4.3449999999999998</v>
      </c>
      <c r="D449" s="302">
        <v>4.3499999999999996</v>
      </c>
      <c r="E449" s="1145">
        <f t="shared" si="7"/>
        <v>4.3475000000000001</v>
      </c>
      <c r="I449" s="4916"/>
    </row>
    <row r="450" spans="2:9">
      <c r="B450" s="1144">
        <v>40770</v>
      </c>
      <c r="C450" s="302">
        <v>4.33</v>
      </c>
      <c r="D450" s="302">
        <v>4.335</v>
      </c>
      <c r="E450" s="1145">
        <f t="shared" si="7"/>
        <v>4.3324999999999996</v>
      </c>
      <c r="I450" s="4916"/>
    </row>
    <row r="451" spans="2:9">
      <c r="B451" s="1144">
        <v>40771</v>
      </c>
      <c r="C451" s="302">
        <v>4.3475000000000001</v>
      </c>
      <c r="D451" s="302">
        <v>4.3525</v>
      </c>
      <c r="E451" s="1145">
        <f t="shared" si="7"/>
        <v>4.3499999999999996</v>
      </c>
      <c r="I451" s="4916"/>
    </row>
    <row r="452" spans="2:9">
      <c r="B452" s="1144">
        <v>40772</v>
      </c>
      <c r="C452" s="302">
        <v>4.3550000000000004</v>
      </c>
      <c r="D452" s="302">
        <v>4.3600000000000003</v>
      </c>
      <c r="E452" s="1145">
        <f t="shared" ref="E452:E515" si="8">AVERAGE(C452:D452)</f>
        <v>4.3574999999999999</v>
      </c>
      <c r="I452" s="4916"/>
    </row>
    <row r="453" spans="2:9">
      <c r="B453" s="1144">
        <v>40773</v>
      </c>
      <c r="C453" s="302">
        <v>4.3674999999999997</v>
      </c>
      <c r="D453" s="302">
        <v>4.3724999999999996</v>
      </c>
      <c r="E453" s="1145">
        <f t="shared" si="8"/>
        <v>4.3699999999999992</v>
      </c>
      <c r="I453" s="4916"/>
    </row>
    <row r="454" spans="2:9">
      <c r="B454" s="1144">
        <v>40774</v>
      </c>
      <c r="C454" s="302">
        <v>4.3650000000000002</v>
      </c>
      <c r="D454" s="302">
        <v>4.37</v>
      </c>
      <c r="E454" s="1145">
        <f t="shared" si="8"/>
        <v>4.3674999999999997</v>
      </c>
      <c r="I454" s="4916"/>
    </row>
    <row r="455" spans="2:9">
      <c r="B455" s="1144">
        <v>40778</v>
      </c>
      <c r="C455" s="302">
        <v>4.3624999999999998</v>
      </c>
      <c r="D455" s="302">
        <v>4.3674999999999997</v>
      </c>
      <c r="E455" s="1145">
        <f t="shared" si="8"/>
        <v>4.3650000000000002</v>
      </c>
      <c r="I455" s="4916"/>
    </row>
    <row r="456" spans="2:9">
      <c r="B456" s="1144">
        <v>40779</v>
      </c>
      <c r="C456" s="302">
        <v>4.3849999999999998</v>
      </c>
      <c r="D456" s="302">
        <v>4.3899999999999997</v>
      </c>
      <c r="E456" s="1145">
        <f t="shared" si="8"/>
        <v>4.3874999999999993</v>
      </c>
      <c r="I456" s="4916"/>
    </row>
    <row r="457" spans="2:9">
      <c r="B457" s="1144">
        <v>40780</v>
      </c>
      <c r="C457" s="302">
        <v>4.4175000000000004</v>
      </c>
      <c r="D457" s="302">
        <v>4.4249999999999998</v>
      </c>
      <c r="E457" s="1145">
        <f t="shared" si="8"/>
        <v>4.4212500000000006</v>
      </c>
      <c r="I457" s="4916"/>
    </row>
    <row r="458" spans="2:9">
      <c r="B458" s="1144">
        <v>40781</v>
      </c>
      <c r="C458" s="302">
        <v>4.4325000000000001</v>
      </c>
      <c r="D458" s="302">
        <v>4.4375</v>
      </c>
      <c r="E458" s="1145">
        <f t="shared" si="8"/>
        <v>4.4350000000000005</v>
      </c>
      <c r="I458" s="4916"/>
    </row>
    <row r="459" spans="2:9">
      <c r="B459" s="1144">
        <v>40784</v>
      </c>
      <c r="C459" s="302">
        <v>4.4375</v>
      </c>
      <c r="D459" s="302">
        <v>4.4424999999999999</v>
      </c>
      <c r="E459" s="1145">
        <f t="shared" si="8"/>
        <v>4.4399999999999995</v>
      </c>
      <c r="I459" s="4916"/>
    </row>
    <row r="460" spans="2:9">
      <c r="B460" s="1144">
        <v>40785</v>
      </c>
      <c r="C460" s="302">
        <v>4.4375</v>
      </c>
      <c r="D460" s="302">
        <v>4.4424999999999999</v>
      </c>
      <c r="E460" s="1145">
        <f t="shared" si="8"/>
        <v>4.4399999999999995</v>
      </c>
      <c r="I460" s="4916"/>
    </row>
    <row r="461" spans="2:9">
      <c r="B461" s="1151">
        <v>40786</v>
      </c>
      <c r="C461" s="1170">
        <v>4.4249999999999998</v>
      </c>
      <c r="D461" s="1170">
        <v>4.43</v>
      </c>
      <c r="E461" s="1153">
        <f t="shared" si="8"/>
        <v>4.4275000000000002</v>
      </c>
      <c r="I461" s="4916"/>
    </row>
    <row r="462" spans="2:9">
      <c r="B462" s="1144">
        <v>40787</v>
      </c>
      <c r="C462" s="302">
        <v>4.41</v>
      </c>
      <c r="D462" s="302">
        <v>4.415</v>
      </c>
      <c r="E462" s="1145">
        <f t="shared" si="8"/>
        <v>4.4124999999999996</v>
      </c>
      <c r="I462" s="4916"/>
    </row>
    <row r="463" spans="2:9">
      <c r="B463" s="1144">
        <v>40788</v>
      </c>
      <c r="C463" s="302">
        <v>4.4225000000000003</v>
      </c>
      <c r="D463" s="302">
        <v>4.4275000000000002</v>
      </c>
      <c r="E463" s="1145">
        <f t="shared" si="8"/>
        <v>4.4250000000000007</v>
      </c>
      <c r="I463" s="4916"/>
    </row>
    <row r="464" spans="2:9">
      <c r="B464" s="1144">
        <v>40791</v>
      </c>
      <c r="C464" s="302">
        <v>4.4124999999999996</v>
      </c>
      <c r="D464" s="302">
        <v>4.4175000000000004</v>
      </c>
      <c r="E464" s="1145">
        <f t="shared" si="8"/>
        <v>4.415</v>
      </c>
      <c r="I464" s="4916"/>
    </row>
    <row r="465" spans="2:9">
      <c r="B465" s="1144">
        <v>40792</v>
      </c>
      <c r="C465" s="302">
        <v>4.4124999999999996</v>
      </c>
      <c r="D465" s="302">
        <v>4.4175000000000004</v>
      </c>
      <c r="E465" s="1145">
        <f t="shared" si="8"/>
        <v>4.415</v>
      </c>
      <c r="I465" s="4916"/>
    </row>
    <row r="466" spans="2:9">
      <c r="B466" s="1144">
        <v>40793</v>
      </c>
      <c r="C466" s="302">
        <v>4.4225000000000003</v>
      </c>
      <c r="D466" s="302">
        <v>4.4275000000000002</v>
      </c>
      <c r="E466" s="1145">
        <f t="shared" si="8"/>
        <v>4.4250000000000007</v>
      </c>
      <c r="I466" s="4916"/>
    </row>
    <row r="467" spans="2:9">
      <c r="B467" s="1144">
        <v>40794</v>
      </c>
      <c r="C467" s="302">
        <v>4.4225000000000003</v>
      </c>
      <c r="D467" s="302">
        <v>4.4275000000000002</v>
      </c>
      <c r="E467" s="1145">
        <f t="shared" si="8"/>
        <v>4.4250000000000007</v>
      </c>
      <c r="I467" s="4916"/>
    </row>
    <row r="468" spans="2:9">
      <c r="B468" s="1144">
        <v>40795</v>
      </c>
      <c r="C468" s="302">
        <v>4.25</v>
      </c>
      <c r="D468" s="302">
        <v>4.43</v>
      </c>
      <c r="E468" s="1145">
        <f t="shared" si="8"/>
        <v>4.34</v>
      </c>
      <c r="I468" s="4916"/>
    </row>
    <row r="469" spans="2:9">
      <c r="B469" s="1144">
        <v>40798</v>
      </c>
      <c r="C469" s="302">
        <v>4.4275000000000002</v>
      </c>
      <c r="D469" s="302">
        <v>4.4325000000000001</v>
      </c>
      <c r="E469" s="1145">
        <f t="shared" si="8"/>
        <v>4.43</v>
      </c>
      <c r="I469" s="4916"/>
    </row>
    <row r="470" spans="2:9">
      <c r="B470" s="1144">
        <v>40799</v>
      </c>
      <c r="C470" s="302">
        <v>4.43</v>
      </c>
      <c r="D470" s="302">
        <v>4.4349999999999996</v>
      </c>
      <c r="E470" s="1145">
        <f t="shared" si="8"/>
        <v>4.4324999999999992</v>
      </c>
      <c r="I470" s="4916"/>
    </row>
    <row r="471" spans="2:9">
      <c r="B471" s="1144">
        <v>40800</v>
      </c>
      <c r="C471" s="302">
        <v>4.43</v>
      </c>
      <c r="D471" s="302">
        <v>4.4349999999999996</v>
      </c>
      <c r="E471" s="1145">
        <f t="shared" si="8"/>
        <v>4.4324999999999992</v>
      </c>
      <c r="I471" s="4916"/>
    </row>
    <row r="472" spans="2:9">
      <c r="B472" s="1144">
        <v>40801</v>
      </c>
      <c r="C472" s="302">
        <v>4.4349999999999996</v>
      </c>
      <c r="D472" s="302">
        <v>4.4400000000000004</v>
      </c>
      <c r="E472" s="1145">
        <f t="shared" si="8"/>
        <v>4.4375</v>
      </c>
      <c r="I472" s="4916"/>
    </row>
    <row r="473" spans="2:9">
      <c r="B473" s="1144">
        <v>40802</v>
      </c>
      <c r="C473" s="302">
        <v>4.4349999999999996</v>
      </c>
      <c r="D473" s="302">
        <v>4.4400000000000004</v>
      </c>
      <c r="E473" s="1145">
        <f t="shared" si="8"/>
        <v>4.4375</v>
      </c>
      <c r="I473" s="4916"/>
    </row>
    <row r="474" spans="2:9">
      <c r="B474" s="1144">
        <v>40805</v>
      </c>
      <c r="C474" s="302">
        <v>4.4375</v>
      </c>
      <c r="D474" s="302">
        <v>4.4424999999999999</v>
      </c>
      <c r="E474" s="1145">
        <f t="shared" si="8"/>
        <v>4.4399999999999995</v>
      </c>
      <c r="I474" s="4916"/>
    </row>
    <row r="475" spans="2:9">
      <c r="B475" s="1144">
        <v>40806</v>
      </c>
      <c r="C475" s="302">
        <v>4.4375</v>
      </c>
      <c r="D475" s="302">
        <v>4.4424999999999999</v>
      </c>
      <c r="E475" s="1145">
        <f t="shared" si="8"/>
        <v>4.4399999999999995</v>
      </c>
      <c r="I475" s="4916"/>
    </row>
    <row r="476" spans="2:9">
      <c r="B476" s="1144">
        <v>40807</v>
      </c>
      <c r="C476" s="302">
        <v>4.4325000000000001</v>
      </c>
      <c r="D476" s="302">
        <v>4.4375</v>
      </c>
      <c r="E476" s="1145">
        <f t="shared" si="8"/>
        <v>4.4350000000000005</v>
      </c>
      <c r="I476" s="4916"/>
    </row>
    <row r="477" spans="2:9">
      <c r="B477" s="1144">
        <v>40808</v>
      </c>
      <c r="C477" s="302">
        <v>4.4424999999999999</v>
      </c>
      <c r="D477" s="302">
        <v>4.4474999999999998</v>
      </c>
      <c r="E477" s="1145">
        <f t="shared" si="8"/>
        <v>4.4450000000000003</v>
      </c>
      <c r="I477" s="4916"/>
    </row>
    <row r="478" spans="2:9">
      <c r="B478" s="1144">
        <v>40809</v>
      </c>
      <c r="C478" s="302">
        <v>4.4800000000000004</v>
      </c>
      <c r="D478" s="302">
        <v>4.4850000000000003</v>
      </c>
      <c r="E478" s="1145">
        <f t="shared" si="8"/>
        <v>4.4824999999999999</v>
      </c>
      <c r="I478" s="4916"/>
    </row>
    <row r="479" spans="2:9">
      <c r="B479" s="1144">
        <v>40813</v>
      </c>
      <c r="C479" s="302">
        <v>4.4800000000000004</v>
      </c>
      <c r="D479" s="302">
        <v>4.4850000000000003</v>
      </c>
      <c r="E479" s="1145">
        <f t="shared" si="8"/>
        <v>4.4824999999999999</v>
      </c>
      <c r="I479" s="4916"/>
    </row>
    <row r="480" spans="2:9">
      <c r="B480" s="1144">
        <v>40814</v>
      </c>
      <c r="C480" s="302">
        <v>4.4450000000000003</v>
      </c>
      <c r="D480" s="302">
        <v>4.45</v>
      </c>
      <c r="E480" s="1145">
        <f t="shared" si="8"/>
        <v>4.4474999999999998</v>
      </c>
      <c r="I480" s="4916"/>
    </row>
    <row r="481" spans="2:9">
      <c r="B481" s="1144">
        <v>40815</v>
      </c>
      <c r="C481" s="302">
        <v>4.4474999999999998</v>
      </c>
      <c r="D481" s="302">
        <v>4.4524999999999997</v>
      </c>
      <c r="E481" s="1145">
        <f t="shared" si="8"/>
        <v>4.4499999999999993</v>
      </c>
      <c r="I481" s="4916"/>
    </row>
    <row r="482" spans="2:9">
      <c r="B482" s="1144">
        <v>40816</v>
      </c>
      <c r="C482" s="302">
        <v>4.4275000000000002</v>
      </c>
      <c r="D482" s="302">
        <v>4.4325000000000001</v>
      </c>
      <c r="E482" s="1145">
        <f t="shared" si="8"/>
        <v>4.43</v>
      </c>
      <c r="I482" s="4916"/>
    </row>
    <row r="483" spans="2:9">
      <c r="B483" s="1167">
        <v>40819</v>
      </c>
      <c r="C483" s="1168">
        <v>4.4275000000000002</v>
      </c>
      <c r="D483" s="1168">
        <v>4.4325000000000001</v>
      </c>
      <c r="E483" s="1169">
        <f t="shared" si="8"/>
        <v>4.43</v>
      </c>
      <c r="I483" s="4916"/>
    </row>
    <row r="484" spans="2:9">
      <c r="B484" s="1144">
        <v>40820</v>
      </c>
      <c r="C484" s="302">
        <v>4.4175000000000004</v>
      </c>
      <c r="D484" s="302">
        <v>4.4225000000000003</v>
      </c>
      <c r="E484" s="1145">
        <f t="shared" si="8"/>
        <v>4.42</v>
      </c>
      <c r="I484" s="4916"/>
    </row>
    <row r="485" spans="2:9">
      <c r="B485" s="1144">
        <v>40821</v>
      </c>
      <c r="C485" s="302">
        <v>4.4325000000000001</v>
      </c>
      <c r="D485" s="302">
        <v>4.4375</v>
      </c>
      <c r="E485" s="1145">
        <f t="shared" si="8"/>
        <v>4.4350000000000005</v>
      </c>
      <c r="I485" s="4916"/>
    </row>
    <row r="486" spans="2:9">
      <c r="B486" s="1144">
        <v>40822</v>
      </c>
      <c r="C486" s="302">
        <v>4.4275000000000002</v>
      </c>
      <c r="D486" s="302">
        <v>4.4325000000000001</v>
      </c>
      <c r="E486" s="1145">
        <f t="shared" si="8"/>
        <v>4.43</v>
      </c>
      <c r="I486" s="4916"/>
    </row>
    <row r="487" spans="2:9">
      <c r="B487" s="1144">
        <v>40823</v>
      </c>
      <c r="C487" s="302">
        <v>4.4000000000000004</v>
      </c>
      <c r="D487" s="302">
        <v>4.4050000000000002</v>
      </c>
      <c r="E487" s="1145">
        <f t="shared" si="8"/>
        <v>4.4024999999999999</v>
      </c>
      <c r="I487" s="4916"/>
    </row>
    <row r="488" spans="2:9">
      <c r="B488" s="1144">
        <v>40827</v>
      </c>
      <c r="C488" s="302">
        <v>4.3925000000000001</v>
      </c>
      <c r="D488" s="302">
        <v>4.3975</v>
      </c>
      <c r="E488" s="1145">
        <f t="shared" si="8"/>
        <v>4.3949999999999996</v>
      </c>
      <c r="I488" s="4916"/>
    </row>
    <row r="489" spans="2:9">
      <c r="B489" s="1144">
        <v>40828</v>
      </c>
      <c r="C489" s="302">
        <v>4.3875000000000002</v>
      </c>
      <c r="D489" s="302">
        <v>4.3925000000000001</v>
      </c>
      <c r="E489" s="1145">
        <f t="shared" si="8"/>
        <v>4.3900000000000006</v>
      </c>
      <c r="I489" s="4916"/>
    </row>
    <row r="490" spans="2:9">
      <c r="B490" s="1144">
        <v>40829</v>
      </c>
      <c r="C490" s="302">
        <v>4.3724999999999996</v>
      </c>
      <c r="D490" s="302">
        <v>4.3775000000000004</v>
      </c>
      <c r="E490" s="1145">
        <f t="shared" si="8"/>
        <v>4.375</v>
      </c>
      <c r="I490" s="4916"/>
    </row>
    <row r="491" spans="2:9">
      <c r="B491" s="1144">
        <v>40830</v>
      </c>
      <c r="C491" s="302">
        <v>4.42</v>
      </c>
      <c r="D491" s="302">
        <v>4.4249999999999998</v>
      </c>
      <c r="E491" s="1145">
        <f t="shared" si="8"/>
        <v>4.4224999999999994</v>
      </c>
      <c r="I491" s="4916"/>
    </row>
    <row r="492" spans="2:9">
      <c r="B492" s="1144">
        <v>40833</v>
      </c>
      <c r="C492" s="302">
        <v>4.4225000000000003</v>
      </c>
      <c r="D492" s="302">
        <v>4.4275000000000002</v>
      </c>
      <c r="E492" s="1145">
        <f t="shared" si="8"/>
        <v>4.4250000000000007</v>
      </c>
      <c r="I492" s="4916"/>
    </row>
    <row r="493" spans="2:9">
      <c r="B493" s="1144">
        <v>40834</v>
      </c>
      <c r="C493" s="302">
        <v>4.4074999999999998</v>
      </c>
      <c r="D493" s="302">
        <v>4.4124999999999996</v>
      </c>
      <c r="E493" s="1145">
        <f t="shared" si="8"/>
        <v>4.41</v>
      </c>
      <c r="I493" s="4916"/>
    </row>
    <row r="494" spans="2:9">
      <c r="B494" s="1144">
        <v>40835</v>
      </c>
      <c r="C494" s="302">
        <v>4.4124999999999996</v>
      </c>
      <c r="D494" s="302">
        <v>4.4175000000000004</v>
      </c>
      <c r="E494" s="1145">
        <f t="shared" si="8"/>
        <v>4.415</v>
      </c>
      <c r="I494" s="4916"/>
    </row>
    <row r="495" spans="2:9">
      <c r="B495" s="1144">
        <v>40836</v>
      </c>
      <c r="C495" s="302">
        <v>4.4474999999999998</v>
      </c>
      <c r="D495" s="302">
        <v>4.4524999999999997</v>
      </c>
      <c r="E495" s="1145">
        <f t="shared" si="8"/>
        <v>4.4499999999999993</v>
      </c>
      <c r="I495" s="4916"/>
    </row>
    <row r="496" spans="2:9">
      <c r="B496" s="1144">
        <v>40837</v>
      </c>
      <c r="C496" s="302">
        <v>4.4649999999999999</v>
      </c>
      <c r="D496" s="302">
        <v>4.47</v>
      </c>
      <c r="E496" s="1145">
        <f t="shared" si="8"/>
        <v>4.4674999999999994</v>
      </c>
      <c r="I496" s="4916"/>
    </row>
    <row r="497" spans="2:9">
      <c r="B497" s="1144">
        <v>40840</v>
      </c>
      <c r="C497" s="302">
        <v>4.4550000000000001</v>
      </c>
      <c r="D497" s="302">
        <v>4.46</v>
      </c>
      <c r="E497" s="1145">
        <f t="shared" si="8"/>
        <v>4.4574999999999996</v>
      </c>
      <c r="I497" s="4916"/>
    </row>
    <row r="498" spans="2:9">
      <c r="B498" s="1144">
        <v>40841</v>
      </c>
      <c r="C498" s="302">
        <v>4.46</v>
      </c>
      <c r="D498" s="302">
        <v>4.4649999999999999</v>
      </c>
      <c r="E498" s="1145">
        <f t="shared" si="8"/>
        <v>4.4625000000000004</v>
      </c>
      <c r="I498" s="4916"/>
    </row>
    <row r="499" spans="2:9">
      <c r="B499" s="1144">
        <v>40842</v>
      </c>
      <c r="C499" s="302">
        <v>4.47</v>
      </c>
      <c r="D499" s="302">
        <v>4.4749999999999996</v>
      </c>
      <c r="E499" s="1145">
        <f t="shared" si="8"/>
        <v>4.4725000000000001</v>
      </c>
      <c r="I499" s="4916"/>
    </row>
    <row r="500" spans="2:9">
      <c r="B500" s="1144">
        <v>40843</v>
      </c>
      <c r="C500" s="302">
        <v>4.49</v>
      </c>
      <c r="D500" s="302">
        <v>4.4950000000000001</v>
      </c>
      <c r="E500" s="1145">
        <f t="shared" si="8"/>
        <v>4.4924999999999997</v>
      </c>
      <c r="I500" s="4916"/>
    </row>
    <row r="501" spans="2:9">
      <c r="B501" s="1144">
        <v>40844</v>
      </c>
      <c r="C501" s="302">
        <v>4.4824999999999999</v>
      </c>
      <c r="D501" s="302">
        <v>4.4874999999999998</v>
      </c>
      <c r="E501" s="1145">
        <f t="shared" si="8"/>
        <v>4.4849999999999994</v>
      </c>
      <c r="I501" s="4916"/>
    </row>
    <row r="502" spans="2:9">
      <c r="B502" s="1151">
        <v>40847</v>
      </c>
      <c r="C502" s="1170">
        <v>4.4824999999999999</v>
      </c>
      <c r="D502" s="1170">
        <v>4.4874999999999998</v>
      </c>
      <c r="E502" s="1153">
        <f t="shared" si="8"/>
        <v>4.4849999999999994</v>
      </c>
      <c r="I502" s="4916"/>
    </row>
    <row r="503" spans="2:9">
      <c r="B503" s="1144">
        <v>40848</v>
      </c>
      <c r="C503" s="302">
        <v>4.5999999999999996</v>
      </c>
      <c r="D503" s="302">
        <v>4.62</v>
      </c>
      <c r="E503" s="1145">
        <f t="shared" si="8"/>
        <v>4.6099999999999994</v>
      </c>
      <c r="I503" s="4916"/>
    </row>
    <row r="504" spans="2:9">
      <c r="B504" s="1144">
        <v>40849</v>
      </c>
      <c r="C504" s="302">
        <v>4.67</v>
      </c>
      <c r="D504" s="302">
        <v>4.6900000000000004</v>
      </c>
      <c r="E504" s="1145">
        <f t="shared" si="8"/>
        <v>4.68</v>
      </c>
      <c r="I504" s="4916"/>
    </row>
    <row r="505" spans="2:9">
      <c r="B505" s="1144">
        <v>40850</v>
      </c>
      <c r="C505" s="302">
        <v>4.66</v>
      </c>
      <c r="D505" s="302">
        <v>4.68</v>
      </c>
      <c r="E505" s="1145">
        <f t="shared" si="8"/>
        <v>4.67</v>
      </c>
      <c r="I505" s="4916"/>
    </row>
    <row r="506" spans="2:9">
      <c r="B506" s="1144">
        <v>40851</v>
      </c>
      <c r="C506" s="302">
        <v>4.66</v>
      </c>
      <c r="D506" s="302">
        <v>4.67</v>
      </c>
      <c r="E506" s="1145">
        <f t="shared" si="8"/>
        <v>4.665</v>
      </c>
      <c r="I506" s="4916"/>
    </row>
    <row r="507" spans="2:9">
      <c r="B507" s="1144">
        <v>40854</v>
      </c>
      <c r="C507" s="302">
        <v>4.6550000000000002</v>
      </c>
      <c r="D507" s="302">
        <v>4.6749999999999998</v>
      </c>
      <c r="E507" s="1145">
        <f t="shared" si="8"/>
        <v>4.665</v>
      </c>
      <c r="I507" s="4916"/>
    </row>
    <row r="508" spans="2:9">
      <c r="B508" s="1144">
        <v>40855</v>
      </c>
      <c r="C508" s="302">
        <v>4.7300000000000004</v>
      </c>
      <c r="D508" s="302">
        <v>4.75</v>
      </c>
      <c r="E508" s="1145">
        <f t="shared" si="8"/>
        <v>4.74</v>
      </c>
      <c r="I508" s="4916"/>
    </row>
    <row r="509" spans="2:9">
      <c r="B509" s="1144">
        <v>40856</v>
      </c>
      <c r="C509" s="302">
        <v>4.8499999999999996</v>
      </c>
      <c r="D509" s="302">
        <v>4.87</v>
      </c>
      <c r="E509" s="1145">
        <f t="shared" si="8"/>
        <v>4.8599999999999994</v>
      </c>
      <c r="I509" s="4916"/>
    </row>
    <row r="510" spans="2:9">
      <c r="B510" s="1144">
        <v>40857</v>
      </c>
      <c r="C510" s="302">
        <v>4.9649999999999999</v>
      </c>
      <c r="D510" s="302">
        <v>4.9950000000000001</v>
      </c>
      <c r="E510" s="1145">
        <f t="shared" si="8"/>
        <v>4.9800000000000004</v>
      </c>
      <c r="I510" s="4916"/>
    </row>
    <row r="511" spans="2:9">
      <c r="B511" s="1144">
        <v>40858</v>
      </c>
      <c r="C511" s="302">
        <v>4.9649999999999999</v>
      </c>
      <c r="D511" s="302">
        <v>4.9850000000000003</v>
      </c>
      <c r="E511" s="1145">
        <f t="shared" si="8"/>
        <v>4.9749999999999996</v>
      </c>
      <c r="I511" s="4916"/>
    </row>
    <row r="512" spans="2:9">
      <c r="B512" s="1144">
        <v>40861</v>
      </c>
      <c r="C512" s="302">
        <v>4.7699999999999996</v>
      </c>
      <c r="D512" s="302">
        <v>4.79</v>
      </c>
      <c r="E512" s="1145">
        <f t="shared" si="8"/>
        <v>4.7799999999999994</v>
      </c>
      <c r="I512" s="4916"/>
    </row>
    <row r="513" spans="2:9">
      <c r="B513" s="1144">
        <v>40862</v>
      </c>
      <c r="C513" s="302">
        <v>4.5999999999999996</v>
      </c>
      <c r="D513" s="302">
        <v>4.75</v>
      </c>
      <c r="E513" s="1145">
        <f t="shared" si="8"/>
        <v>4.6749999999999998</v>
      </c>
      <c r="I513" s="4916"/>
    </row>
    <row r="514" spans="2:9">
      <c r="B514" s="1144">
        <v>40863</v>
      </c>
      <c r="C514" s="302">
        <v>4.5999999999999996</v>
      </c>
      <c r="D514" s="302">
        <v>4.75</v>
      </c>
      <c r="E514" s="1145">
        <f t="shared" si="8"/>
        <v>4.6749999999999998</v>
      </c>
      <c r="I514" s="4916"/>
    </row>
    <row r="515" spans="2:9">
      <c r="B515" s="1144">
        <v>40864</v>
      </c>
      <c r="C515" s="302">
        <v>4.5999999999999996</v>
      </c>
      <c r="D515" s="302">
        <v>4.7</v>
      </c>
      <c r="E515" s="1145">
        <f t="shared" si="8"/>
        <v>4.6500000000000004</v>
      </c>
      <c r="I515" s="4916"/>
    </row>
    <row r="516" spans="2:9">
      <c r="B516" s="1144">
        <v>40865</v>
      </c>
      <c r="C516" s="302">
        <v>4.5999999999999996</v>
      </c>
      <c r="D516" s="302">
        <v>4.75</v>
      </c>
      <c r="E516" s="1145">
        <f t="shared" ref="E516:E579" si="9">AVERAGE(C516:D516)</f>
        <v>4.6749999999999998</v>
      </c>
      <c r="I516" s="4916"/>
    </row>
    <row r="517" spans="2:9">
      <c r="B517" s="1144">
        <v>40868</v>
      </c>
      <c r="C517" s="302">
        <v>4.5999999999999996</v>
      </c>
      <c r="D517" s="302">
        <v>4.7</v>
      </c>
      <c r="E517" s="1145">
        <f t="shared" si="9"/>
        <v>4.6500000000000004</v>
      </c>
      <c r="I517" s="4916"/>
    </row>
    <row r="518" spans="2:9">
      <c r="B518" s="1144">
        <v>40869</v>
      </c>
      <c r="C518" s="302">
        <v>4.5999999999999996</v>
      </c>
      <c r="D518" s="302">
        <v>4.7</v>
      </c>
      <c r="E518" s="1145">
        <f t="shared" si="9"/>
        <v>4.6500000000000004</v>
      </c>
      <c r="I518" s="4916"/>
    </row>
    <row r="519" spans="2:9">
      <c r="B519" s="1144">
        <v>40870</v>
      </c>
      <c r="C519" s="302">
        <v>4.5999999999999996</v>
      </c>
      <c r="D519" s="302">
        <v>4.7</v>
      </c>
      <c r="E519" s="1145">
        <f t="shared" si="9"/>
        <v>4.6500000000000004</v>
      </c>
      <c r="I519" s="4916"/>
    </row>
    <row r="520" spans="2:9">
      <c r="B520" s="1144">
        <v>40871</v>
      </c>
      <c r="C520" s="302">
        <v>4.5999999999999996</v>
      </c>
      <c r="D520" s="302">
        <v>4.7300000000000004</v>
      </c>
      <c r="E520" s="1145">
        <f t="shared" si="9"/>
        <v>4.665</v>
      </c>
      <c r="I520" s="4916"/>
    </row>
    <row r="521" spans="2:9">
      <c r="B521" s="1144">
        <v>40872</v>
      </c>
      <c r="C521" s="302">
        <v>4.6500000000000004</v>
      </c>
      <c r="D521" s="302">
        <v>4.75</v>
      </c>
      <c r="E521" s="1145">
        <f t="shared" si="9"/>
        <v>4.7</v>
      </c>
      <c r="I521" s="4916"/>
    </row>
    <row r="522" spans="2:9">
      <c r="B522" s="1144">
        <v>40876</v>
      </c>
      <c r="C522" s="302">
        <v>4.6500000000000004</v>
      </c>
      <c r="D522" s="302">
        <v>4.75</v>
      </c>
      <c r="E522" s="1145">
        <f t="shared" si="9"/>
        <v>4.7</v>
      </c>
      <c r="I522" s="4916"/>
    </row>
    <row r="523" spans="2:9">
      <c r="B523" s="1144">
        <v>40877</v>
      </c>
      <c r="C523" s="302">
        <v>4.62</v>
      </c>
      <c r="D523" s="302">
        <v>4.74</v>
      </c>
      <c r="E523" s="1145">
        <f t="shared" si="9"/>
        <v>4.68</v>
      </c>
      <c r="I523" s="4916"/>
    </row>
    <row r="524" spans="2:9">
      <c r="B524" s="1167">
        <v>40878</v>
      </c>
      <c r="C524" s="1168">
        <v>4.7</v>
      </c>
      <c r="D524" s="1168">
        <v>4.75</v>
      </c>
      <c r="E524" s="1169">
        <f t="shared" si="9"/>
        <v>4.7249999999999996</v>
      </c>
      <c r="I524" s="4916"/>
    </row>
    <row r="525" spans="2:9">
      <c r="B525" s="1144">
        <v>40879</v>
      </c>
      <c r="C525" s="302">
        <v>4.5999999999999996</v>
      </c>
      <c r="D525" s="302">
        <v>4.7300000000000004</v>
      </c>
      <c r="E525" s="1145">
        <f t="shared" si="9"/>
        <v>4.665</v>
      </c>
      <c r="I525" s="4916"/>
    </row>
    <row r="526" spans="2:9">
      <c r="B526" s="1144">
        <v>40882</v>
      </c>
      <c r="C526" s="302">
        <v>4.5999999999999996</v>
      </c>
      <c r="D526" s="302">
        <v>4.71</v>
      </c>
      <c r="E526" s="1145">
        <f t="shared" si="9"/>
        <v>4.6549999999999994</v>
      </c>
      <c r="I526" s="4916"/>
    </row>
    <row r="527" spans="2:9">
      <c r="B527" s="1144">
        <v>40883</v>
      </c>
      <c r="C527" s="302">
        <v>4.5999999999999996</v>
      </c>
      <c r="D527" s="302">
        <v>4.71</v>
      </c>
      <c r="E527" s="1145">
        <f t="shared" si="9"/>
        <v>4.6549999999999994</v>
      </c>
      <c r="I527" s="4916"/>
    </row>
    <row r="528" spans="2:9">
      <c r="B528" s="1144">
        <v>40884</v>
      </c>
      <c r="C528" s="302">
        <v>4.5199999999999996</v>
      </c>
      <c r="D528" s="302">
        <v>4.63</v>
      </c>
      <c r="E528" s="1145">
        <f t="shared" si="9"/>
        <v>4.5749999999999993</v>
      </c>
      <c r="I528" s="4916"/>
    </row>
    <row r="529" spans="2:9">
      <c r="B529" s="1144">
        <v>40889</v>
      </c>
      <c r="C529" s="302">
        <v>4.62</v>
      </c>
      <c r="D529" s="302">
        <v>4.7300000000000004</v>
      </c>
      <c r="E529" s="1145">
        <f t="shared" si="9"/>
        <v>4.6750000000000007</v>
      </c>
      <c r="I529" s="4916"/>
    </row>
    <row r="530" spans="2:9">
      <c r="B530" s="1144">
        <v>40890</v>
      </c>
      <c r="C530" s="302">
        <v>4.5199999999999996</v>
      </c>
      <c r="D530" s="302">
        <v>4.63</v>
      </c>
      <c r="E530" s="1145">
        <f t="shared" si="9"/>
        <v>4.5749999999999993</v>
      </c>
      <c r="I530" s="4916"/>
    </row>
    <row r="531" spans="2:9">
      <c r="B531" s="1144">
        <v>40891</v>
      </c>
      <c r="C531" s="302">
        <v>4.59</v>
      </c>
      <c r="D531" s="302">
        <v>4.6100000000000003</v>
      </c>
      <c r="E531" s="1145">
        <f t="shared" si="9"/>
        <v>4.5999999999999996</v>
      </c>
      <c r="I531" s="4916"/>
    </row>
    <row r="532" spans="2:9">
      <c r="B532" s="1144">
        <v>40892</v>
      </c>
      <c r="C532" s="302">
        <v>4.5999999999999996</v>
      </c>
      <c r="D532" s="302">
        <v>4.62</v>
      </c>
      <c r="E532" s="1145">
        <f t="shared" si="9"/>
        <v>4.6099999999999994</v>
      </c>
      <c r="I532" s="4916"/>
    </row>
    <row r="533" spans="2:9">
      <c r="B533" s="1144">
        <v>40893</v>
      </c>
      <c r="C533" s="302">
        <v>4.5999999999999996</v>
      </c>
      <c r="D533" s="302">
        <v>4.6100000000000003</v>
      </c>
      <c r="E533" s="1145">
        <f t="shared" si="9"/>
        <v>4.6050000000000004</v>
      </c>
      <c r="I533" s="4916"/>
    </row>
    <row r="534" spans="2:9">
      <c r="B534" s="1144">
        <v>40896</v>
      </c>
      <c r="C534" s="302">
        <v>4.62</v>
      </c>
      <c r="D534" s="302">
        <v>4.6399999999999997</v>
      </c>
      <c r="E534" s="1145">
        <f t="shared" si="9"/>
        <v>4.63</v>
      </c>
      <c r="I534" s="4916"/>
    </row>
    <row r="535" spans="2:9">
      <c r="B535" s="1144">
        <v>40897</v>
      </c>
      <c r="C535" s="302">
        <v>4.6100000000000003</v>
      </c>
      <c r="D535" s="302">
        <v>4.63</v>
      </c>
      <c r="E535" s="1145">
        <f t="shared" si="9"/>
        <v>4.62</v>
      </c>
      <c r="I535" s="4916"/>
    </row>
    <row r="536" spans="2:9">
      <c r="B536" s="1144">
        <v>40898</v>
      </c>
      <c r="C536" s="302">
        <v>4.6100000000000003</v>
      </c>
      <c r="D536" s="302">
        <v>4.63</v>
      </c>
      <c r="E536" s="1145">
        <f t="shared" si="9"/>
        <v>4.62</v>
      </c>
      <c r="I536" s="4916"/>
    </row>
    <row r="537" spans="2:9">
      <c r="B537" s="1144">
        <v>40899</v>
      </c>
      <c r="C537" s="302">
        <v>4.63</v>
      </c>
      <c r="D537" s="302">
        <v>4.6500000000000004</v>
      </c>
      <c r="E537" s="1145">
        <f t="shared" si="9"/>
        <v>4.6400000000000006</v>
      </c>
      <c r="I537" s="4916"/>
    </row>
    <row r="538" spans="2:9">
      <c r="B538" s="1144">
        <v>40900</v>
      </c>
      <c r="C538" s="302">
        <v>4.6500000000000004</v>
      </c>
      <c r="D538" s="302">
        <v>4.67</v>
      </c>
      <c r="E538" s="1145">
        <f t="shared" si="9"/>
        <v>4.66</v>
      </c>
      <c r="I538" s="4916"/>
    </row>
    <row r="539" spans="2:9">
      <c r="B539" s="1144">
        <v>40904</v>
      </c>
      <c r="C539" s="302">
        <v>4.6900000000000004</v>
      </c>
      <c r="D539" s="302">
        <v>4.71</v>
      </c>
      <c r="E539" s="1145">
        <f t="shared" si="9"/>
        <v>4.7</v>
      </c>
      <c r="I539" s="4916"/>
    </row>
    <row r="540" spans="2:9">
      <c r="B540" s="1144">
        <v>40905</v>
      </c>
      <c r="C540" s="302">
        <v>4.7300000000000004</v>
      </c>
      <c r="D540" s="302">
        <v>4.74</v>
      </c>
      <c r="E540" s="1145">
        <f t="shared" si="9"/>
        <v>4.7350000000000003</v>
      </c>
      <c r="I540" s="4916"/>
    </row>
    <row r="541" spans="2:9">
      <c r="B541" s="1144">
        <v>40906</v>
      </c>
      <c r="C541" s="302">
        <v>4.7249999999999996</v>
      </c>
      <c r="D541" s="302">
        <v>4.7350000000000003</v>
      </c>
      <c r="E541" s="1145">
        <f t="shared" si="9"/>
        <v>4.7300000000000004</v>
      </c>
      <c r="I541" s="4916"/>
    </row>
    <row r="542" spans="2:9" ht="13.15" thickBot="1">
      <c r="B542" s="1148">
        <v>40907</v>
      </c>
      <c r="C542" s="1171">
        <v>4.7300000000000004</v>
      </c>
      <c r="D542" s="1171">
        <v>4.74</v>
      </c>
      <c r="E542" s="1150">
        <f t="shared" si="9"/>
        <v>4.7350000000000003</v>
      </c>
      <c r="I542" s="4916"/>
    </row>
    <row r="543" spans="2:9">
      <c r="B543" s="1146">
        <v>40911</v>
      </c>
      <c r="C543" s="301">
        <v>4.7350000000000003</v>
      </c>
      <c r="D543" s="301">
        <v>4.7450000000000001</v>
      </c>
      <c r="E543" s="1147">
        <f t="shared" si="9"/>
        <v>4.74</v>
      </c>
      <c r="I543" s="4916"/>
    </row>
    <row r="544" spans="2:9">
      <c r="B544" s="1146">
        <v>40912</v>
      </c>
      <c r="C544" s="301">
        <v>4.7699999999999996</v>
      </c>
      <c r="D544" s="301">
        <v>4.78</v>
      </c>
      <c r="E544" s="1147">
        <f t="shared" si="9"/>
        <v>4.7750000000000004</v>
      </c>
      <c r="I544" s="4916"/>
    </row>
    <row r="545" spans="2:9">
      <c r="B545" s="1146">
        <v>40913</v>
      </c>
      <c r="C545" s="301">
        <v>4.78</v>
      </c>
      <c r="D545" s="301">
        <v>4.79</v>
      </c>
      <c r="E545" s="1147">
        <f t="shared" si="9"/>
        <v>4.7850000000000001</v>
      </c>
      <c r="I545" s="4916"/>
    </row>
    <row r="546" spans="2:9">
      <c r="B546" s="1146">
        <v>40914</v>
      </c>
      <c r="C546" s="301">
        <v>4.7750000000000004</v>
      </c>
      <c r="D546" s="301">
        <v>4.7850000000000001</v>
      </c>
      <c r="E546" s="1147">
        <f t="shared" si="9"/>
        <v>4.78</v>
      </c>
      <c r="I546" s="4916"/>
    </row>
    <row r="547" spans="2:9">
      <c r="B547" s="1146">
        <v>40917</v>
      </c>
      <c r="C547" s="301">
        <v>4.78</v>
      </c>
      <c r="D547" s="301">
        <v>4.79</v>
      </c>
      <c r="E547" s="1147">
        <f t="shared" si="9"/>
        <v>4.7850000000000001</v>
      </c>
      <c r="I547" s="4916"/>
    </row>
    <row r="548" spans="2:9">
      <c r="B548" s="1146">
        <v>40918</v>
      </c>
      <c r="C548" s="301">
        <v>4.78</v>
      </c>
      <c r="D548" s="301">
        <v>4.79</v>
      </c>
      <c r="E548" s="1147">
        <f t="shared" si="9"/>
        <v>4.7850000000000001</v>
      </c>
      <c r="I548" s="4916"/>
    </row>
    <row r="549" spans="2:9">
      <c r="B549" s="1146">
        <v>40919</v>
      </c>
      <c r="C549" s="301">
        <v>4.79</v>
      </c>
      <c r="D549" s="301">
        <v>4.8</v>
      </c>
      <c r="E549" s="1147">
        <f t="shared" si="9"/>
        <v>4.7949999999999999</v>
      </c>
      <c r="I549" s="4916"/>
    </row>
    <row r="550" spans="2:9">
      <c r="B550" s="1146">
        <v>40920</v>
      </c>
      <c r="C550" s="301">
        <v>4.79</v>
      </c>
      <c r="D550" s="301">
        <v>4.8</v>
      </c>
      <c r="E550" s="1147">
        <f t="shared" si="9"/>
        <v>4.7949999999999999</v>
      </c>
      <c r="I550" s="4916"/>
    </row>
    <row r="551" spans="2:9">
      <c r="B551" s="1146">
        <v>40921</v>
      </c>
      <c r="C551" s="301">
        <v>4.7949999999999999</v>
      </c>
      <c r="D551" s="301">
        <v>4.8049999999999997</v>
      </c>
      <c r="E551" s="1147">
        <f t="shared" si="9"/>
        <v>4.8</v>
      </c>
      <c r="I551" s="4916"/>
    </row>
    <row r="552" spans="2:9">
      <c r="B552" s="1146">
        <v>40924</v>
      </c>
      <c r="C552" s="301">
        <v>4.7949999999999999</v>
      </c>
      <c r="D552" s="301">
        <v>4.8049999999999997</v>
      </c>
      <c r="E552" s="1147">
        <f t="shared" si="9"/>
        <v>4.8</v>
      </c>
      <c r="I552" s="4916"/>
    </row>
    <row r="553" spans="2:9">
      <c r="B553" s="1146">
        <v>40925</v>
      </c>
      <c r="C553" s="301">
        <v>4.8</v>
      </c>
      <c r="D553" s="301">
        <v>4.8099999999999996</v>
      </c>
      <c r="E553" s="1147">
        <f t="shared" si="9"/>
        <v>4.8049999999999997</v>
      </c>
      <c r="I553" s="4916"/>
    </row>
    <row r="554" spans="2:9">
      <c r="B554" s="1146">
        <v>40926</v>
      </c>
      <c r="C554" s="301">
        <v>4.8150000000000004</v>
      </c>
      <c r="D554" s="301">
        <v>4.8250000000000002</v>
      </c>
      <c r="E554" s="1147">
        <f t="shared" si="9"/>
        <v>4.82</v>
      </c>
      <c r="I554" s="4916"/>
    </row>
    <row r="555" spans="2:9">
      <c r="B555" s="1146">
        <v>40927</v>
      </c>
      <c r="C555" s="301">
        <v>4.8250000000000002</v>
      </c>
      <c r="D555" s="301">
        <v>4.835</v>
      </c>
      <c r="E555" s="1147">
        <f t="shared" si="9"/>
        <v>4.83</v>
      </c>
      <c r="I555" s="4916"/>
    </row>
    <row r="556" spans="2:9">
      <c r="B556" s="1146">
        <v>40928</v>
      </c>
      <c r="C556" s="301">
        <v>4.8250000000000002</v>
      </c>
      <c r="D556" s="301">
        <v>4.835</v>
      </c>
      <c r="E556" s="1147">
        <f t="shared" si="9"/>
        <v>4.83</v>
      </c>
      <c r="I556" s="4916"/>
    </row>
    <row r="557" spans="2:9">
      <c r="B557" s="1146">
        <v>40931</v>
      </c>
      <c r="C557" s="301">
        <v>4.83</v>
      </c>
      <c r="D557" s="301">
        <v>4.84</v>
      </c>
      <c r="E557" s="1147">
        <f t="shared" si="9"/>
        <v>4.835</v>
      </c>
      <c r="I557" s="4916"/>
    </row>
    <row r="558" spans="2:9">
      <c r="B558" s="1146">
        <v>40932</v>
      </c>
      <c r="C558" s="301">
        <v>4.83</v>
      </c>
      <c r="D558" s="301">
        <v>4.84</v>
      </c>
      <c r="E558" s="1147">
        <f t="shared" si="9"/>
        <v>4.835</v>
      </c>
      <c r="I558" s="4916"/>
    </row>
    <row r="559" spans="2:9">
      <c r="B559" s="1146">
        <v>40933</v>
      </c>
      <c r="C559" s="301">
        <v>4.83</v>
      </c>
      <c r="D559" s="301">
        <v>4.84</v>
      </c>
      <c r="E559" s="1147">
        <f t="shared" si="9"/>
        <v>4.835</v>
      </c>
      <c r="I559" s="4916"/>
    </row>
    <row r="560" spans="2:9">
      <c r="B560" s="1146">
        <v>40934</v>
      </c>
      <c r="C560" s="301">
        <v>4.835</v>
      </c>
      <c r="D560" s="301">
        <v>4.8449999999999998</v>
      </c>
      <c r="E560" s="1147">
        <f t="shared" si="9"/>
        <v>4.84</v>
      </c>
      <c r="I560" s="4916"/>
    </row>
    <row r="561" spans="2:9">
      <c r="B561" s="1146">
        <v>40935</v>
      </c>
      <c r="C561" s="301">
        <v>4.8250000000000002</v>
      </c>
      <c r="D561" s="301">
        <v>4.835</v>
      </c>
      <c r="E561" s="1147">
        <f t="shared" si="9"/>
        <v>4.83</v>
      </c>
      <c r="I561" s="4916"/>
    </row>
    <row r="562" spans="2:9">
      <c r="B562" s="1146">
        <v>40938</v>
      </c>
      <c r="C562" s="301">
        <v>4.7949999999999999</v>
      </c>
      <c r="D562" s="301">
        <v>4.8049999999999997</v>
      </c>
      <c r="E562" s="1147">
        <f t="shared" si="9"/>
        <v>4.8</v>
      </c>
      <c r="I562" s="4916"/>
    </row>
    <row r="563" spans="2:9">
      <c r="B563" s="1146">
        <v>40939</v>
      </c>
      <c r="C563" s="301">
        <v>4.78</v>
      </c>
      <c r="D563" s="301">
        <v>4.79</v>
      </c>
      <c r="E563" s="1147">
        <f t="shared" si="9"/>
        <v>4.7850000000000001</v>
      </c>
      <c r="I563" s="4916"/>
    </row>
    <row r="564" spans="2:9">
      <c r="B564" s="1154">
        <v>40940</v>
      </c>
      <c r="C564" s="1163">
        <v>4.7649999999999997</v>
      </c>
      <c r="D564" s="1163">
        <v>4.7750000000000004</v>
      </c>
      <c r="E564" s="1156">
        <f t="shared" si="9"/>
        <v>4.7699999999999996</v>
      </c>
      <c r="I564" s="4916"/>
    </row>
    <row r="565" spans="2:9">
      <c r="B565" s="1146">
        <v>40941</v>
      </c>
      <c r="C565" s="301">
        <v>4.7649999999999997</v>
      </c>
      <c r="D565" s="301">
        <v>4.7750000000000004</v>
      </c>
      <c r="E565" s="1147">
        <f t="shared" si="9"/>
        <v>4.7699999999999996</v>
      </c>
      <c r="I565" s="4916"/>
    </row>
    <row r="566" spans="2:9">
      <c r="B566" s="1146">
        <v>40942</v>
      </c>
      <c r="C566" s="301">
        <v>4.7649999999999997</v>
      </c>
      <c r="D566" s="301">
        <v>4.7750000000000004</v>
      </c>
      <c r="E566" s="1147">
        <f t="shared" si="9"/>
        <v>4.7699999999999996</v>
      </c>
      <c r="I566" s="4916"/>
    </row>
    <row r="567" spans="2:9">
      <c r="B567" s="1146">
        <v>40945</v>
      </c>
      <c r="C567" s="301">
        <v>4.7549999999999999</v>
      </c>
      <c r="D567" s="301">
        <v>4.7649999999999997</v>
      </c>
      <c r="E567" s="1147">
        <f t="shared" si="9"/>
        <v>4.76</v>
      </c>
      <c r="I567" s="4916"/>
    </row>
    <row r="568" spans="2:9">
      <c r="B568" s="1146">
        <v>40946</v>
      </c>
      <c r="C568" s="301">
        <v>4.72</v>
      </c>
      <c r="D568" s="301">
        <v>4.7300000000000004</v>
      </c>
      <c r="E568" s="1147">
        <f t="shared" si="9"/>
        <v>4.7249999999999996</v>
      </c>
      <c r="I568" s="4916"/>
    </row>
    <row r="569" spans="2:9">
      <c r="B569" s="1146">
        <v>40947</v>
      </c>
      <c r="C569" s="301">
        <v>4.72</v>
      </c>
      <c r="D569" s="301">
        <v>4.7300000000000004</v>
      </c>
      <c r="E569" s="1147">
        <f t="shared" si="9"/>
        <v>4.7249999999999996</v>
      </c>
      <c r="I569" s="4916"/>
    </row>
    <row r="570" spans="2:9">
      <c r="B570" s="1146">
        <v>40948</v>
      </c>
      <c r="C570" s="301">
        <v>4.75</v>
      </c>
      <c r="D570" s="301">
        <v>4.76</v>
      </c>
      <c r="E570" s="1147">
        <f t="shared" si="9"/>
        <v>4.7549999999999999</v>
      </c>
      <c r="I570" s="4916"/>
    </row>
    <row r="571" spans="2:9">
      <c r="B571" s="1146">
        <v>40949</v>
      </c>
      <c r="C571" s="301">
        <v>4.75</v>
      </c>
      <c r="D571" s="301">
        <v>4.76</v>
      </c>
      <c r="E571" s="1147">
        <f t="shared" si="9"/>
        <v>4.7549999999999999</v>
      </c>
      <c r="I571" s="4916"/>
    </row>
    <row r="572" spans="2:9">
      <c r="B572" s="1146">
        <v>40952</v>
      </c>
      <c r="C572" s="301">
        <v>4.7300000000000004</v>
      </c>
      <c r="D572" s="301">
        <v>4.74</v>
      </c>
      <c r="E572" s="1147">
        <f t="shared" si="9"/>
        <v>4.7350000000000003</v>
      </c>
      <c r="I572" s="4916"/>
    </row>
    <row r="573" spans="2:9">
      <c r="B573" s="1146">
        <v>40953</v>
      </c>
      <c r="C573" s="301">
        <v>4.7249999999999996</v>
      </c>
      <c r="D573" s="301">
        <v>4.7350000000000003</v>
      </c>
      <c r="E573" s="1147">
        <f t="shared" si="9"/>
        <v>4.7300000000000004</v>
      </c>
      <c r="I573" s="4916"/>
    </row>
    <row r="574" spans="2:9">
      <c r="B574" s="1146">
        <v>40954</v>
      </c>
      <c r="C574" s="301">
        <v>4.75</v>
      </c>
      <c r="D574" s="301">
        <v>4.76</v>
      </c>
      <c r="E574" s="1147">
        <f t="shared" si="9"/>
        <v>4.7549999999999999</v>
      </c>
      <c r="I574" s="4916"/>
    </row>
    <row r="575" spans="2:9">
      <c r="B575" s="1146">
        <v>40955</v>
      </c>
      <c r="C575" s="301">
        <v>4.7249999999999996</v>
      </c>
      <c r="D575" s="301">
        <v>4.7350000000000003</v>
      </c>
      <c r="E575" s="1147">
        <f t="shared" si="9"/>
        <v>4.7300000000000004</v>
      </c>
      <c r="I575" s="4916"/>
    </row>
    <row r="576" spans="2:9">
      <c r="B576" s="1146">
        <v>40956</v>
      </c>
      <c r="C576" s="301">
        <v>4.75</v>
      </c>
      <c r="D576" s="301">
        <v>4.76</v>
      </c>
      <c r="E576" s="1147">
        <f t="shared" si="9"/>
        <v>4.7549999999999999</v>
      </c>
      <c r="I576" s="4916"/>
    </row>
    <row r="577" spans="2:9">
      <c r="B577" s="1146">
        <v>40961</v>
      </c>
      <c r="C577" s="301">
        <v>4.7300000000000004</v>
      </c>
      <c r="D577" s="301">
        <v>4.74</v>
      </c>
      <c r="E577" s="1147">
        <f t="shared" si="9"/>
        <v>4.7350000000000003</v>
      </c>
      <c r="I577" s="4916"/>
    </row>
    <row r="578" spans="2:9">
      <c r="B578" s="1146">
        <v>40962</v>
      </c>
      <c r="C578" s="301">
        <v>4.72</v>
      </c>
      <c r="D578" s="301">
        <v>4.7300000000000004</v>
      </c>
      <c r="E578" s="1147">
        <f t="shared" si="9"/>
        <v>4.7249999999999996</v>
      </c>
      <c r="I578" s="4916"/>
    </row>
    <row r="579" spans="2:9">
      <c r="B579" s="1146">
        <v>40963</v>
      </c>
      <c r="C579" s="301">
        <v>4.72</v>
      </c>
      <c r="D579" s="301">
        <v>4.7300000000000004</v>
      </c>
      <c r="E579" s="1147">
        <f t="shared" si="9"/>
        <v>4.7249999999999996</v>
      </c>
      <c r="I579" s="4916"/>
    </row>
    <row r="580" spans="2:9">
      <c r="B580" s="1146">
        <v>40966</v>
      </c>
      <c r="C580" s="301">
        <f>C579</f>
        <v>4.72</v>
      </c>
      <c r="D580" s="301">
        <f>D579</f>
        <v>4.7300000000000004</v>
      </c>
      <c r="E580" s="1147">
        <f t="shared" ref="E580:E643" si="10">AVERAGE(C580:D580)</f>
        <v>4.7249999999999996</v>
      </c>
      <c r="I580" s="4916"/>
    </row>
    <row r="581" spans="2:9">
      <c r="B581" s="1146">
        <v>40967</v>
      </c>
      <c r="C581" s="301">
        <v>4.71</v>
      </c>
      <c r="D581" s="301">
        <v>4.7249999999999996</v>
      </c>
      <c r="E581" s="1147">
        <f t="shared" si="10"/>
        <v>4.7174999999999994</v>
      </c>
      <c r="I581" s="4916"/>
    </row>
    <row r="582" spans="2:9">
      <c r="B582" s="1157">
        <v>40968</v>
      </c>
      <c r="C582" s="1160">
        <v>4.71</v>
      </c>
      <c r="D582" s="1160">
        <v>4.72</v>
      </c>
      <c r="E582" s="1159">
        <f t="shared" si="10"/>
        <v>4.7149999999999999</v>
      </c>
      <c r="I582" s="4916"/>
    </row>
    <row r="583" spans="2:9">
      <c r="B583" s="1146">
        <v>40969</v>
      </c>
      <c r="C583" s="301">
        <v>4.6900000000000004</v>
      </c>
      <c r="D583" s="301">
        <v>4.7</v>
      </c>
      <c r="E583" s="1147">
        <f t="shared" si="10"/>
        <v>4.6950000000000003</v>
      </c>
      <c r="I583" s="4916"/>
    </row>
    <row r="584" spans="2:9">
      <c r="B584" s="1146">
        <v>40970</v>
      </c>
      <c r="C584" s="301">
        <v>4.68</v>
      </c>
      <c r="D584" s="301">
        <v>4.6900000000000004</v>
      </c>
      <c r="E584" s="1147">
        <f t="shared" si="10"/>
        <v>4.6850000000000005</v>
      </c>
      <c r="I584" s="4916"/>
    </row>
    <row r="585" spans="2:9">
      <c r="B585" s="1146">
        <v>40973</v>
      </c>
      <c r="C585" s="301">
        <v>4.6900000000000004</v>
      </c>
      <c r="D585" s="301">
        <v>4.7</v>
      </c>
      <c r="E585" s="1147">
        <f t="shared" si="10"/>
        <v>4.6950000000000003</v>
      </c>
      <c r="I585" s="4916"/>
    </row>
    <row r="586" spans="2:9">
      <c r="B586" s="1146">
        <v>40974</v>
      </c>
      <c r="C586" s="301">
        <v>4.6749999999999998</v>
      </c>
      <c r="D586" s="301">
        <v>4.6849999999999996</v>
      </c>
      <c r="E586" s="1147">
        <f t="shared" si="10"/>
        <v>4.68</v>
      </c>
      <c r="I586" s="4916"/>
    </row>
    <row r="587" spans="2:9">
      <c r="B587" s="1146">
        <v>40975</v>
      </c>
      <c r="C587" s="301">
        <v>4.7</v>
      </c>
      <c r="D587" s="301">
        <v>4.71</v>
      </c>
      <c r="E587" s="1147">
        <f t="shared" si="10"/>
        <v>4.7050000000000001</v>
      </c>
      <c r="I587" s="4916"/>
    </row>
    <row r="588" spans="2:9">
      <c r="B588" s="1146">
        <v>40976</v>
      </c>
      <c r="C588" s="301">
        <v>4.7</v>
      </c>
      <c r="D588" s="301">
        <v>4.71</v>
      </c>
      <c r="E588" s="1147">
        <f t="shared" si="10"/>
        <v>4.7050000000000001</v>
      </c>
      <c r="I588" s="4916"/>
    </row>
    <row r="589" spans="2:9">
      <c r="B589" s="1146">
        <v>40977</v>
      </c>
      <c r="C589" s="301">
        <v>4.7</v>
      </c>
      <c r="D589" s="301">
        <v>4.71</v>
      </c>
      <c r="E589" s="1147">
        <f t="shared" si="10"/>
        <v>4.7050000000000001</v>
      </c>
      <c r="I589" s="4916"/>
    </row>
    <row r="590" spans="2:9">
      <c r="B590" s="1146">
        <v>40980</v>
      </c>
      <c r="C590" s="301">
        <v>4.7050000000000001</v>
      </c>
      <c r="D590" s="301">
        <v>4.7149999999999999</v>
      </c>
      <c r="E590" s="1147">
        <f t="shared" si="10"/>
        <v>4.71</v>
      </c>
      <c r="I590" s="4916"/>
    </row>
    <row r="591" spans="2:9">
      <c r="B591" s="1146">
        <v>40981</v>
      </c>
      <c r="C591" s="301">
        <v>4.71</v>
      </c>
      <c r="D591" s="301">
        <v>4.72</v>
      </c>
      <c r="E591" s="1147">
        <f t="shared" si="10"/>
        <v>4.7149999999999999</v>
      </c>
      <c r="I591" s="4916"/>
    </row>
    <row r="592" spans="2:9">
      <c r="B592" s="1146">
        <v>40982</v>
      </c>
      <c r="C592" s="301">
        <v>4.7300000000000004</v>
      </c>
      <c r="D592" s="301">
        <v>4.74</v>
      </c>
      <c r="E592" s="1147">
        <f t="shared" si="10"/>
        <v>4.7350000000000003</v>
      </c>
      <c r="I592" s="4916"/>
    </row>
    <row r="593" spans="2:9">
      <c r="B593" s="1146">
        <v>40983</v>
      </c>
      <c r="C593" s="301">
        <v>4.7750000000000004</v>
      </c>
      <c r="D593" s="301">
        <v>4.7850000000000001</v>
      </c>
      <c r="E593" s="1147">
        <f t="shared" si="10"/>
        <v>4.78</v>
      </c>
      <c r="I593" s="4916"/>
    </row>
    <row r="594" spans="2:9">
      <c r="B594" s="1146">
        <v>40984</v>
      </c>
      <c r="C594" s="301">
        <v>4.8049999999999997</v>
      </c>
      <c r="D594" s="301">
        <v>4.8150000000000004</v>
      </c>
      <c r="E594" s="1147">
        <f t="shared" si="10"/>
        <v>4.8100000000000005</v>
      </c>
      <c r="I594" s="4916"/>
    </row>
    <row r="595" spans="2:9">
      <c r="B595" s="1146">
        <v>40987</v>
      </c>
      <c r="C595" s="301">
        <v>4.78</v>
      </c>
      <c r="D595" s="301">
        <v>4.79</v>
      </c>
      <c r="E595" s="1147">
        <f t="shared" si="10"/>
        <v>4.7850000000000001</v>
      </c>
      <c r="I595" s="4916"/>
    </row>
    <row r="596" spans="2:9">
      <c r="B596" s="1146">
        <v>40988</v>
      </c>
      <c r="C596" s="301">
        <v>4.8099999999999996</v>
      </c>
      <c r="D596" s="301">
        <v>4.82</v>
      </c>
      <c r="E596" s="1147">
        <f t="shared" si="10"/>
        <v>4.8149999999999995</v>
      </c>
      <c r="I596" s="4916"/>
    </row>
    <row r="597" spans="2:9">
      <c r="B597" s="1146">
        <v>40989</v>
      </c>
      <c r="C597" s="301">
        <v>4.8449999999999998</v>
      </c>
      <c r="D597" s="301">
        <v>4.8550000000000004</v>
      </c>
      <c r="E597" s="1147">
        <f t="shared" si="10"/>
        <v>4.8499999999999996</v>
      </c>
      <c r="I597" s="4916"/>
    </row>
    <row r="598" spans="2:9">
      <c r="B598" s="1146">
        <v>40990</v>
      </c>
      <c r="C598" s="301">
        <v>4.8600000000000003</v>
      </c>
      <c r="D598" s="301">
        <v>4.87</v>
      </c>
      <c r="E598" s="1147">
        <f t="shared" si="10"/>
        <v>4.8650000000000002</v>
      </c>
      <c r="I598" s="4916"/>
    </row>
    <row r="599" spans="2:9">
      <c r="B599" s="1146">
        <v>40991</v>
      </c>
      <c r="C599" s="301">
        <v>4.87</v>
      </c>
      <c r="D599" s="301">
        <v>4.88</v>
      </c>
      <c r="E599" s="1147">
        <f t="shared" si="10"/>
        <v>4.875</v>
      </c>
      <c r="I599" s="4916"/>
    </row>
    <row r="600" spans="2:9">
      <c r="B600" s="1146">
        <v>40994</v>
      </c>
      <c r="C600" s="301">
        <v>4.8949999999999996</v>
      </c>
      <c r="D600" s="301">
        <v>4.9050000000000002</v>
      </c>
      <c r="E600" s="1147">
        <f t="shared" si="10"/>
        <v>4.9000000000000004</v>
      </c>
      <c r="I600" s="4916"/>
    </row>
    <row r="601" spans="2:9">
      <c r="B601" s="1146">
        <v>40995</v>
      </c>
      <c r="C601" s="301">
        <v>4.92</v>
      </c>
      <c r="D601" s="301">
        <v>4.93</v>
      </c>
      <c r="E601" s="1147">
        <f t="shared" si="10"/>
        <v>4.9249999999999998</v>
      </c>
      <c r="I601" s="4916"/>
    </row>
    <row r="602" spans="2:9">
      <c r="B602" s="1146">
        <v>40996</v>
      </c>
      <c r="C602" s="301">
        <v>4.92</v>
      </c>
      <c r="D602" s="301">
        <v>4.93</v>
      </c>
      <c r="E602" s="1147">
        <f t="shared" si="10"/>
        <v>4.9249999999999998</v>
      </c>
      <c r="I602" s="4916"/>
    </row>
    <row r="603" spans="2:9">
      <c r="B603" s="1146">
        <v>40997</v>
      </c>
      <c r="C603" s="301">
        <v>4.93</v>
      </c>
      <c r="D603" s="301">
        <v>4.9400000000000004</v>
      </c>
      <c r="E603" s="1147">
        <f t="shared" si="10"/>
        <v>4.9350000000000005</v>
      </c>
      <c r="I603" s="4916"/>
    </row>
    <row r="604" spans="2:9">
      <c r="B604" s="1146">
        <v>40998</v>
      </c>
      <c r="C604" s="301">
        <v>4.92</v>
      </c>
      <c r="D604" s="301">
        <v>4.93</v>
      </c>
      <c r="E604" s="1147">
        <f t="shared" si="10"/>
        <v>4.9249999999999998</v>
      </c>
      <c r="I604" s="4916"/>
    </row>
    <row r="605" spans="2:9">
      <c r="B605" s="1154">
        <v>41002</v>
      </c>
      <c r="C605" s="1163">
        <v>4.88</v>
      </c>
      <c r="D605" s="1163">
        <v>4.8899999999999997</v>
      </c>
      <c r="E605" s="1156">
        <f t="shared" si="10"/>
        <v>4.8849999999999998</v>
      </c>
      <c r="I605" s="4916"/>
    </row>
    <row r="606" spans="2:9">
      <c r="B606" s="1146">
        <v>41003</v>
      </c>
      <c r="C606" s="301">
        <v>4.8949999999999996</v>
      </c>
      <c r="D606" s="301">
        <v>4.9050000000000002</v>
      </c>
      <c r="E606" s="1147">
        <f t="shared" si="10"/>
        <v>4.9000000000000004</v>
      </c>
      <c r="I606" s="4916"/>
    </row>
    <row r="607" spans="2:9">
      <c r="B607" s="1146">
        <v>41008</v>
      </c>
      <c r="C607" s="301">
        <v>4.88</v>
      </c>
      <c r="D607" s="301">
        <v>4.8899999999999997</v>
      </c>
      <c r="E607" s="1147">
        <f t="shared" si="10"/>
        <v>4.8849999999999998</v>
      </c>
      <c r="I607" s="4916"/>
    </row>
    <row r="608" spans="2:9">
      <c r="B608" s="1146">
        <v>41009</v>
      </c>
      <c r="C608" s="301">
        <v>4.87</v>
      </c>
      <c r="D608" s="301">
        <v>4.88</v>
      </c>
      <c r="E608" s="1147">
        <f t="shared" si="10"/>
        <v>4.875</v>
      </c>
      <c r="I608" s="4916"/>
    </row>
    <row r="609" spans="2:9">
      <c r="B609" s="1146">
        <v>41010</v>
      </c>
      <c r="C609" s="301">
        <v>4.88</v>
      </c>
      <c r="D609" s="301">
        <v>4.8899999999999997</v>
      </c>
      <c r="E609" s="1147">
        <f t="shared" si="10"/>
        <v>4.8849999999999998</v>
      </c>
      <c r="I609" s="4916"/>
    </row>
    <row r="610" spans="2:9">
      <c r="B610" s="1146">
        <v>41011</v>
      </c>
      <c r="C610" s="301">
        <v>4.9000000000000004</v>
      </c>
      <c r="D610" s="301">
        <v>4.91</v>
      </c>
      <c r="E610" s="1147">
        <f t="shared" si="10"/>
        <v>4.9050000000000002</v>
      </c>
      <c r="I610" s="4916"/>
    </row>
    <row r="611" spans="2:9">
      <c r="B611" s="1146">
        <v>41012</v>
      </c>
      <c r="C611" s="301">
        <v>4.92</v>
      </c>
      <c r="D611" s="301">
        <v>4.93</v>
      </c>
      <c r="E611" s="1147">
        <f t="shared" si="10"/>
        <v>4.9249999999999998</v>
      </c>
      <c r="I611" s="4916"/>
    </row>
    <row r="612" spans="2:9">
      <c r="B612" s="1146">
        <v>41015</v>
      </c>
      <c r="C612" s="301">
        <v>4.9400000000000004</v>
      </c>
      <c r="D612" s="301">
        <v>4.95</v>
      </c>
      <c r="E612" s="1147">
        <f t="shared" si="10"/>
        <v>4.9450000000000003</v>
      </c>
      <c r="I612" s="4916"/>
    </row>
    <row r="613" spans="2:9">
      <c r="B613" s="1146">
        <v>41016</v>
      </c>
      <c r="C613" s="301">
        <v>4.99</v>
      </c>
      <c r="D613" s="301">
        <v>5.01</v>
      </c>
      <c r="E613" s="1147">
        <f t="shared" si="10"/>
        <v>5</v>
      </c>
      <c r="I613" s="4916"/>
    </row>
    <row r="614" spans="2:9">
      <c r="B614" s="1146">
        <v>41017</v>
      </c>
      <c r="C614" s="301">
        <v>5</v>
      </c>
      <c r="D614" s="301">
        <v>5.0199999999999996</v>
      </c>
      <c r="E614" s="1147">
        <f t="shared" si="10"/>
        <v>5.01</v>
      </c>
      <c r="I614" s="4916"/>
    </row>
    <row r="615" spans="2:9">
      <c r="B615" s="1146">
        <v>41018</v>
      </c>
      <c r="C615" s="301">
        <v>5.0149999999999997</v>
      </c>
      <c r="D615" s="301">
        <v>5.0250000000000004</v>
      </c>
      <c r="E615" s="1147">
        <f t="shared" si="10"/>
        <v>5.0199999999999996</v>
      </c>
      <c r="I615" s="4916"/>
    </row>
    <row r="616" spans="2:9">
      <c r="B616" s="1146">
        <v>41019</v>
      </c>
      <c r="C616" s="301">
        <v>5.01</v>
      </c>
      <c r="D616" s="301">
        <v>5.0199999999999996</v>
      </c>
      <c r="E616" s="1147">
        <f t="shared" si="10"/>
        <v>5.0149999999999997</v>
      </c>
      <c r="I616" s="4916"/>
    </row>
    <row r="617" spans="2:9">
      <c r="B617" s="1146">
        <v>41022</v>
      </c>
      <c r="C617" s="301">
        <v>5.03</v>
      </c>
      <c r="D617" s="301">
        <v>5.04</v>
      </c>
      <c r="E617" s="1147">
        <f t="shared" si="10"/>
        <v>5.0350000000000001</v>
      </c>
      <c r="I617" s="4916"/>
    </row>
    <row r="618" spans="2:9">
      <c r="B618" s="1146">
        <v>41023</v>
      </c>
      <c r="C618" s="301">
        <v>5.1100000000000003</v>
      </c>
      <c r="D618" s="301">
        <v>5.13</v>
      </c>
      <c r="E618" s="1147">
        <f t="shared" si="10"/>
        <v>5.12</v>
      </c>
      <c r="I618" s="4916"/>
    </row>
    <row r="619" spans="2:9">
      <c r="B619" s="1146">
        <v>41024</v>
      </c>
      <c r="C619" s="301">
        <v>5.12</v>
      </c>
      <c r="D619" s="301">
        <v>5.14</v>
      </c>
      <c r="E619" s="1147">
        <f t="shared" si="10"/>
        <v>5.13</v>
      </c>
      <c r="I619" s="4916"/>
    </row>
    <row r="620" spans="2:9">
      <c r="B620" s="1146">
        <v>41025</v>
      </c>
      <c r="C620" s="301">
        <v>5.1100000000000003</v>
      </c>
      <c r="D620" s="301">
        <v>5.12</v>
      </c>
      <c r="E620" s="1147">
        <f t="shared" si="10"/>
        <v>5.1150000000000002</v>
      </c>
      <c r="I620" s="4916"/>
    </row>
    <row r="621" spans="2:9">
      <c r="B621" s="1157">
        <v>41026</v>
      </c>
      <c r="C621" s="1160">
        <v>5.07</v>
      </c>
      <c r="D621" s="1160">
        <v>5.09</v>
      </c>
      <c r="E621" s="1159">
        <f t="shared" si="10"/>
        <v>5.08</v>
      </c>
      <c r="I621" s="4916"/>
    </row>
    <row r="622" spans="2:9">
      <c r="B622" s="1146">
        <v>41031</v>
      </c>
      <c r="C622" s="301">
        <v>5.0599999999999996</v>
      </c>
      <c r="D622" s="301">
        <v>5.08</v>
      </c>
      <c r="E622" s="1147">
        <f t="shared" si="10"/>
        <v>5.07</v>
      </c>
      <c r="I622" s="4916"/>
    </row>
    <row r="623" spans="2:9">
      <c r="B623" s="1146">
        <v>41032</v>
      </c>
      <c r="C623" s="301">
        <v>5.03</v>
      </c>
      <c r="D623" s="301">
        <v>5.05</v>
      </c>
      <c r="E623" s="1147">
        <f t="shared" si="10"/>
        <v>5.04</v>
      </c>
      <c r="I623" s="4916"/>
    </row>
    <row r="624" spans="2:9">
      <c r="B624" s="1146">
        <v>41033</v>
      </c>
      <c r="C624" s="301">
        <v>5.0199999999999996</v>
      </c>
      <c r="D624" s="301">
        <v>5.04</v>
      </c>
      <c r="E624" s="1147">
        <f t="shared" si="10"/>
        <v>5.0299999999999994</v>
      </c>
      <c r="I624" s="4916"/>
    </row>
    <row r="625" spans="2:9">
      <c r="B625" s="1146">
        <v>41036</v>
      </c>
      <c r="C625" s="301">
        <v>5.03</v>
      </c>
      <c r="D625" s="301">
        <v>5.05</v>
      </c>
      <c r="E625" s="1147">
        <f t="shared" si="10"/>
        <v>5.04</v>
      </c>
      <c r="I625" s="4916"/>
    </row>
    <row r="626" spans="2:9">
      <c r="B626" s="1146">
        <v>41037</v>
      </c>
      <c r="C626" s="301">
        <v>5.04</v>
      </c>
      <c r="D626" s="301">
        <v>5.0599999999999996</v>
      </c>
      <c r="E626" s="1147">
        <f t="shared" si="10"/>
        <v>5.05</v>
      </c>
      <c r="I626" s="4916"/>
    </row>
    <row r="627" spans="2:9">
      <c r="B627" s="1146">
        <v>41038</v>
      </c>
      <c r="C627" s="301">
        <v>5.0599999999999996</v>
      </c>
      <c r="D627" s="301">
        <v>5.08</v>
      </c>
      <c r="E627" s="1147">
        <f t="shared" si="10"/>
        <v>5.07</v>
      </c>
      <c r="I627" s="4916"/>
    </row>
    <row r="628" spans="2:9">
      <c r="B628" s="1146">
        <v>41039</v>
      </c>
      <c r="C628" s="301">
        <v>5.08</v>
      </c>
      <c r="D628" s="301">
        <v>5.0999999999999996</v>
      </c>
      <c r="E628" s="1147">
        <f t="shared" si="10"/>
        <v>5.09</v>
      </c>
      <c r="I628" s="4916"/>
    </row>
    <row r="629" spans="2:9">
      <c r="B629" s="1146">
        <v>41040</v>
      </c>
      <c r="C629" s="301">
        <v>5.16</v>
      </c>
      <c r="D629" s="301">
        <v>5.18</v>
      </c>
      <c r="E629" s="1147">
        <f t="shared" si="10"/>
        <v>5.17</v>
      </c>
      <c r="I629" s="4916"/>
    </row>
    <row r="630" spans="2:9">
      <c r="B630" s="1146">
        <v>41043</v>
      </c>
      <c r="C630" s="301">
        <v>5.26</v>
      </c>
      <c r="D630" s="301">
        <v>5.28</v>
      </c>
      <c r="E630" s="1147">
        <f t="shared" si="10"/>
        <v>5.27</v>
      </c>
      <c r="I630" s="4916"/>
    </row>
    <row r="631" spans="2:9">
      <c r="B631" s="1146">
        <v>41044</v>
      </c>
      <c r="C631" s="301">
        <v>5.52</v>
      </c>
      <c r="D631" s="301">
        <v>5.55</v>
      </c>
      <c r="E631" s="1147">
        <f t="shared" si="10"/>
        <v>5.5350000000000001</v>
      </c>
      <c r="I631" s="4916"/>
    </row>
    <row r="632" spans="2:9">
      <c r="B632" s="1146">
        <v>41045</v>
      </c>
      <c r="C632" s="301">
        <v>5.46</v>
      </c>
      <c r="D632" s="301">
        <v>5.49</v>
      </c>
      <c r="E632" s="1147">
        <f t="shared" si="10"/>
        <v>5.4749999999999996</v>
      </c>
      <c r="I632" s="4916"/>
    </row>
    <row r="633" spans="2:9">
      <c r="B633" s="1146">
        <v>41046</v>
      </c>
      <c r="C633" s="301">
        <v>5.56</v>
      </c>
      <c r="D633" s="301">
        <v>5.59</v>
      </c>
      <c r="E633" s="1147">
        <f t="shared" si="10"/>
        <v>5.5749999999999993</v>
      </c>
      <c r="I633" s="4916"/>
    </row>
    <row r="634" spans="2:9">
      <c r="B634" s="1146">
        <v>41047</v>
      </c>
      <c r="C634" s="301">
        <v>5.6</v>
      </c>
      <c r="D634" s="301">
        <v>5.63</v>
      </c>
      <c r="E634" s="1147">
        <f t="shared" si="10"/>
        <v>5.6150000000000002</v>
      </c>
      <c r="I634" s="4916"/>
    </row>
    <row r="635" spans="2:9">
      <c r="B635" s="1146">
        <v>41050</v>
      </c>
      <c r="C635" s="301">
        <v>5.69</v>
      </c>
      <c r="D635" s="301">
        <v>5.72</v>
      </c>
      <c r="E635" s="1147">
        <f t="shared" si="10"/>
        <v>5.7050000000000001</v>
      </c>
      <c r="I635" s="4916"/>
    </row>
    <row r="636" spans="2:9">
      <c r="B636" s="1146">
        <v>41051</v>
      </c>
      <c r="C636" s="301">
        <v>5.9</v>
      </c>
      <c r="D636" s="301">
        <v>5.94</v>
      </c>
      <c r="E636" s="1147">
        <f t="shared" si="10"/>
        <v>5.92</v>
      </c>
      <c r="I636" s="4916"/>
    </row>
    <row r="637" spans="2:9">
      <c r="B637" s="1146">
        <v>41052</v>
      </c>
      <c r="C637" s="301">
        <v>6.11</v>
      </c>
      <c r="D637" s="301">
        <v>6.15</v>
      </c>
      <c r="E637" s="1147">
        <f t="shared" si="10"/>
        <v>6.1300000000000008</v>
      </c>
      <c r="I637" s="4916"/>
    </row>
    <row r="638" spans="2:9">
      <c r="B638" s="1146">
        <v>41053</v>
      </c>
      <c r="C638" s="301">
        <v>5.9</v>
      </c>
      <c r="D638" s="301">
        <v>5.93</v>
      </c>
      <c r="E638" s="1147">
        <f t="shared" si="10"/>
        <v>5.915</v>
      </c>
      <c r="I638" s="4916"/>
    </row>
    <row r="639" spans="2:9">
      <c r="B639" s="1146">
        <v>41057</v>
      </c>
      <c r="C639" s="301">
        <v>5.85</v>
      </c>
      <c r="D639" s="301">
        <v>5.89</v>
      </c>
      <c r="E639" s="1147">
        <f t="shared" si="10"/>
        <v>5.8699999999999992</v>
      </c>
      <c r="I639" s="4916"/>
    </row>
    <row r="640" spans="2:9">
      <c r="B640" s="1146">
        <v>41058</v>
      </c>
      <c r="C640" s="301">
        <v>5.87</v>
      </c>
      <c r="D640" s="301">
        <v>5.91</v>
      </c>
      <c r="E640" s="1147">
        <f t="shared" si="10"/>
        <v>5.8900000000000006</v>
      </c>
      <c r="I640" s="4916"/>
    </row>
    <row r="641" spans="2:9">
      <c r="B641" s="1146">
        <v>41059</v>
      </c>
      <c r="C641" s="301">
        <v>5.88</v>
      </c>
      <c r="D641" s="301">
        <v>5.9</v>
      </c>
      <c r="E641" s="1147">
        <f t="shared" si="10"/>
        <v>5.8900000000000006</v>
      </c>
      <c r="I641" s="4916"/>
    </row>
    <row r="642" spans="2:9">
      <c r="B642" s="1146">
        <v>41060</v>
      </c>
      <c r="C642" s="301">
        <v>5.9</v>
      </c>
      <c r="D642" s="301">
        <v>5.92</v>
      </c>
      <c r="E642" s="1147">
        <f t="shared" si="10"/>
        <v>5.91</v>
      </c>
      <c r="I642" s="4916"/>
    </row>
    <row r="643" spans="2:9">
      <c r="B643" s="1154">
        <v>41061</v>
      </c>
      <c r="C643" s="1163">
        <v>5.93</v>
      </c>
      <c r="D643" s="1163">
        <v>5.95</v>
      </c>
      <c r="E643" s="1156">
        <f t="shared" si="10"/>
        <v>5.9399999999999995</v>
      </c>
      <c r="I643" s="4916"/>
    </row>
    <row r="644" spans="2:9">
      <c r="B644" s="1146">
        <v>41064</v>
      </c>
      <c r="C644" s="301">
        <f>(C643+C650)/2</f>
        <v>5.9</v>
      </c>
      <c r="D644" s="301">
        <f>(D643+D650)/2</f>
        <v>5.9350000000000005</v>
      </c>
      <c r="E644" s="1147">
        <f t="shared" ref="E644:E707" si="11">AVERAGE(C644:D644)</f>
        <v>5.9175000000000004</v>
      </c>
      <c r="I644" s="4916"/>
    </row>
    <row r="645" spans="2:9">
      <c r="B645" s="1146">
        <v>41065</v>
      </c>
      <c r="C645" s="301">
        <f t="shared" ref="C645:D649" si="12">C644</f>
        <v>5.9</v>
      </c>
      <c r="D645" s="301">
        <f t="shared" si="12"/>
        <v>5.9350000000000005</v>
      </c>
      <c r="E645" s="1147">
        <f t="shared" si="11"/>
        <v>5.9175000000000004</v>
      </c>
      <c r="I645" s="4916"/>
    </row>
    <row r="646" spans="2:9">
      <c r="B646" s="1146">
        <v>41066</v>
      </c>
      <c r="C646" s="301">
        <f t="shared" si="12"/>
        <v>5.9</v>
      </c>
      <c r="D646" s="301">
        <f t="shared" si="12"/>
        <v>5.9350000000000005</v>
      </c>
      <c r="E646" s="1147">
        <f t="shared" si="11"/>
        <v>5.9175000000000004</v>
      </c>
      <c r="I646" s="4916"/>
    </row>
    <row r="647" spans="2:9">
      <c r="B647" s="1146">
        <v>41067</v>
      </c>
      <c r="C647" s="301">
        <f t="shared" si="12"/>
        <v>5.9</v>
      </c>
      <c r="D647" s="301">
        <f t="shared" si="12"/>
        <v>5.9350000000000005</v>
      </c>
      <c r="E647" s="1147">
        <f t="shared" si="11"/>
        <v>5.9175000000000004</v>
      </c>
      <c r="I647" s="4916"/>
    </row>
    <row r="648" spans="2:9">
      <c r="B648" s="1146">
        <v>41068</v>
      </c>
      <c r="C648" s="301">
        <f t="shared" si="12"/>
        <v>5.9</v>
      </c>
      <c r="D648" s="301">
        <f t="shared" si="12"/>
        <v>5.9350000000000005</v>
      </c>
      <c r="E648" s="1147">
        <f t="shared" si="11"/>
        <v>5.9175000000000004</v>
      </c>
      <c r="I648" s="4916"/>
    </row>
    <row r="649" spans="2:9">
      <c r="B649" s="1146">
        <v>41071</v>
      </c>
      <c r="C649" s="301">
        <f t="shared" si="12"/>
        <v>5.9</v>
      </c>
      <c r="D649" s="301">
        <f t="shared" si="12"/>
        <v>5.9350000000000005</v>
      </c>
      <c r="E649" s="1147">
        <f t="shared" si="11"/>
        <v>5.9175000000000004</v>
      </c>
      <c r="I649" s="4916"/>
    </row>
    <row r="650" spans="2:9">
      <c r="B650" s="1146">
        <v>41072</v>
      </c>
      <c r="C650" s="301">
        <v>5.87</v>
      </c>
      <c r="D650" s="301">
        <v>5.92</v>
      </c>
      <c r="E650" s="1147">
        <f t="shared" si="11"/>
        <v>5.8949999999999996</v>
      </c>
      <c r="I650" s="4916"/>
    </row>
    <row r="651" spans="2:9">
      <c r="B651" s="1146">
        <v>41073</v>
      </c>
      <c r="C651" s="301">
        <v>5.87</v>
      </c>
      <c r="D651" s="301">
        <v>5.92</v>
      </c>
      <c r="E651" s="1147">
        <f t="shared" si="11"/>
        <v>5.8949999999999996</v>
      </c>
      <c r="I651" s="4916"/>
    </row>
    <row r="652" spans="2:9">
      <c r="B652" s="1146">
        <v>41074</v>
      </c>
      <c r="C652" s="301">
        <v>5.89</v>
      </c>
      <c r="D652" s="301">
        <v>5.93</v>
      </c>
      <c r="E652" s="1147">
        <f t="shared" si="11"/>
        <v>5.91</v>
      </c>
      <c r="I652" s="4916"/>
    </row>
    <row r="653" spans="2:9">
      <c r="B653" s="1146">
        <v>41075</v>
      </c>
      <c r="C653" s="301">
        <f>C652</f>
        <v>5.89</v>
      </c>
      <c r="D653" s="301">
        <f>D652</f>
        <v>5.93</v>
      </c>
      <c r="E653" s="1147">
        <f t="shared" si="11"/>
        <v>5.91</v>
      </c>
      <c r="I653" s="4916"/>
    </row>
    <row r="654" spans="2:9">
      <c r="B654" s="1146">
        <v>41078</v>
      </c>
      <c r="C654" s="301">
        <v>5.88</v>
      </c>
      <c r="D654" s="301">
        <v>5.92</v>
      </c>
      <c r="E654" s="1147">
        <f t="shared" si="11"/>
        <v>5.9</v>
      </c>
      <c r="I654" s="4916"/>
    </row>
    <row r="655" spans="2:9">
      <c r="B655" s="1146">
        <v>41079</v>
      </c>
      <c r="C655" s="301">
        <v>5.9</v>
      </c>
      <c r="D655" s="301">
        <v>5.94</v>
      </c>
      <c r="E655" s="1147">
        <f t="shared" si="11"/>
        <v>5.92</v>
      </c>
      <c r="I655" s="4916"/>
    </row>
    <row r="656" spans="2:9">
      <c r="B656" s="1146">
        <v>41081</v>
      </c>
      <c r="C656" s="301">
        <v>5.96</v>
      </c>
      <c r="D656" s="301">
        <v>5.98</v>
      </c>
      <c r="E656" s="1147">
        <f t="shared" si="11"/>
        <v>5.9700000000000006</v>
      </c>
      <c r="I656" s="4916"/>
    </row>
    <row r="657" spans="2:9">
      <c r="B657" s="1146">
        <v>41082</v>
      </c>
      <c r="C657" s="301">
        <f>C656</f>
        <v>5.96</v>
      </c>
      <c r="D657" s="301">
        <f>D656</f>
        <v>5.98</v>
      </c>
      <c r="E657" s="1147">
        <f t="shared" si="11"/>
        <v>5.9700000000000006</v>
      </c>
      <c r="I657" s="4916"/>
    </row>
    <row r="658" spans="2:9">
      <c r="B658" s="1146">
        <v>41085</v>
      </c>
      <c r="C658" s="301">
        <v>5.95</v>
      </c>
      <c r="D658" s="301">
        <v>5.98</v>
      </c>
      <c r="E658" s="1147">
        <f t="shared" si="11"/>
        <v>5.9649999999999999</v>
      </c>
      <c r="I658" s="4916"/>
    </row>
    <row r="659" spans="2:9">
      <c r="B659" s="1146">
        <v>41086</v>
      </c>
      <c r="C659" s="301">
        <v>5.92</v>
      </c>
      <c r="D659" s="301">
        <v>5.94</v>
      </c>
      <c r="E659" s="1147">
        <f t="shared" si="11"/>
        <v>5.93</v>
      </c>
      <c r="I659" s="4916"/>
    </row>
    <row r="660" spans="2:9">
      <c r="B660" s="1146">
        <v>41087</v>
      </c>
      <c r="C660" s="301">
        <v>5.93</v>
      </c>
      <c r="D660" s="301">
        <v>5.95</v>
      </c>
      <c r="E660" s="1147">
        <f t="shared" si="11"/>
        <v>5.9399999999999995</v>
      </c>
      <c r="I660" s="4916"/>
    </row>
    <row r="661" spans="2:9">
      <c r="B661" s="1146">
        <v>41088</v>
      </c>
      <c r="C661" s="301">
        <v>5.96</v>
      </c>
      <c r="D661" s="301">
        <v>5.98</v>
      </c>
      <c r="E661" s="1147">
        <f t="shared" si="11"/>
        <v>5.9700000000000006</v>
      </c>
      <c r="I661" s="4916"/>
    </row>
    <row r="662" spans="2:9">
      <c r="B662" s="1157">
        <v>41089</v>
      </c>
      <c r="C662" s="1160">
        <v>5.93</v>
      </c>
      <c r="D662" s="1160">
        <v>5.95</v>
      </c>
      <c r="E662" s="1159">
        <f t="shared" si="11"/>
        <v>5.9399999999999995</v>
      </c>
      <c r="I662" s="4916"/>
    </row>
    <row r="663" spans="2:9">
      <c r="B663" s="1146">
        <v>41092</v>
      </c>
      <c r="C663" s="301">
        <v>5.94</v>
      </c>
      <c r="D663" s="301">
        <v>5.96</v>
      </c>
      <c r="E663" s="1147">
        <f t="shared" si="11"/>
        <v>5.95</v>
      </c>
      <c r="I663" s="4916"/>
    </row>
    <row r="664" spans="2:9">
      <c r="B664" s="1146">
        <v>41093</v>
      </c>
      <c r="C664" s="301">
        <v>5.94</v>
      </c>
      <c r="D664" s="301">
        <v>5.96</v>
      </c>
      <c r="E664" s="1147">
        <f t="shared" si="11"/>
        <v>5.95</v>
      </c>
      <c r="I664" s="4916"/>
    </row>
    <row r="665" spans="2:9">
      <c r="B665" s="1146">
        <v>41094</v>
      </c>
      <c r="C665" s="301">
        <v>5.94</v>
      </c>
      <c r="D665" s="301">
        <v>5.96</v>
      </c>
      <c r="E665" s="1147">
        <f t="shared" si="11"/>
        <v>5.95</v>
      </c>
      <c r="I665" s="4916"/>
    </row>
    <row r="666" spans="2:9">
      <c r="B666" s="1146">
        <v>41095</v>
      </c>
      <c r="C666" s="301">
        <v>5.94</v>
      </c>
      <c r="D666" s="301">
        <v>5.96</v>
      </c>
      <c r="E666" s="1147">
        <f t="shared" si="11"/>
        <v>5.95</v>
      </c>
      <c r="I666" s="4916"/>
    </row>
    <row r="667" spans="2:9">
      <c r="B667" s="1146">
        <v>41096</v>
      </c>
      <c r="C667" s="301">
        <v>5.94</v>
      </c>
      <c r="D667" s="301">
        <v>5.96</v>
      </c>
      <c r="E667" s="1147">
        <f t="shared" si="11"/>
        <v>5.95</v>
      </c>
      <c r="I667" s="4916"/>
    </row>
    <row r="668" spans="2:9">
      <c r="B668" s="1146">
        <v>41100</v>
      </c>
      <c r="C668" s="301">
        <v>5.95</v>
      </c>
      <c r="D668" s="301">
        <v>5.97</v>
      </c>
      <c r="E668" s="1147">
        <f t="shared" si="11"/>
        <v>5.96</v>
      </c>
      <c r="I668" s="4916"/>
    </row>
    <row r="669" spans="2:9">
      <c r="B669" s="1146">
        <v>41101</v>
      </c>
      <c r="C669" s="301">
        <v>5.98</v>
      </c>
      <c r="D669" s="301">
        <v>6</v>
      </c>
      <c r="E669" s="1147">
        <f t="shared" si="11"/>
        <v>5.99</v>
      </c>
      <c r="I669" s="4916"/>
    </row>
    <row r="670" spans="2:9">
      <c r="B670" s="1146">
        <v>41102</v>
      </c>
      <c r="C670" s="301">
        <v>6.08</v>
      </c>
      <c r="D670" s="301">
        <v>6.1</v>
      </c>
      <c r="E670" s="1147">
        <f t="shared" si="11"/>
        <v>6.09</v>
      </c>
      <c r="I670" s="4916"/>
    </row>
    <row r="671" spans="2:9">
      <c r="B671" s="1146">
        <v>41103</v>
      </c>
      <c r="C671" s="301">
        <v>6.14</v>
      </c>
      <c r="D671" s="301">
        <v>6.17</v>
      </c>
      <c r="E671" s="1147">
        <f t="shared" si="11"/>
        <v>6.1549999999999994</v>
      </c>
      <c r="I671" s="4916"/>
    </row>
    <row r="672" spans="2:9">
      <c r="B672" s="1146">
        <v>41106</v>
      </c>
      <c r="C672" s="301">
        <v>6.28</v>
      </c>
      <c r="D672" s="301">
        <v>6.31</v>
      </c>
      <c r="E672" s="1147">
        <f t="shared" si="11"/>
        <v>6.2949999999999999</v>
      </c>
      <c r="I672" s="4916"/>
    </row>
    <row r="673" spans="2:9">
      <c r="B673" s="1146">
        <v>41107</v>
      </c>
      <c r="C673" s="301">
        <v>6.55</v>
      </c>
      <c r="D673" s="301">
        <v>6.6</v>
      </c>
      <c r="E673" s="1147">
        <f t="shared" si="11"/>
        <v>6.5749999999999993</v>
      </c>
      <c r="I673" s="4916"/>
    </row>
    <row r="674" spans="2:9">
      <c r="B674" s="1146">
        <v>41108</v>
      </c>
      <c r="C674" s="301">
        <v>6.7</v>
      </c>
      <c r="D674" s="301">
        <v>6.74</v>
      </c>
      <c r="E674" s="1147">
        <f t="shared" si="11"/>
        <v>6.7200000000000006</v>
      </c>
      <c r="I674" s="4916"/>
    </row>
    <row r="675" spans="2:9">
      <c r="B675" s="1146">
        <v>41109</v>
      </c>
      <c r="C675" s="301">
        <v>6.57</v>
      </c>
      <c r="D675" s="301">
        <v>6.6</v>
      </c>
      <c r="E675" s="1147">
        <f t="shared" si="11"/>
        <v>6.585</v>
      </c>
      <c r="I675" s="4916"/>
    </row>
    <row r="676" spans="2:9">
      <c r="B676" s="1146">
        <v>41110</v>
      </c>
      <c r="C676" s="301">
        <v>6.4</v>
      </c>
      <c r="D676" s="301">
        <v>6.45</v>
      </c>
      <c r="E676" s="1147">
        <f t="shared" si="11"/>
        <v>6.4250000000000007</v>
      </c>
      <c r="I676" s="4916"/>
    </row>
    <row r="677" spans="2:9">
      <c r="B677" s="1146">
        <v>41113</v>
      </c>
      <c r="C677" s="301">
        <v>6.37</v>
      </c>
      <c r="D677" s="301">
        <v>6.42</v>
      </c>
      <c r="E677" s="1147">
        <f t="shared" si="11"/>
        <v>6.3949999999999996</v>
      </c>
      <c r="I677" s="4916"/>
    </row>
    <row r="678" spans="2:9">
      <c r="B678" s="1146">
        <v>41114</v>
      </c>
      <c r="C678" s="301">
        <v>6.39</v>
      </c>
      <c r="D678" s="301">
        <v>6.43</v>
      </c>
      <c r="E678" s="1147">
        <f t="shared" si="11"/>
        <v>6.41</v>
      </c>
      <c r="I678" s="4916"/>
    </row>
    <row r="679" spans="2:9">
      <c r="B679" s="1146">
        <v>41115</v>
      </c>
      <c r="C679" s="301">
        <v>6.41</v>
      </c>
      <c r="D679" s="301">
        <v>6.45</v>
      </c>
      <c r="E679" s="1147">
        <f t="shared" si="11"/>
        <v>6.43</v>
      </c>
      <c r="I679" s="4916"/>
    </row>
    <row r="680" spans="2:9">
      <c r="B680" s="1146">
        <v>41116</v>
      </c>
      <c r="C680" s="301">
        <v>6.38</v>
      </c>
      <c r="D680" s="301">
        <v>6.42</v>
      </c>
      <c r="E680" s="1147">
        <f t="shared" si="11"/>
        <v>6.4</v>
      </c>
      <c r="I680" s="4916"/>
    </row>
    <row r="681" spans="2:9">
      <c r="B681" s="1146">
        <v>41117</v>
      </c>
      <c r="C681" s="301">
        <v>6.41</v>
      </c>
      <c r="D681" s="301">
        <v>6.45</v>
      </c>
      <c r="E681" s="1147">
        <f t="shared" si="11"/>
        <v>6.43</v>
      </c>
      <c r="I681" s="4916"/>
    </row>
    <row r="682" spans="2:9">
      <c r="B682" s="1146">
        <v>41120</v>
      </c>
      <c r="C682" s="301">
        <v>6.34</v>
      </c>
      <c r="D682" s="301">
        <v>6.37</v>
      </c>
      <c r="E682" s="1147">
        <f t="shared" si="11"/>
        <v>6.3550000000000004</v>
      </c>
      <c r="I682" s="4916"/>
    </row>
    <row r="683" spans="2:9">
      <c r="B683" s="1146">
        <v>41121</v>
      </c>
      <c r="C683" s="301">
        <v>6.29</v>
      </c>
      <c r="D683" s="301">
        <v>6.32</v>
      </c>
      <c r="E683" s="1147">
        <f t="shared" si="11"/>
        <v>6.3049999999999997</v>
      </c>
      <c r="I683" s="4916"/>
    </row>
    <row r="684" spans="2:9">
      <c r="B684" s="1154">
        <v>41122</v>
      </c>
      <c r="C684" s="1163">
        <v>6.24</v>
      </c>
      <c r="D684" s="1163">
        <v>6.27</v>
      </c>
      <c r="E684" s="1156">
        <f t="shared" si="11"/>
        <v>6.2549999999999999</v>
      </c>
      <c r="I684" s="4916"/>
    </row>
    <row r="685" spans="2:9">
      <c r="B685" s="1146">
        <v>41123</v>
      </c>
      <c r="C685" s="301">
        <v>6.18</v>
      </c>
      <c r="D685" s="301">
        <v>6.21</v>
      </c>
      <c r="E685" s="1147">
        <f t="shared" si="11"/>
        <v>6.1950000000000003</v>
      </c>
      <c r="I685" s="4916"/>
    </row>
    <row r="686" spans="2:9">
      <c r="B686" s="1146">
        <v>41124</v>
      </c>
      <c r="C686" s="301">
        <v>6.17</v>
      </c>
      <c r="D686" s="301">
        <v>6.2</v>
      </c>
      <c r="E686" s="1147">
        <f t="shared" si="11"/>
        <v>6.1850000000000005</v>
      </c>
      <c r="I686" s="4916"/>
    </row>
    <row r="687" spans="2:9">
      <c r="B687" s="1146">
        <v>41127</v>
      </c>
      <c r="C687" s="301">
        <v>6.18</v>
      </c>
      <c r="D687" s="301">
        <v>6.21</v>
      </c>
      <c r="E687" s="1147">
        <f t="shared" si="11"/>
        <v>6.1950000000000003</v>
      </c>
      <c r="I687" s="4916"/>
    </row>
    <row r="688" spans="2:9">
      <c r="B688" s="1146">
        <v>41128</v>
      </c>
      <c r="C688" s="301">
        <v>6.23</v>
      </c>
      <c r="D688" s="301">
        <v>6.26</v>
      </c>
      <c r="E688" s="1147">
        <f t="shared" si="11"/>
        <v>6.2450000000000001</v>
      </c>
      <c r="I688" s="4916"/>
    </row>
    <row r="689" spans="2:9">
      <c r="B689" s="1146">
        <v>41129</v>
      </c>
      <c r="C689" s="301">
        <v>6.23</v>
      </c>
      <c r="D689" s="301">
        <v>6.26</v>
      </c>
      <c r="E689" s="1147">
        <f t="shared" si="11"/>
        <v>6.2450000000000001</v>
      </c>
      <c r="I689" s="4916"/>
    </row>
    <row r="690" spans="2:9">
      <c r="B690" s="1146">
        <v>41130</v>
      </c>
      <c r="C690" s="301">
        <v>6.23</v>
      </c>
      <c r="D690" s="301">
        <v>6.26</v>
      </c>
      <c r="E690" s="1147">
        <f t="shared" si="11"/>
        <v>6.2450000000000001</v>
      </c>
      <c r="I690" s="4916"/>
    </row>
    <row r="691" spans="2:9">
      <c r="B691" s="1146">
        <v>41131</v>
      </c>
      <c r="C691" s="301">
        <v>6.24</v>
      </c>
      <c r="D691" s="301">
        <v>6.27</v>
      </c>
      <c r="E691" s="1147">
        <f t="shared" si="11"/>
        <v>6.2549999999999999</v>
      </c>
      <c r="I691" s="4916"/>
    </row>
    <row r="692" spans="2:9">
      <c r="B692" s="1146">
        <v>41134</v>
      </c>
      <c r="C692" s="301">
        <v>6.25</v>
      </c>
      <c r="D692" s="301">
        <v>6.28</v>
      </c>
      <c r="E692" s="1147">
        <f t="shared" si="11"/>
        <v>6.2650000000000006</v>
      </c>
      <c r="I692" s="4916"/>
    </row>
    <row r="693" spans="2:9">
      <c r="B693" s="1146">
        <v>41135</v>
      </c>
      <c r="C693" s="301">
        <v>6.27</v>
      </c>
      <c r="D693" s="301">
        <v>6.3</v>
      </c>
      <c r="E693" s="1147">
        <f t="shared" si="11"/>
        <v>6.2850000000000001</v>
      </c>
      <c r="I693" s="4916"/>
    </row>
    <row r="694" spans="2:9">
      <c r="B694" s="1146">
        <v>41136</v>
      </c>
      <c r="C694" s="301">
        <v>6.29</v>
      </c>
      <c r="D694" s="301">
        <v>6.32</v>
      </c>
      <c r="E694" s="1147">
        <f t="shared" si="11"/>
        <v>6.3049999999999997</v>
      </c>
      <c r="I694" s="4916"/>
    </row>
    <row r="695" spans="2:9">
      <c r="B695" s="1146">
        <v>41137</v>
      </c>
      <c r="C695" s="301">
        <v>6.3</v>
      </c>
      <c r="D695" s="301">
        <v>6.33</v>
      </c>
      <c r="E695" s="1147">
        <f t="shared" si="11"/>
        <v>6.3149999999999995</v>
      </c>
      <c r="I695" s="4916"/>
    </row>
    <row r="696" spans="2:9">
      <c r="B696" s="1146">
        <v>41141</v>
      </c>
      <c r="C696" s="301">
        <v>6.3</v>
      </c>
      <c r="D696" s="301">
        <v>6.33</v>
      </c>
      <c r="E696" s="1147">
        <f t="shared" si="11"/>
        <v>6.3149999999999995</v>
      </c>
      <c r="I696" s="4916"/>
    </row>
    <row r="697" spans="2:9">
      <c r="B697" s="1146">
        <v>41142</v>
      </c>
      <c r="C697" s="301">
        <v>6.32</v>
      </c>
      <c r="D697" s="301">
        <v>6.35</v>
      </c>
      <c r="E697" s="1147">
        <f t="shared" si="11"/>
        <v>6.335</v>
      </c>
      <c r="I697" s="4916"/>
    </row>
    <row r="698" spans="2:9">
      <c r="B698" s="1146">
        <v>41143</v>
      </c>
      <c r="C698" s="301">
        <v>6.37</v>
      </c>
      <c r="D698" s="301">
        <v>6.4</v>
      </c>
      <c r="E698" s="1147">
        <f t="shared" si="11"/>
        <v>6.3849999999999998</v>
      </c>
      <c r="I698" s="4916"/>
    </row>
    <row r="699" spans="2:9">
      <c r="B699" s="1146">
        <v>41144</v>
      </c>
      <c r="C699" s="301">
        <v>6.39</v>
      </c>
      <c r="D699" s="301">
        <v>6.42</v>
      </c>
      <c r="E699" s="1147">
        <f t="shared" si="11"/>
        <v>6.4049999999999994</v>
      </c>
      <c r="I699" s="4916"/>
    </row>
    <row r="700" spans="2:9">
      <c r="B700" s="1146">
        <v>41145</v>
      </c>
      <c r="C700" s="301">
        <v>6.38</v>
      </c>
      <c r="D700" s="301">
        <v>6.41</v>
      </c>
      <c r="E700" s="1147">
        <f t="shared" si="11"/>
        <v>6.3949999999999996</v>
      </c>
      <c r="I700" s="4916"/>
    </row>
    <row r="701" spans="2:9">
      <c r="B701" s="1146">
        <v>41148</v>
      </c>
      <c r="C701" s="301">
        <v>6.36</v>
      </c>
      <c r="D701" s="301">
        <v>6.38</v>
      </c>
      <c r="E701" s="1147">
        <f t="shared" si="11"/>
        <v>6.37</v>
      </c>
      <c r="I701" s="4916"/>
    </row>
    <row r="702" spans="2:9">
      <c r="B702" s="1146">
        <v>41149</v>
      </c>
      <c r="C702" s="301">
        <v>6.34</v>
      </c>
      <c r="D702" s="301">
        <v>6.36</v>
      </c>
      <c r="E702" s="1147">
        <f t="shared" si="11"/>
        <v>6.35</v>
      </c>
      <c r="I702" s="4916"/>
    </row>
    <row r="703" spans="2:9">
      <c r="B703" s="1146">
        <v>41150</v>
      </c>
      <c r="C703" s="301">
        <v>6.35</v>
      </c>
      <c r="D703" s="301">
        <v>6.37</v>
      </c>
      <c r="E703" s="1147">
        <f t="shared" si="11"/>
        <v>6.3599999999999994</v>
      </c>
      <c r="I703" s="4916"/>
    </row>
    <row r="704" spans="2:9">
      <c r="B704" s="1146">
        <v>41151</v>
      </c>
      <c r="C704" s="301">
        <v>6.35</v>
      </c>
      <c r="D704" s="301">
        <v>6.37</v>
      </c>
      <c r="E704" s="1147">
        <f t="shared" si="11"/>
        <v>6.3599999999999994</v>
      </c>
      <c r="I704" s="4916"/>
    </row>
    <row r="705" spans="2:9">
      <c r="B705" s="1157">
        <v>41152</v>
      </c>
      <c r="C705" s="1160">
        <v>6.35</v>
      </c>
      <c r="D705" s="1160">
        <v>6.37</v>
      </c>
      <c r="E705" s="1159">
        <f t="shared" si="11"/>
        <v>6.3599999999999994</v>
      </c>
      <c r="I705" s="4916"/>
    </row>
    <row r="706" spans="2:9">
      <c r="B706" s="1146">
        <v>41155</v>
      </c>
      <c r="C706" s="301">
        <v>6.32</v>
      </c>
      <c r="D706" s="301">
        <v>6.34</v>
      </c>
      <c r="E706" s="1147">
        <f t="shared" si="11"/>
        <v>6.33</v>
      </c>
      <c r="I706" s="4916"/>
    </row>
    <row r="707" spans="2:9">
      <c r="B707" s="1146">
        <v>41156</v>
      </c>
      <c r="C707" s="301">
        <v>6.33</v>
      </c>
      <c r="D707" s="301">
        <v>6.35</v>
      </c>
      <c r="E707" s="1147">
        <f t="shared" si="11"/>
        <v>6.34</v>
      </c>
      <c r="I707" s="4916"/>
    </row>
    <row r="708" spans="2:9">
      <c r="B708" s="1146">
        <v>41157</v>
      </c>
      <c r="C708" s="301">
        <v>6.33</v>
      </c>
      <c r="D708" s="301">
        <v>6.35</v>
      </c>
      <c r="E708" s="1147">
        <f t="shared" ref="E708:E771" si="13">AVERAGE(C708:D708)</f>
        <v>6.34</v>
      </c>
      <c r="I708" s="4916"/>
    </row>
    <row r="709" spans="2:9">
      <c r="B709" s="1146">
        <v>41158</v>
      </c>
      <c r="C709" s="301">
        <v>6.32</v>
      </c>
      <c r="D709" s="301">
        <v>6.34</v>
      </c>
      <c r="E709" s="1147">
        <f t="shared" si="13"/>
        <v>6.33</v>
      </c>
      <c r="I709" s="4916"/>
    </row>
    <row r="710" spans="2:9">
      <c r="B710" s="1146">
        <v>41159</v>
      </c>
      <c r="C710" s="301">
        <v>6.31</v>
      </c>
      <c r="D710" s="301">
        <v>6.33</v>
      </c>
      <c r="E710" s="1147">
        <f t="shared" si="13"/>
        <v>6.32</v>
      </c>
      <c r="I710" s="4916"/>
    </row>
    <row r="711" spans="2:9">
      <c r="B711" s="1146">
        <v>41162</v>
      </c>
      <c r="C711" s="301">
        <v>6.31</v>
      </c>
      <c r="D711" s="301">
        <v>6.33</v>
      </c>
      <c r="E711" s="1147">
        <f t="shared" si="13"/>
        <v>6.32</v>
      </c>
      <c r="I711" s="4916"/>
    </row>
    <row r="712" spans="2:9">
      <c r="B712" s="1146">
        <v>41163</v>
      </c>
      <c r="C712" s="301">
        <v>6.28</v>
      </c>
      <c r="D712" s="301">
        <v>6.3</v>
      </c>
      <c r="E712" s="1147">
        <f t="shared" si="13"/>
        <v>6.29</v>
      </c>
      <c r="I712" s="4916"/>
    </row>
    <row r="713" spans="2:9">
      <c r="B713" s="1146">
        <v>41164</v>
      </c>
      <c r="C713" s="301">
        <v>6.3</v>
      </c>
      <c r="D713" s="301">
        <v>6.32</v>
      </c>
      <c r="E713" s="1147">
        <f t="shared" si="13"/>
        <v>6.3100000000000005</v>
      </c>
      <c r="I713" s="4916"/>
    </row>
    <row r="714" spans="2:9">
      <c r="B714" s="1146">
        <v>41165</v>
      </c>
      <c r="C714" s="301">
        <v>6.28</v>
      </c>
      <c r="D714" s="301">
        <v>6.3</v>
      </c>
      <c r="E714" s="1147">
        <f t="shared" si="13"/>
        <v>6.29</v>
      </c>
      <c r="I714" s="4916"/>
    </row>
    <row r="715" spans="2:9">
      <c r="B715" s="1146">
        <v>41166</v>
      </c>
      <c r="C715" s="301">
        <v>6.29</v>
      </c>
      <c r="D715" s="301">
        <v>6.31</v>
      </c>
      <c r="E715" s="1147">
        <f t="shared" si="13"/>
        <v>6.3</v>
      </c>
      <c r="I715" s="4916"/>
    </row>
    <row r="716" spans="2:9">
      <c r="B716" s="1146">
        <v>41169</v>
      </c>
      <c r="C716" s="301">
        <v>6.28</v>
      </c>
      <c r="D716" s="301">
        <v>6.3</v>
      </c>
      <c r="E716" s="1147">
        <f t="shared" si="13"/>
        <v>6.29</v>
      </c>
      <c r="I716" s="4916"/>
    </row>
    <row r="717" spans="2:9">
      <c r="B717" s="1146">
        <v>41170</v>
      </c>
      <c r="C717" s="301">
        <v>6.29</v>
      </c>
      <c r="D717" s="301">
        <v>6.31</v>
      </c>
      <c r="E717" s="1147">
        <f t="shared" si="13"/>
        <v>6.3</v>
      </c>
      <c r="I717" s="4916"/>
    </row>
    <row r="718" spans="2:9">
      <c r="B718" s="1146">
        <v>41171</v>
      </c>
      <c r="C718" s="301">
        <v>6.29</v>
      </c>
      <c r="D718" s="301">
        <v>6.31</v>
      </c>
      <c r="E718" s="1147">
        <f t="shared" si="13"/>
        <v>6.3</v>
      </c>
      <c r="I718" s="4916"/>
    </row>
    <row r="719" spans="2:9">
      <c r="B719" s="1146">
        <v>41172</v>
      </c>
      <c r="C719" s="301">
        <v>6.3</v>
      </c>
      <c r="D719" s="301">
        <v>6.32</v>
      </c>
      <c r="E719" s="1147">
        <f t="shared" si="13"/>
        <v>6.3100000000000005</v>
      </c>
      <c r="I719" s="4916"/>
    </row>
    <row r="720" spans="2:9">
      <c r="B720" s="1146">
        <v>41173</v>
      </c>
      <c r="C720" s="301">
        <v>6.3</v>
      </c>
      <c r="D720" s="301">
        <v>6.32</v>
      </c>
      <c r="E720" s="1147">
        <f t="shared" si="13"/>
        <v>6.3100000000000005</v>
      </c>
      <c r="I720" s="4916"/>
    </row>
    <row r="721" spans="2:9">
      <c r="B721" s="1146">
        <v>41177</v>
      </c>
      <c r="C721" s="301">
        <v>6.3</v>
      </c>
      <c r="D721" s="301">
        <v>6.32</v>
      </c>
      <c r="E721" s="1147">
        <f t="shared" si="13"/>
        <v>6.3100000000000005</v>
      </c>
      <c r="I721" s="4916"/>
    </row>
    <row r="722" spans="2:9">
      <c r="B722" s="1146">
        <v>41178</v>
      </c>
      <c r="C722" s="301">
        <v>6.27</v>
      </c>
      <c r="D722" s="301">
        <v>6.29</v>
      </c>
      <c r="E722" s="1147">
        <f t="shared" si="13"/>
        <v>6.2799999999999994</v>
      </c>
      <c r="I722" s="4916"/>
    </row>
    <row r="723" spans="2:9">
      <c r="B723" s="1146">
        <v>41179</v>
      </c>
      <c r="C723" s="301">
        <v>6.28</v>
      </c>
      <c r="D723" s="301">
        <v>6.3</v>
      </c>
      <c r="E723" s="1147">
        <f t="shared" si="13"/>
        <v>6.29</v>
      </c>
      <c r="I723" s="4916"/>
    </row>
    <row r="724" spans="2:9">
      <c r="B724" s="1146">
        <v>41180</v>
      </c>
      <c r="C724" s="301">
        <v>6.28</v>
      </c>
      <c r="D724" s="301">
        <v>6.3</v>
      </c>
      <c r="E724" s="1147">
        <f t="shared" si="13"/>
        <v>6.29</v>
      </c>
      <c r="I724" s="4916"/>
    </row>
    <row r="725" spans="2:9">
      <c r="B725" s="1154">
        <v>41183</v>
      </c>
      <c r="C725" s="1163">
        <v>6.24</v>
      </c>
      <c r="D725" s="1163">
        <v>6.26</v>
      </c>
      <c r="E725" s="1156">
        <f t="shared" si="13"/>
        <v>6.25</v>
      </c>
      <c r="I725" s="4916"/>
    </row>
    <row r="726" spans="2:9">
      <c r="B726" s="1146">
        <v>41184</v>
      </c>
      <c r="C726" s="301">
        <v>6.24</v>
      </c>
      <c r="D726" s="301">
        <v>6.26</v>
      </c>
      <c r="E726" s="1147">
        <f t="shared" si="13"/>
        <v>6.25</v>
      </c>
      <c r="I726" s="4916"/>
    </row>
    <row r="727" spans="2:9">
      <c r="B727" s="1146">
        <v>41185</v>
      </c>
      <c r="C727" s="301">
        <v>6.23</v>
      </c>
      <c r="D727" s="301">
        <v>6.25</v>
      </c>
      <c r="E727" s="1147">
        <f t="shared" si="13"/>
        <v>6.24</v>
      </c>
      <c r="I727" s="4916"/>
    </row>
    <row r="728" spans="2:9">
      <c r="B728" s="1146">
        <v>41186</v>
      </c>
      <c r="C728" s="301">
        <v>6.17</v>
      </c>
      <c r="D728" s="301">
        <v>6.19</v>
      </c>
      <c r="E728" s="1147">
        <f t="shared" si="13"/>
        <v>6.18</v>
      </c>
      <c r="I728" s="4916"/>
    </row>
    <row r="729" spans="2:9">
      <c r="B729" s="1146">
        <v>41187</v>
      </c>
      <c r="C729" s="301">
        <v>6.16</v>
      </c>
      <c r="D729" s="301">
        <v>6.18</v>
      </c>
      <c r="E729" s="1147">
        <f t="shared" si="13"/>
        <v>6.17</v>
      </c>
      <c r="I729" s="4916"/>
    </row>
    <row r="730" spans="2:9">
      <c r="B730" s="1146">
        <v>41191</v>
      </c>
      <c r="C730" s="301">
        <v>6.18</v>
      </c>
      <c r="D730" s="301">
        <v>6.2</v>
      </c>
      <c r="E730" s="1147">
        <f t="shared" si="13"/>
        <v>6.1899999999999995</v>
      </c>
      <c r="I730" s="4916"/>
    </row>
    <row r="731" spans="2:9">
      <c r="B731" s="1146">
        <v>41192</v>
      </c>
      <c r="C731" s="301">
        <v>6.19</v>
      </c>
      <c r="D731" s="301">
        <v>6.21</v>
      </c>
      <c r="E731" s="1147">
        <f t="shared" si="13"/>
        <v>6.2</v>
      </c>
      <c r="I731" s="4916"/>
    </row>
    <row r="732" spans="2:9">
      <c r="B732" s="1146">
        <v>41193</v>
      </c>
      <c r="C732" s="301">
        <v>6.19</v>
      </c>
      <c r="D732" s="301">
        <v>6.21</v>
      </c>
      <c r="E732" s="1147">
        <f t="shared" si="13"/>
        <v>6.2</v>
      </c>
      <c r="I732" s="4916"/>
    </row>
    <row r="733" spans="2:9">
      <c r="B733" s="1146">
        <v>41194</v>
      </c>
      <c r="C733" s="301">
        <v>6.18</v>
      </c>
      <c r="D733" s="301">
        <v>6.2</v>
      </c>
      <c r="E733" s="1147">
        <f t="shared" si="13"/>
        <v>6.1899999999999995</v>
      </c>
      <c r="I733" s="4916"/>
    </row>
    <row r="734" spans="2:9">
      <c r="B734" s="1146">
        <v>41197</v>
      </c>
      <c r="C734" s="301">
        <v>6.18</v>
      </c>
      <c r="D734" s="301">
        <v>6.2</v>
      </c>
      <c r="E734" s="1147">
        <f t="shared" si="13"/>
        <v>6.1899999999999995</v>
      </c>
      <c r="I734" s="4916"/>
    </row>
    <row r="735" spans="2:9">
      <c r="B735" s="1146">
        <v>41198</v>
      </c>
      <c r="C735" s="301">
        <v>6.2</v>
      </c>
      <c r="D735" s="301">
        <v>6.22</v>
      </c>
      <c r="E735" s="1147">
        <f t="shared" si="13"/>
        <v>6.21</v>
      </c>
      <c r="I735" s="4916"/>
    </row>
    <row r="736" spans="2:9">
      <c r="B736" s="1146">
        <v>41199</v>
      </c>
      <c r="C736" s="301">
        <v>6.31</v>
      </c>
      <c r="D736" s="301">
        <v>6.33</v>
      </c>
      <c r="E736" s="1147">
        <f t="shared" si="13"/>
        <v>6.32</v>
      </c>
      <c r="I736" s="4916"/>
    </row>
    <row r="737" spans="2:9">
      <c r="B737" s="1146">
        <v>41200</v>
      </c>
      <c r="C737" s="301">
        <v>6.3</v>
      </c>
      <c r="D737" s="301">
        <v>6.32</v>
      </c>
      <c r="E737" s="1147">
        <f t="shared" si="13"/>
        <v>6.3100000000000005</v>
      </c>
      <c r="I737" s="4916"/>
    </row>
    <row r="738" spans="2:9">
      <c r="B738" s="1146">
        <v>41201</v>
      </c>
      <c r="C738" s="301">
        <v>6.29</v>
      </c>
      <c r="D738" s="301">
        <v>6.31</v>
      </c>
      <c r="E738" s="1147">
        <f t="shared" si="13"/>
        <v>6.3</v>
      </c>
      <c r="I738" s="4916"/>
    </row>
    <row r="739" spans="2:9">
      <c r="B739" s="1146">
        <v>41204</v>
      </c>
      <c r="C739" s="301">
        <v>6.26</v>
      </c>
      <c r="D739" s="301">
        <v>6.28</v>
      </c>
      <c r="E739" s="1147">
        <f t="shared" si="13"/>
        <v>6.27</v>
      </c>
      <c r="I739" s="4916"/>
    </row>
    <row r="740" spans="2:9">
      <c r="B740" s="1146">
        <v>41205</v>
      </c>
      <c r="C740" s="301">
        <v>6.3</v>
      </c>
      <c r="D740" s="301">
        <v>6.32</v>
      </c>
      <c r="E740" s="1147">
        <f t="shared" si="13"/>
        <v>6.3100000000000005</v>
      </c>
      <c r="I740" s="4916"/>
    </row>
    <row r="741" spans="2:9">
      <c r="B741" s="1146">
        <v>41206</v>
      </c>
      <c r="C741" s="301">
        <v>6.35</v>
      </c>
      <c r="D741" s="301">
        <v>6.37</v>
      </c>
      <c r="E741" s="1147">
        <f t="shared" si="13"/>
        <v>6.3599999999999994</v>
      </c>
      <c r="I741" s="4916"/>
    </row>
    <row r="742" spans="2:9">
      <c r="B742" s="1146">
        <v>41207</v>
      </c>
      <c r="C742" s="301">
        <v>6.35</v>
      </c>
      <c r="D742" s="301">
        <v>6.37</v>
      </c>
      <c r="E742" s="1147">
        <f t="shared" si="13"/>
        <v>6.3599999999999994</v>
      </c>
      <c r="I742" s="4916"/>
    </row>
    <row r="743" spans="2:9">
      <c r="B743" s="1146">
        <v>41208</v>
      </c>
      <c r="C743" s="301">
        <v>6.36</v>
      </c>
      <c r="D743" s="301">
        <v>6.38</v>
      </c>
      <c r="E743" s="1147">
        <f t="shared" si="13"/>
        <v>6.37</v>
      </c>
      <c r="I743" s="4916"/>
    </row>
    <row r="744" spans="2:9">
      <c r="B744" s="1146">
        <v>41211</v>
      </c>
      <c r="C744" s="301">
        <v>6.33</v>
      </c>
      <c r="D744" s="301">
        <v>6.35</v>
      </c>
      <c r="E744" s="1147">
        <f t="shared" si="13"/>
        <v>6.34</v>
      </c>
      <c r="I744" s="4916"/>
    </row>
    <row r="745" spans="2:9">
      <c r="B745" s="1146">
        <v>41212</v>
      </c>
      <c r="C745" s="301">
        <v>6.34</v>
      </c>
      <c r="D745" s="301">
        <v>6.36</v>
      </c>
      <c r="E745" s="1147">
        <f t="shared" si="13"/>
        <v>6.35</v>
      </c>
      <c r="I745" s="4916"/>
    </row>
    <row r="746" spans="2:9">
      <c r="B746" s="1157">
        <v>41213</v>
      </c>
      <c r="C746" s="1160">
        <v>6.32</v>
      </c>
      <c r="D746" s="1160">
        <v>6.34</v>
      </c>
      <c r="E746" s="1159">
        <f t="shared" si="13"/>
        <v>6.33</v>
      </c>
      <c r="I746" s="4916"/>
    </row>
    <row r="747" spans="2:9">
      <c r="B747" s="1154">
        <v>41214</v>
      </c>
      <c r="C747" s="1163">
        <v>6.32</v>
      </c>
      <c r="D747" s="1163">
        <v>6.34</v>
      </c>
      <c r="E747" s="1156">
        <f t="shared" si="13"/>
        <v>6.33</v>
      </c>
      <c r="I747" s="4916"/>
    </row>
    <row r="748" spans="2:9">
      <c r="B748" s="1146">
        <v>41215</v>
      </c>
      <c r="C748" s="301">
        <v>6.31</v>
      </c>
      <c r="D748" s="301">
        <v>6.33</v>
      </c>
      <c r="E748" s="1147">
        <f t="shared" si="13"/>
        <v>6.32</v>
      </c>
      <c r="I748" s="4916"/>
    </row>
    <row r="749" spans="2:9">
      <c r="B749" s="1146">
        <v>41218</v>
      </c>
      <c r="C749" s="301">
        <v>6.32</v>
      </c>
      <c r="D749" s="301">
        <v>6.34</v>
      </c>
      <c r="E749" s="1147">
        <f t="shared" si="13"/>
        <v>6.33</v>
      </c>
      <c r="I749" s="4916"/>
    </row>
    <row r="750" spans="2:9">
      <c r="B750" s="1146">
        <v>41220</v>
      </c>
      <c r="C750" s="301">
        <v>6.28</v>
      </c>
      <c r="D750" s="301">
        <v>6.3</v>
      </c>
      <c r="E750" s="1147">
        <f t="shared" si="13"/>
        <v>6.29</v>
      </c>
      <c r="I750" s="4916"/>
    </row>
    <row r="751" spans="2:9">
      <c r="B751" s="1146">
        <v>41221</v>
      </c>
      <c r="C751" s="301">
        <v>6.31</v>
      </c>
      <c r="D751" s="301">
        <v>6.33</v>
      </c>
      <c r="E751" s="1147">
        <f t="shared" si="13"/>
        <v>6.32</v>
      </c>
      <c r="I751" s="4916"/>
    </row>
    <row r="752" spans="2:9">
      <c r="B752" s="1146">
        <v>41222</v>
      </c>
      <c r="C752" s="301">
        <v>6.31</v>
      </c>
      <c r="D752" s="301">
        <v>6.33</v>
      </c>
      <c r="E752" s="1147">
        <f t="shared" si="13"/>
        <v>6.32</v>
      </c>
      <c r="I752" s="4916"/>
    </row>
    <row r="753" spans="2:9">
      <c r="B753" s="1146">
        <v>41225</v>
      </c>
      <c r="C753" s="301">
        <v>6.3</v>
      </c>
      <c r="D753" s="301">
        <v>6.32</v>
      </c>
      <c r="E753" s="1147">
        <f t="shared" si="13"/>
        <v>6.3100000000000005</v>
      </c>
      <c r="I753" s="4916"/>
    </row>
    <row r="754" spans="2:9">
      <c r="B754" s="1146">
        <v>41226</v>
      </c>
      <c r="C754" s="301">
        <v>6.3</v>
      </c>
      <c r="D754" s="301">
        <v>6.32</v>
      </c>
      <c r="E754" s="1147">
        <f t="shared" si="13"/>
        <v>6.3100000000000005</v>
      </c>
      <c r="I754" s="4916"/>
    </row>
    <row r="755" spans="2:9">
      <c r="B755" s="1146">
        <v>41227</v>
      </c>
      <c r="C755" s="301">
        <v>6.33</v>
      </c>
      <c r="D755" s="301">
        <v>6.35</v>
      </c>
      <c r="E755" s="1147">
        <f t="shared" si="13"/>
        <v>6.34</v>
      </c>
      <c r="I755" s="4916"/>
    </row>
    <row r="756" spans="2:9">
      <c r="B756" s="1146">
        <v>41228</v>
      </c>
      <c r="C756" s="301">
        <v>6.33</v>
      </c>
      <c r="D756" s="301">
        <v>6.35</v>
      </c>
      <c r="E756" s="1147">
        <f t="shared" si="13"/>
        <v>6.34</v>
      </c>
      <c r="I756" s="4916"/>
    </row>
    <row r="757" spans="2:9">
      <c r="B757" s="1146">
        <v>41229</v>
      </c>
      <c r="C757" s="301">
        <v>6.38</v>
      </c>
      <c r="D757" s="301">
        <v>6.4</v>
      </c>
      <c r="E757" s="1147">
        <f t="shared" si="13"/>
        <v>6.3900000000000006</v>
      </c>
      <c r="I757" s="4916"/>
    </row>
    <row r="758" spans="2:9">
      <c r="B758" s="1146">
        <v>41232</v>
      </c>
      <c r="C758" s="301">
        <v>6.34</v>
      </c>
      <c r="D758" s="301">
        <v>6.36</v>
      </c>
      <c r="E758" s="1147">
        <f t="shared" si="13"/>
        <v>6.35</v>
      </c>
      <c r="I758" s="4916"/>
    </row>
    <row r="759" spans="2:9">
      <c r="B759" s="1146">
        <v>41233</v>
      </c>
      <c r="C759" s="301">
        <v>6.34</v>
      </c>
      <c r="D759" s="301">
        <v>6.36</v>
      </c>
      <c r="E759" s="1147">
        <f t="shared" si="13"/>
        <v>6.35</v>
      </c>
      <c r="I759" s="4916"/>
    </row>
    <row r="760" spans="2:9">
      <c r="B760" s="1146">
        <v>41234</v>
      </c>
      <c r="C760" s="301">
        <v>6.36</v>
      </c>
      <c r="D760" s="301">
        <v>6.38</v>
      </c>
      <c r="E760" s="1147">
        <f t="shared" si="13"/>
        <v>6.37</v>
      </c>
      <c r="I760" s="4916"/>
    </row>
    <row r="761" spans="2:9">
      <c r="B761" s="1146">
        <v>41235</v>
      </c>
      <c r="C761" s="301">
        <v>6.39</v>
      </c>
      <c r="D761" s="301">
        <v>6.41</v>
      </c>
      <c r="E761" s="1147">
        <f t="shared" si="13"/>
        <v>6.4</v>
      </c>
      <c r="I761" s="4916"/>
    </row>
    <row r="762" spans="2:9">
      <c r="B762" s="1146">
        <v>41236</v>
      </c>
      <c r="C762" s="301">
        <v>6.44</v>
      </c>
      <c r="D762" s="301">
        <v>6.46</v>
      </c>
      <c r="E762" s="1147">
        <f t="shared" si="13"/>
        <v>6.45</v>
      </c>
      <c r="I762" s="4916"/>
    </row>
    <row r="763" spans="2:9">
      <c r="B763" s="1146">
        <v>41240</v>
      </c>
      <c r="C763" s="301">
        <v>6.43</v>
      </c>
      <c r="D763" s="301">
        <v>6.45</v>
      </c>
      <c r="E763" s="1147">
        <f t="shared" si="13"/>
        <v>6.4399999999999995</v>
      </c>
      <c r="I763" s="4916"/>
    </row>
    <row r="764" spans="2:9">
      <c r="B764" s="1146">
        <v>41241</v>
      </c>
      <c r="C764" s="301">
        <v>6.45</v>
      </c>
      <c r="D764" s="301">
        <v>6.47</v>
      </c>
      <c r="E764" s="1147">
        <f t="shared" si="13"/>
        <v>6.46</v>
      </c>
      <c r="I764" s="4916"/>
    </row>
    <row r="765" spans="2:9">
      <c r="B765" s="1146">
        <v>41242</v>
      </c>
      <c r="C765" s="301">
        <v>6.42</v>
      </c>
      <c r="D765" s="301">
        <v>6.44</v>
      </c>
      <c r="E765" s="1147">
        <f t="shared" si="13"/>
        <v>6.43</v>
      </c>
      <c r="I765" s="4916"/>
    </row>
    <row r="766" spans="2:9">
      <c r="B766" s="1157">
        <v>41243</v>
      </c>
      <c r="C766" s="1160">
        <v>6.42</v>
      </c>
      <c r="D766" s="1160">
        <v>6.44</v>
      </c>
      <c r="E766" s="1159">
        <f t="shared" si="13"/>
        <v>6.43</v>
      </c>
      <c r="I766" s="4916"/>
    </row>
    <row r="767" spans="2:9">
      <c r="B767" s="1146">
        <v>41246</v>
      </c>
      <c r="C767" s="301">
        <v>6.42</v>
      </c>
      <c r="D767" s="301">
        <v>6.44</v>
      </c>
      <c r="E767" s="1147">
        <f t="shared" si="13"/>
        <v>6.43</v>
      </c>
      <c r="I767" s="4916"/>
    </row>
    <row r="768" spans="2:9">
      <c r="B768" s="1146">
        <v>41247</v>
      </c>
      <c r="C768" s="301">
        <v>6.42</v>
      </c>
      <c r="D768" s="301">
        <v>6.44</v>
      </c>
      <c r="E768" s="1147">
        <f t="shared" si="13"/>
        <v>6.43</v>
      </c>
      <c r="I768" s="4916"/>
    </row>
    <row r="769" spans="2:9">
      <c r="B769" s="1146">
        <v>41248</v>
      </c>
      <c r="C769" s="301">
        <v>6.42</v>
      </c>
      <c r="D769" s="301">
        <v>6.44</v>
      </c>
      <c r="E769" s="1147">
        <f t="shared" si="13"/>
        <v>6.43</v>
      </c>
      <c r="I769" s="4916"/>
    </row>
    <row r="770" spans="2:9">
      <c r="B770" s="1146">
        <v>41249</v>
      </c>
      <c r="C770" s="301">
        <v>6.42</v>
      </c>
      <c r="D770" s="301">
        <v>6.44</v>
      </c>
      <c r="E770" s="1147">
        <f t="shared" si="13"/>
        <v>6.43</v>
      </c>
      <c r="I770" s="4916"/>
    </row>
    <row r="771" spans="2:9">
      <c r="B771" s="1146">
        <v>41250</v>
      </c>
      <c r="C771" s="301">
        <v>6.45</v>
      </c>
      <c r="D771" s="301">
        <v>6.47</v>
      </c>
      <c r="E771" s="1147">
        <f t="shared" si="13"/>
        <v>6.46</v>
      </c>
      <c r="I771" s="4916"/>
    </row>
    <row r="772" spans="2:9">
      <c r="B772" s="1146">
        <v>41253</v>
      </c>
      <c r="C772" s="301">
        <v>6.43</v>
      </c>
      <c r="D772" s="301">
        <v>6.45</v>
      </c>
      <c r="E772" s="1147">
        <f t="shared" ref="E772:E835" si="14">AVERAGE(C772:D772)</f>
        <v>6.4399999999999995</v>
      </c>
      <c r="I772" s="4916"/>
    </row>
    <row r="773" spans="2:9">
      <c r="B773" s="1146">
        <v>41254</v>
      </c>
      <c r="C773" s="301">
        <v>6.42</v>
      </c>
      <c r="D773" s="301">
        <v>6.44</v>
      </c>
      <c r="E773" s="1147">
        <f t="shared" si="14"/>
        <v>6.43</v>
      </c>
      <c r="I773" s="4916"/>
    </row>
    <row r="774" spans="2:9">
      <c r="B774" s="1146">
        <v>41255</v>
      </c>
      <c r="C774" s="301">
        <v>6.46</v>
      </c>
      <c r="D774" s="301">
        <v>6.48</v>
      </c>
      <c r="E774" s="1147">
        <f t="shared" si="14"/>
        <v>6.4700000000000006</v>
      </c>
      <c r="I774" s="4916"/>
    </row>
    <row r="775" spans="2:9">
      <c r="B775" s="1146">
        <v>41256</v>
      </c>
      <c r="C775" s="301">
        <v>6.5</v>
      </c>
      <c r="D775" s="301">
        <v>6.52</v>
      </c>
      <c r="E775" s="1147">
        <f t="shared" si="14"/>
        <v>6.51</v>
      </c>
      <c r="I775" s="4916"/>
    </row>
    <row r="776" spans="2:9">
      <c r="B776" s="1146">
        <v>41257</v>
      </c>
      <c r="C776" s="301">
        <v>6.51</v>
      </c>
      <c r="D776" s="301">
        <v>6.53</v>
      </c>
      <c r="E776" s="1147">
        <f t="shared" si="14"/>
        <v>6.52</v>
      </c>
      <c r="I776" s="4916"/>
    </row>
    <row r="777" spans="2:9">
      <c r="B777" s="1146">
        <v>41260</v>
      </c>
      <c r="C777" s="301">
        <v>6.5</v>
      </c>
      <c r="D777" s="301">
        <v>6.52</v>
      </c>
      <c r="E777" s="1147">
        <f t="shared" si="14"/>
        <v>6.51</v>
      </c>
      <c r="I777" s="4916"/>
    </row>
    <row r="778" spans="2:9">
      <c r="B778" s="1146">
        <v>41261</v>
      </c>
      <c r="C778" s="301">
        <v>6.51</v>
      </c>
      <c r="D778" s="301">
        <v>6.53</v>
      </c>
      <c r="E778" s="1147">
        <f t="shared" si="14"/>
        <v>6.52</v>
      </c>
      <c r="I778" s="4916"/>
    </row>
    <row r="779" spans="2:9">
      <c r="B779" s="1146">
        <v>41262</v>
      </c>
      <c r="C779" s="301">
        <v>6.53</v>
      </c>
      <c r="D779" s="301">
        <v>6.55</v>
      </c>
      <c r="E779" s="1147">
        <f t="shared" si="14"/>
        <v>6.54</v>
      </c>
      <c r="I779" s="4916"/>
    </row>
    <row r="780" spans="2:9">
      <c r="B780" s="1146">
        <v>41263</v>
      </c>
      <c r="C780" s="301">
        <v>6.61</v>
      </c>
      <c r="D780" s="301">
        <v>6.63</v>
      </c>
      <c r="E780" s="1147">
        <f t="shared" si="14"/>
        <v>6.62</v>
      </c>
      <c r="I780" s="4916"/>
    </row>
    <row r="781" spans="2:9">
      <c r="B781" s="1146">
        <v>41264</v>
      </c>
      <c r="C781" s="301">
        <v>6.59</v>
      </c>
      <c r="D781" s="301">
        <v>6.61</v>
      </c>
      <c r="E781" s="1147">
        <f t="shared" si="14"/>
        <v>6.6</v>
      </c>
      <c r="I781" s="4916"/>
    </row>
    <row r="782" spans="2:9">
      <c r="B782" s="1146">
        <v>41269</v>
      </c>
      <c r="C782" s="301">
        <v>6.62</v>
      </c>
      <c r="D782" s="301">
        <v>6.64</v>
      </c>
      <c r="E782" s="1147">
        <f t="shared" si="14"/>
        <v>6.63</v>
      </c>
      <c r="I782" s="4916"/>
    </row>
    <row r="783" spans="2:9">
      <c r="B783" s="1146">
        <v>41270</v>
      </c>
      <c r="C783" s="301">
        <v>6.76</v>
      </c>
      <c r="D783" s="301">
        <v>6.78</v>
      </c>
      <c r="E783" s="1147">
        <f t="shared" si="14"/>
        <v>6.77</v>
      </c>
      <c r="I783" s="4916"/>
    </row>
    <row r="784" spans="2:9">
      <c r="B784" s="1146">
        <v>41271</v>
      </c>
      <c r="C784" s="301">
        <v>6.78</v>
      </c>
      <c r="D784" s="301">
        <v>6.8</v>
      </c>
      <c r="E784" s="1147">
        <f t="shared" si="14"/>
        <v>6.79</v>
      </c>
      <c r="I784" s="4916"/>
    </row>
    <row r="785" spans="2:9" ht="13.15" thickBot="1">
      <c r="B785" s="1164">
        <v>41274</v>
      </c>
      <c r="C785" s="1165">
        <v>6.78</v>
      </c>
      <c r="D785" s="1165">
        <v>6.8</v>
      </c>
      <c r="E785" s="1166">
        <f t="shared" si="14"/>
        <v>6.79</v>
      </c>
      <c r="I785" s="4916"/>
    </row>
    <row r="786" spans="2:9">
      <c r="B786" s="1144">
        <v>41276</v>
      </c>
      <c r="C786" s="302">
        <v>6.89</v>
      </c>
      <c r="D786" s="302">
        <v>6.91</v>
      </c>
      <c r="E786" s="1145">
        <f t="shared" si="14"/>
        <v>6.9</v>
      </c>
      <c r="I786" s="4916"/>
    </row>
    <row r="787" spans="2:9">
      <c r="B787" s="1144">
        <v>41277</v>
      </c>
      <c r="C787" s="302">
        <v>7.05</v>
      </c>
      <c r="D787" s="302">
        <v>7.07</v>
      </c>
      <c r="E787" s="1145">
        <f t="shared" si="14"/>
        <v>7.0600000000000005</v>
      </c>
      <c r="I787" s="4916"/>
    </row>
    <row r="788" spans="2:9">
      <c r="B788" s="1144">
        <v>41278</v>
      </c>
      <c r="C788" s="302">
        <v>7.02</v>
      </c>
      <c r="D788" s="302">
        <v>7.04</v>
      </c>
      <c r="E788" s="1145">
        <f t="shared" si="14"/>
        <v>7.0299999999999994</v>
      </c>
      <c r="I788" s="4916"/>
    </row>
    <row r="789" spans="2:9">
      <c r="B789" s="1144">
        <v>41281</v>
      </c>
      <c r="C789" s="302">
        <v>7.02</v>
      </c>
      <c r="D789" s="302">
        <v>7.04</v>
      </c>
      <c r="E789" s="1145">
        <f t="shared" si="14"/>
        <v>7.0299999999999994</v>
      </c>
      <c r="I789" s="4916"/>
    </row>
    <row r="790" spans="2:9">
      <c r="B790" s="1144">
        <v>41282</v>
      </c>
      <c r="C790" s="302">
        <v>7.03</v>
      </c>
      <c r="D790" s="302">
        <v>7.05</v>
      </c>
      <c r="E790" s="1145">
        <f t="shared" si="14"/>
        <v>7.04</v>
      </c>
      <c r="I790" s="4916"/>
    </row>
    <row r="791" spans="2:9">
      <c r="B791" s="1144">
        <v>41283</v>
      </c>
      <c r="C791" s="302">
        <v>7.1</v>
      </c>
      <c r="D791" s="302">
        <v>7.12</v>
      </c>
      <c r="E791" s="1145">
        <f t="shared" si="14"/>
        <v>7.1099999999999994</v>
      </c>
      <c r="I791" s="4916"/>
    </row>
    <row r="792" spans="2:9">
      <c r="B792" s="1144">
        <v>41284</v>
      </c>
      <c r="C792" s="302">
        <v>7.22</v>
      </c>
      <c r="D792" s="302">
        <v>7.25</v>
      </c>
      <c r="E792" s="1145">
        <f t="shared" si="14"/>
        <v>7.2349999999999994</v>
      </c>
      <c r="I792" s="4916"/>
    </row>
    <row r="793" spans="2:9">
      <c r="B793" s="1144">
        <v>41285</v>
      </c>
      <c r="C793" s="302">
        <v>7.18</v>
      </c>
      <c r="D793" s="302">
        <v>7.2</v>
      </c>
      <c r="E793" s="1145">
        <f t="shared" si="14"/>
        <v>7.1899999999999995</v>
      </c>
      <c r="I793" s="4916"/>
    </row>
    <row r="794" spans="2:9">
      <c r="B794" s="1144">
        <v>41288</v>
      </c>
      <c r="C794" s="302">
        <v>7.23</v>
      </c>
      <c r="D794" s="302">
        <v>7.25</v>
      </c>
      <c r="E794" s="1145">
        <f t="shared" si="14"/>
        <v>7.24</v>
      </c>
      <c r="I794" s="4916"/>
    </row>
    <row r="795" spans="2:9">
      <c r="B795" s="1144">
        <v>41289</v>
      </c>
      <c r="C795" s="302">
        <v>7.34</v>
      </c>
      <c r="D795" s="302">
        <v>7.36</v>
      </c>
      <c r="E795" s="1145">
        <f t="shared" si="14"/>
        <v>7.35</v>
      </c>
      <c r="I795" s="4916"/>
    </row>
    <row r="796" spans="2:9">
      <c r="B796" s="1144">
        <v>41290</v>
      </c>
      <c r="C796" s="302">
        <v>7.47</v>
      </c>
      <c r="D796" s="302">
        <v>7.5</v>
      </c>
      <c r="E796" s="1145">
        <f t="shared" si="14"/>
        <v>7.4849999999999994</v>
      </c>
      <c r="I796" s="4916"/>
    </row>
    <row r="797" spans="2:9">
      <c r="B797" s="1144">
        <v>41291</v>
      </c>
      <c r="C797" s="302">
        <v>7.49</v>
      </c>
      <c r="D797" s="302">
        <v>7.51</v>
      </c>
      <c r="E797" s="1145">
        <f t="shared" si="14"/>
        <v>7.5</v>
      </c>
      <c r="I797" s="4916"/>
    </row>
    <row r="798" spans="2:9">
      <c r="B798" s="1144">
        <v>41292</v>
      </c>
      <c r="C798" s="302">
        <v>7.46</v>
      </c>
      <c r="D798" s="302">
        <v>7.48</v>
      </c>
      <c r="E798" s="1145">
        <f t="shared" si="14"/>
        <v>7.4700000000000006</v>
      </c>
      <c r="I798" s="4916"/>
    </row>
    <row r="799" spans="2:9">
      <c r="B799" s="1144">
        <v>41295</v>
      </c>
      <c r="C799" s="302">
        <v>7.42</v>
      </c>
      <c r="D799" s="302">
        <v>7.44</v>
      </c>
      <c r="E799" s="1145">
        <f t="shared" si="14"/>
        <v>7.43</v>
      </c>
      <c r="I799" s="4916"/>
    </row>
    <row r="800" spans="2:9">
      <c r="B800" s="1144">
        <v>41296</v>
      </c>
      <c r="C800" s="302">
        <v>7.41</v>
      </c>
      <c r="D800" s="302">
        <v>7.43</v>
      </c>
      <c r="E800" s="1145">
        <f t="shared" si="14"/>
        <v>7.42</v>
      </c>
      <c r="I800" s="4916"/>
    </row>
    <row r="801" spans="2:9">
      <c r="B801" s="1144">
        <v>41297</v>
      </c>
      <c r="C801" s="302">
        <v>7.5</v>
      </c>
      <c r="D801" s="302">
        <v>7.52</v>
      </c>
      <c r="E801" s="1145">
        <f t="shared" si="14"/>
        <v>7.51</v>
      </c>
      <c r="I801" s="4916"/>
    </row>
    <row r="802" spans="2:9">
      <c r="B802" s="1144">
        <v>41298</v>
      </c>
      <c r="C802" s="302">
        <v>7.54</v>
      </c>
      <c r="D802" s="302">
        <v>7.56</v>
      </c>
      <c r="E802" s="1145">
        <f t="shared" si="14"/>
        <v>7.55</v>
      </c>
      <c r="I802" s="4916"/>
    </row>
    <row r="803" spans="2:9">
      <c r="B803" s="1144">
        <v>41299</v>
      </c>
      <c r="C803" s="302">
        <v>7.6</v>
      </c>
      <c r="D803" s="302">
        <v>7.62</v>
      </c>
      <c r="E803" s="1145">
        <f t="shared" si="14"/>
        <v>7.6099999999999994</v>
      </c>
      <c r="I803" s="4916"/>
    </row>
    <row r="804" spans="2:9">
      <c r="B804" s="1144">
        <v>41302</v>
      </c>
      <c r="C804" s="302">
        <v>7.64</v>
      </c>
      <c r="D804" s="302">
        <v>7.66</v>
      </c>
      <c r="E804" s="1145">
        <f t="shared" si="14"/>
        <v>7.65</v>
      </c>
      <c r="I804" s="4916"/>
    </row>
    <row r="805" spans="2:9">
      <c r="B805" s="1144">
        <v>41303</v>
      </c>
      <c r="C805" s="302">
        <v>7.77</v>
      </c>
      <c r="D805" s="302">
        <v>7.8</v>
      </c>
      <c r="E805" s="1145">
        <f t="shared" si="14"/>
        <v>7.7850000000000001</v>
      </c>
      <c r="I805" s="4916"/>
    </row>
    <row r="806" spans="2:9">
      <c r="B806" s="1144">
        <v>41304</v>
      </c>
      <c r="C806" s="302">
        <v>7.89</v>
      </c>
      <c r="D806" s="302">
        <v>7.92</v>
      </c>
      <c r="E806" s="1145">
        <f t="shared" si="14"/>
        <v>7.9049999999999994</v>
      </c>
      <c r="I806" s="4916"/>
    </row>
    <row r="807" spans="2:9">
      <c r="B807" s="1167">
        <v>41306</v>
      </c>
      <c r="C807" s="1168">
        <v>7.9</v>
      </c>
      <c r="D807" s="1168">
        <v>7.92</v>
      </c>
      <c r="E807" s="1169">
        <f t="shared" si="14"/>
        <v>7.91</v>
      </c>
      <c r="I807" s="4916"/>
    </row>
    <row r="808" spans="2:9">
      <c r="B808" s="1144">
        <v>41309</v>
      </c>
      <c r="C808" s="302">
        <v>7.7</v>
      </c>
      <c r="D808" s="302">
        <v>7.72</v>
      </c>
      <c r="E808" s="1145">
        <f t="shared" si="14"/>
        <v>7.71</v>
      </c>
      <c r="I808" s="4916"/>
    </row>
    <row r="809" spans="2:9">
      <c r="B809" s="1144">
        <v>41310</v>
      </c>
      <c r="C809" s="302">
        <v>7.56</v>
      </c>
      <c r="D809" s="302">
        <v>7.59</v>
      </c>
      <c r="E809" s="1145">
        <f t="shared" si="14"/>
        <v>7.5749999999999993</v>
      </c>
      <c r="I809" s="4916"/>
    </row>
    <row r="810" spans="2:9">
      <c r="B810" s="1144">
        <v>41311</v>
      </c>
      <c r="C810" s="302">
        <v>7.68</v>
      </c>
      <c r="D810" s="302">
        <v>7.7</v>
      </c>
      <c r="E810" s="1145">
        <f t="shared" si="14"/>
        <v>7.6899999999999995</v>
      </c>
      <c r="I810" s="4916"/>
    </row>
    <row r="811" spans="2:9">
      <c r="B811" s="1144">
        <v>41312</v>
      </c>
      <c r="C811" s="302">
        <v>7.65</v>
      </c>
      <c r="D811" s="302">
        <v>7.68</v>
      </c>
      <c r="E811" s="1145">
        <f t="shared" si="14"/>
        <v>7.665</v>
      </c>
      <c r="I811" s="4916"/>
    </row>
    <row r="812" spans="2:9">
      <c r="B812" s="1144">
        <v>41313</v>
      </c>
      <c r="C812" s="302">
        <v>7.65</v>
      </c>
      <c r="D812" s="302">
        <v>7.67</v>
      </c>
      <c r="E812" s="1145">
        <f t="shared" si="14"/>
        <v>7.66</v>
      </c>
      <c r="I812" s="4916"/>
    </row>
    <row r="813" spans="2:9">
      <c r="B813" s="1144">
        <v>41318</v>
      </c>
      <c r="C813" s="302">
        <v>7.63</v>
      </c>
      <c r="D813" s="302">
        <v>7.65</v>
      </c>
      <c r="E813" s="1145">
        <f t="shared" si="14"/>
        <v>7.6400000000000006</v>
      </c>
      <c r="I813" s="4916"/>
    </row>
    <row r="814" spans="2:9">
      <c r="B814" s="1144">
        <v>41319</v>
      </c>
      <c r="C814" s="302">
        <v>7.64</v>
      </c>
      <c r="D814" s="302">
        <v>7.66</v>
      </c>
      <c r="E814" s="1145">
        <f t="shared" si="14"/>
        <v>7.65</v>
      </c>
      <c r="I814" s="4916"/>
    </row>
    <row r="815" spans="2:9">
      <c r="B815" s="1144">
        <v>41320</v>
      </c>
      <c r="C815" s="302">
        <v>7.69</v>
      </c>
      <c r="D815" s="302">
        <v>7.71</v>
      </c>
      <c r="E815" s="1145">
        <f t="shared" si="14"/>
        <v>7.7</v>
      </c>
      <c r="I815" s="4916"/>
    </row>
    <row r="816" spans="2:9">
      <c r="B816" s="1144">
        <v>41323</v>
      </c>
      <c r="C816" s="302">
        <v>7.68</v>
      </c>
      <c r="D816" s="302">
        <v>7.7</v>
      </c>
      <c r="E816" s="1145">
        <f t="shared" si="14"/>
        <v>7.6899999999999995</v>
      </c>
      <c r="I816" s="4916"/>
    </row>
    <row r="817" spans="2:9">
      <c r="B817" s="1144">
        <v>41324</v>
      </c>
      <c r="C817" s="302">
        <v>7.79</v>
      </c>
      <c r="D817" s="302">
        <v>7.81</v>
      </c>
      <c r="E817" s="1145">
        <f t="shared" si="14"/>
        <v>7.8</v>
      </c>
      <c r="I817" s="4916"/>
    </row>
    <row r="818" spans="2:9">
      <c r="B818" s="1144">
        <v>41326</v>
      </c>
      <c r="C818" s="302">
        <v>7.81</v>
      </c>
      <c r="D818" s="302">
        <v>7.83</v>
      </c>
      <c r="E818" s="1145">
        <f t="shared" si="14"/>
        <v>7.82</v>
      </c>
      <c r="I818" s="4916"/>
    </row>
    <row r="819" spans="2:9">
      <c r="B819" s="1144">
        <v>41327</v>
      </c>
      <c r="C819" s="302">
        <v>7.78</v>
      </c>
      <c r="D819" s="302">
        <v>7.8</v>
      </c>
      <c r="E819" s="1145">
        <f t="shared" si="14"/>
        <v>7.79</v>
      </c>
      <c r="I819" s="4916"/>
    </row>
    <row r="820" spans="2:9">
      <c r="B820" s="1144">
        <v>41330</v>
      </c>
      <c r="C820" s="302">
        <v>7.76</v>
      </c>
      <c r="D820" s="302">
        <v>7.78</v>
      </c>
      <c r="E820" s="1145">
        <f t="shared" si="14"/>
        <v>7.77</v>
      </c>
      <c r="I820" s="4916"/>
    </row>
    <row r="821" spans="2:9">
      <c r="B821" s="1144">
        <v>41331</v>
      </c>
      <c r="C821" s="302">
        <v>7.8</v>
      </c>
      <c r="D821" s="302">
        <v>7.82</v>
      </c>
      <c r="E821" s="1145">
        <f t="shared" si="14"/>
        <v>7.8100000000000005</v>
      </c>
      <c r="I821" s="4916"/>
    </row>
    <row r="822" spans="2:9">
      <c r="B822" s="1144">
        <v>41332</v>
      </c>
      <c r="C822" s="302">
        <v>7.8</v>
      </c>
      <c r="D822" s="302">
        <v>7.82</v>
      </c>
      <c r="E822" s="1145">
        <f t="shared" si="14"/>
        <v>7.8100000000000005</v>
      </c>
      <c r="I822" s="4916"/>
    </row>
    <row r="823" spans="2:9">
      <c r="B823" s="1151">
        <v>41333</v>
      </c>
      <c r="C823" s="1170">
        <v>7.82</v>
      </c>
      <c r="D823" s="1170">
        <v>7.84</v>
      </c>
      <c r="E823" s="1153">
        <f t="shared" si="14"/>
        <v>7.83</v>
      </c>
      <c r="I823" s="4916"/>
    </row>
    <row r="824" spans="2:9">
      <c r="B824" s="1144">
        <v>41334</v>
      </c>
      <c r="C824" s="302">
        <v>7.82</v>
      </c>
      <c r="D824" s="302">
        <v>7.84</v>
      </c>
      <c r="E824" s="1145">
        <f t="shared" si="14"/>
        <v>7.83</v>
      </c>
      <c r="I824" s="4916"/>
    </row>
    <row r="825" spans="2:9">
      <c r="B825" s="1144">
        <v>41337</v>
      </c>
      <c r="C825" s="302">
        <v>7.8</v>
      </c>
      <c r="D825" s="302">
        <v>7.82</v>
      </c>
      <c r="E825" s="1145">
        <f t="shared" si="14"/>
        <v>7.8100000000000005</v>
      </c>
      <c r="I825" s="4916"/>
    </row>
    <row r="826" spans="2:9">
      <c r="B826" s="1144">
        <v>41338</v>
      </c>
      <c r="C826" s="302">
        <v>7.8</v>
      </c>
      <c r="D826" s="302">
        <v>7.82</v>
      </c>
      <c r="E826" s="1145">
        <f t="shared" si="14"/>
        <v>7.8100000000000005</v>
      </c>
      <c r="I826" s="4916"/>
    </row>
    <row r="827" spans="2:9">
      <c r="B827" s="1144">
        <v>41339</v>
      </c>
      <c r="C827" s="302">
        <v>7.81</v>
      </c>
      <c r="D827" s="302">
        <v>7.83</v>
      </c>
      <c r="E827" s="1145">
        <f t="shared" si="14"/>
        <v>7.82</v>
      </c>
      <c r="I827" s="4916"/>
    </row>
    <row r="828" spans="2:9">
      <c r="B828" s="1144">
        <v>41340</v>
      </c>
      <c r="C828" s="302">
        <v>7.8</v>
      </c>
      <c r="D828" s="302">
        <v>7.82</v>
      </c>
      <c r="E828" s="1145">
        <f t="shared" si="14"/>
        <v>7.8100000000000005</v>
      </c>
      <c r="I828" s="4916"/>
    </row>
    <row r="829" spans="2:9">
      <c r="B829" s="1144">
        <v>41341</v>
      </c>
      <c r="C829" s="302">
        <v>7.81</v>
      </c>
      <c r="D829" s="302">
        <v>7.83</v>
      </c>
      <c r="E829" s="1145">
        <f t="shared" si="14"/>
        <v>7.82</v>
      </c>
      <c r="I829" s="4916"/>
    </row>
    <row r="830" spans="2:9">
      <c r="B830" s="1144">
        <v>41344</v>
      </c>
      <c r="C830" s="302">
        <v>7.8</v>
      </c>
      <c r="D830" s="302">
        <v>7.82</v>
      </c>
      <c r="E830" s="1145">
        <f t="shared" si="14"/>
        <v>7.8100000000000005</v>
      </c>
      <c r="I830" s="4916"/>
    </row>
    <row r="831" spans="2:9">
      <c r="B831" s="1144">
        <v>41345</v>
      </c>
      <c r="C831" s="302">
        <v>7.82</v>
      </c>
      <c r="D831" s="302">
        <v>7.84</v>
      </c>
      <c r="E831" s="1145">
        <f t="shared" si="14"/>
        <v>7.83</v>
      </c>
      <c r="I831" s="4916"/>
    </row>
    <row r="832" spans="2:9">
      <c r="B832" s="1144">
        <v>41346</v>
      </c>
      <c r="C832" s="302">
        <v>7.9</v>
      </c>
      <c r="D832" s="302">
        <v>7.92</v>
      </c>
      <c r="E832" s="1145">
        <f t="shared" si="14"/>
        <v>7.91</v>
      </c>
      <c r="I832" s="4916"/>
    </row>
    <row r="833" spans="2:9">
      <c r="B833" s="1144">
        <v>41347</v>
      </c>
      <c r="C833" s="302">
        <v>7.97</v>
      </c>
      <c r="D833" s="302">
        <v>7.99</v>
      </c>
      <c r="E833" s="1145">
        <f t="shared" si="14"/>
        <v>7.98</v>
      </c>
      <c r="I833" s="4916"/>
    </row>
    <row r="834" spans="2:9">
      <c r="B834" s="1144">
        <v>41348</v>
      </c>
      <c r="C834" s="302">
        <v>8.0299999999999994</v>
      </c>
      <c r="D834" s="302">
        <v>8.0500000000000007</v>
      </c>
      <c r="E834" s="1145">
        <f t="shared" si="14"/>
        <v>8.0399999999999991</v>
      </c>
      <c r="I834" s="4916"/>
    </row>
    <row r="835" spans="2:9">
      <c r="B835" s="1144">
        <v>41351</v>
      </c>
      <c r="C835" s="302">
        <v>8.06</v>
      </c>
      <c r="D835" s="302">
        <v>8.08</v>
      </c>
      <c r="E835" s="1145">
        <f t="shared" si="14"/>
        <v>8.07</v>
      </c>
      <c r="I835" s="4916"/>
    </row>
    <row r="836" spans="2:9">
      <c r="B836" s="1144">
        <v>41352</v>
      </c>
      <c r="C836" s="302">
        <v>8.25</v>
      </c>
      <c r="D836" s="302">
        <v>8.27</v>
      </c>
      <c r="E836" s="1145">
        <f t="shared" ref="E836:E899" si="15">AVERAGE(C836:D836)</f>
        <v>8.26</v>
      </c>
      <c r="I836" s="4916"/>
    </row>
    <row r="837" spans="2:9">
      <c r="B837" s="1144">
        <v>41353</v>
      </c>
      <c r="C837" s="302">
        <v>8.6999999999999993</v>
      </c>
      <c r="D837" s="302">
        <v>8.75</v>
      </c>
      <c r="E837" s="1145">
        <f t="shared" si="15"/>
        <v>8.7249999999999996</v>
      </c>
      <c r="I837" s="4916"/>
    </row>
    <row r="838" spans="2:9">
      <c r="B838" s="1144">
        <v>41354</v>
      </c>
      <c r="C838" s="302">
        <v>8.4</v>
      </c>
      <c r="D838" s="302">
        <v>8.4499999999999993</v>
      </c>
      <c r="E838" s="1145">
        <f t="shared" si="15"/>
        <v>8.4250000000000007</v>
      </c>
      <c r="I838" s="4916"/>
    </row>
    <row r="839" spans="2:9">
      <c r="B839" s="1144">
        <v>41355</v>
      </c>
      <c r="C839" s="302">
        <v>8.42</v>
      </c>
      <c r="D839" s="302">
        <v>8.48</v>
      </c>
      <c r="E839" s="1145">
        <f t="shared" si="15"/>
        <v>8.4499999999999993</v>
      </c>
      <c r="I839" s="4916"/>
    </row>
    <row r="840" spans="2:9">
      <c r="B840" s="1144">
        <v>41358</v>
      </c>
      <c r="C840" s="302">
        <v>8.2200000000000006</v>
      </c>
      <c r="D840" s="302">
        <v>8.27</v>
      </c>
      <c r="E840" s="1145">
        <f t="shared" si="15"/>
        <v>8.245000000000001</v>
      </c>
      <c r="I840" s="4916"/>
    </row>
    <row r="841" spans="2:9">
      <c r="B841" s="1144">
        <v>41359</v>
      </c>
      <c r="C841" s="302">
        <v>8.25</v>
      </c>
      <c r="D841" s="302">
        <v>8.3000000000000007</v>
      </c>
      <c r="E841" s="1145">
        <f t="shared" si="15"/>
        <v>8.2750000000000004</v>
      </c>
      <c r="I841" s="4916"/>
    </row>
    <row r="842" spans="2:9">
      <c r="B842" s="1144">
        <v>41360</v>
      </c>
      <c r="C842" s="302">
        <v>8.3800000000000008</v>
      </c>
      <c r="D842" s="302">
        <v>8.43</v>
      </c>
      <c r="E842" s="1145">
        <f t="shared" si="15"/>
        <v>8.4050000000000011</v>
      </c>
      <c r="I842" s="4916"/>
    </row>
    <row r="843" spans="2:9">
      <c r="B843" s="1167">
        <v>41367</v>
      </c>
      <c r="C843" s="1168">
        <v>8.25</v>
      </c>
      <c r="D843" s="1168">
        <v>8.3000000000000007</v>
      </c>
      <c r="E843" s="1169">
        <f t="shared" si="15"/>
        <v>8.2750000000000004</v>
      </c>
      <c r="I843" s="4916"/>
    </row>
    <row r="844" spans="2:9">
      <c r="B844" s="1144">
        <v>41368</v>
      </c>
      <c r="C844" s="302">
        <v>8.3000000000000007</v>
      </c>
      <c r="D844" s="302">
        <v>8.32</v>
      </c>
      <c r="E844" s="1145">
        <f t="shared" si="15"/>
        <v>8.31</v>
      </c>
      <c r="I844" s="4916"/>
    </row>
    <row r="845" spans="2:9">
      <c r="B845" s="1144">
        <v>41369</v>
      </c>
      <c r="C845" s="302">
        <v>8.3699999999999992</v>
      </c>
      <c r="D845" s="302">
        <v>8.4</v>
      </c>
      <c r="E845" s="1145">
        <f t="shared" si="15"/>
        <v>8.3849999999999998</v>
      </c>
      <c r="I845" s="4916"/>
    </row>
    <row r="846" spans="2:9">
      <c r="B846" s="1144">
        <v>41372</v>
      </c>
      <c r="C846" s="302">
        <v>8.3000000000000007</v>
      </c>
      <c r="D846" s="302">
        <v>8.33</v>
      </c>
      <c r="E846" s="1145">
        <f t="shared" si="15"/>
        <v>8.3150000000000013</v>
      </c>
      <c r="I846" s="4916"/>
    </row>
    <row r="847" spans="2:9">
      <c r="B847" s="1144">
        <v>41373</v>
      </c>
      <c r="C847" s="302">
        <v>8.34</v>
      </c>
      <c r="D847" s="302">
        <v>8.3699999999999992</v>
      </c>
      <c r="E847" s="1145">
        <f t="shared" si="15"/>
        <v>8.3550000000000004</v>
      </c>
      <c r="I847" s="4916"/>
    </row>
    <row r="848" spans="2:9">
      <c r="B848" s="1144">
        <v>41374</v>
      </c>
      <c r="C848" s="302">
        <v>8.3699999999999992</v>
      </c>
      <c r="D848" s="302">
        <v>8.39</v>
      </c>
      <c r="E848" s="1145">
        <f t="shared" si="15"/>
        <v>8.379999999999999</v>
      </c>
      <c r="I848" s="4916"/>
    </row>
    <row r="849" spans="2:9">
      <c r="B849" s="1144">
        <v>41375</v>
      </c>
      <c r="C849" s="302">
        <v>8.42</v>
      </c>
      <c r="D849" s="302">
        <v>8.44</v>
      </c>
      <c r="E849" s="1145">
        <f t="shared" si="15"/>
        <v>8.43</v>
      </c>
      <c r="I849" s="4916"/>
    </row>
    <row r="850" spans="2:9">
      <c r="B850" s="1144">
        <v>41376</v>
      </c>
      <c r="C850" s="302">
        <v>8.41</v>
      </c>
      <c r="D850" s="302">
        <v>8.43</v>
      </c>
      <c r="E850" s="1145">
        <f t="shared" si="15"/>
        <v>8.42</v>
      </c>
      <c r="I850" s="4916"/>
    </row>
    <row r="851" spans="2:9">
      <c r="B851" s="1144">
        <v>41379</v>
      </c>
      <c r="C851" s="302">
        <v>8.4</v>
      </c>
      <c r="D851" s="302">
        <v>8.42</v>
      </c>
      <c r="E851" s="1145">
        <f t="shared" si="15"/>
        <v>8.41</v>
      </c>
      <c r="I851" s="4916"/>
    </row>
    <row r="852" spans="2:9">
      <c r="B852" s="1144">
        <v>41380</v>
      </c>
      <c r="C852" s="302">
        <v>8.5</v>
      </c>
      <c r="D852" s="302">
        <v>8.52</v>
      </c>
      <c r="E852" s="1145">
        <f t="shared" si="15"/>
        <v>8.51</v>
      </c>
      <c r="I852" s="4916"/>
    </row>
    <row r="853" spans="2:9">
      <c r="B853" s="1144">
        <v>41381</v>
      </c>
      <c r="C853" s="302">
        <v>8.67</v>
      </c>
      <c r="D853" s="302">
        <v>8.6999999999999993</v>
      </c>
      <c r="E853" s="1145">
        <f t="shared" si="15"/>
        <v>8.6849999999999987</v>
      </c>
      <c r="I853" s="4916"/>
    </row>
    <row r="854" spans="2:9">
      <c r="B854" s="1144">
        <v>41382</v>
      </c>
      <c r="C854" s="302">
        <v>8.6300000000000008</v>
      </c>
      <c r="D854" s="302">
        <v>8.66</v>
      </c>
      <c r="E854" s="1145">
        <f t="shared" si="15"/>
        <v>8.6449999999999996</v>
      </c>
      <c r="I854" s="4916"/>
    </row>
    <row r="855" spans="2:9">
      <c r="B855" s="1144">
        <v>41383</v>
      </c>
      <c r="C855" s="302">
        <v>8.6</v>
      </c>
      <c r="D855" s="302">
        <v>8.6300000000000008</v>
      </c>
      <c r="E855" s="1145">
        <f t="shared" si="15"/>
        <v>8.6150000000000002</v>
      </c>
      <c r="I855" s="4916"/>
    </row>
    <row r="856" spans="2:9">
      <c r="B856" s="1144">
        <v>41386</v>
      </c>
      <c r="C856" s="302">
        <v>8.6300000000000008</v>
      </c>
      <c r="D856" s="302">
        <v>8.67</v>
      </c>
      <c r="E856" s="1145">
        <f t="shared" si="15"/>
        <v>8.65</v>
      </c>
      <c r="I856" s="4916"/>
    </row>
    <row r="857" spans="2:9">
      <c r="B857" s="1144">
        <v>41387</v>
      </c>
      <c r="C857" s="302">
        <v>8.82</v>
      </c>
      <c r="D857" s="302">
        <v>8.86</v>
      </c>
      <c r="E857" s="1145">
        <f t="shared" si="15"/>
        <v>8.84</v>
      </c>
      <c r="I857" s="4916"/>
    </row>
    <row r="858" spans="2:9">
      <c r="B858" s="1144">
        <v>41388</v>
      </c>
      <c r="C858" s="302">
        <v>8.91</v>
      </c>
      <c r="D858" s="302">
        <v>8.94</v>
      </c>
      <c r="E858" s="1145">
        <f t="shared" si="15"/>
        <v>8.9250000000000007</v>
      </c>
      <c r="I858" s="4916"/>
    </row>
    <row r="859" spans="2:9">
      <c r="B859" s="1144">
        <v>41389</v>
      </c>
      <c r="C859" s="302">
        <v>9.16</v>
      </c>
      <c r="D859" s="302">
        <v>9.1999999999999993</v>
      </c>
      <c r="E859" s="1145">
        <f t="shared" si="15"/>
        <v>9.18</v>
      </c>
      <c r="I859" s="4916"/>
    </row>
    <row r="860" spans="2:9">
      <c r="B860" s="1144">
        <v>41390</v>
      </c>
      <c r="C860" s="302">
        <v>9.3000000000000007</v>
      </c>
      <c r="D860" s="302">
        <v>9.34</v>
      </c>
      <c r="E860" s="1145">
        <f t="shared" si="15"/>
        <v>9.32</v>
      </c>
      <c r="I860" s="4916"/>
    </row>
    <row r="861" spans="2:9">
      <c r="B861" s="1144">
        <v>41393</v>
      </c>
      <c r="C861" s="302">
        <v>9.27</v>
      </c>
      <c r="D861" s="302">
        <v>9.3000000000000007</v>
      </c>
      <c r="E861" s="1145">
        <f t="shared" si="15"/>
        <v>9.2850000000000001</v>
      </c>
      <c r="I861" s="4916"/>
    </row>
    <row r="862" spans="2:9">
      <c r="B862" s="1151">
        <v>41394</v>
      </c>
      <c r="C862" s="1170">
        <v>9.3699999999999992</v>
      </c>
      <c r="D862" s="1170">
        <v>9.4</v>
      </c>
      <c r="E862" s="1153">
        <f t="shared" si="15"/>
        <v>9.3849999999999998</v>
      </c>
      <c r="I862" s="4916"/>
    </row>
    <row r="863" spans="2:9">
      <c r="B863" s="1144">
        <v>41396</v>
      </c>
      <c r="C863" s="302">
        <v>9.6</v>
      </c>
      <c r="D863" s="302">
        <v>9.6300000000000008</v>
      </c>
      <c r="E863" s="1145">
        <f t="shared" si="15"/>
        <v>9.6150000000000002</v>
      </c>
      <c r="I863" s="4916"/>
    </row>
    <row r="864" spans="2:9">
      <c r="B864" s="1144">
        <v>41397</v>
      </c>
      <c r="C864" s="302">
        <v>9.84</v>
      </c>
      <c r="D864" s="302">
        <v>9.8800000000000008</v>
      </c>
      <c r="E864" s="1145">
        <f t="shared" si="15"/>
        <v>9.86</v>
      </c>
      <c r="I864" s="4916"/>
    </row>
    <row r="865" spans="2:9">
      <c r="B865" s="1144">
        <v>41400</v>
      </c>
      <c r="C865" s="302">
        <v>9.83</v>
      </c>
      <c r="D865" s="302">
        <v>9.8699999999999992</v>
      </c>
      <c r="E865" s="1145">
        <f t="shared" si="15"/>
        <v>9.85</v>
      </c>
      <c r="I865" s="4916"/>
    </row>
    <row r="866" spans="2:9">
      <c r="B866" s="1144">
        <v>41401</v>
      </c>
      <c r="C866" s="302">
        <v>10.039999999999999</v>
      </c>
      <c r="D866" s="302">
        <v>10.08</v>
      </c>
      <c r="E866" s="1145">
        <f t="shared" si="15"/>
        <v>10.059999999999999</v>
      </c>
      <c r="I866" s="4916"/>
    </row>
    <row r="867" spans="2:9">
      <c r="B867" s="1144">
        <v>41402</v>
      </c>
      <c r="C867" s="302">
        <v>10.4</v>
      </c>
      <c r="D867" s="302">
        <v>10.45</v>
      </c>
      <c r="E867" s="1145">
        <f t="shared" si="15"/>
        <v>10.425000000000001</v>
      </c>
      <c r="I867" s="4916"/>
    </row>
    <row r="868" spans="2:9">
      <c r="B868" s="1144">
        <v>41403</v>
      </c>
      <c r="C868" s="302">
        <v>9.98</v>
      </c>
      <c r="D868" s="302">
        <v>10.029999999999999</v>
      </c>
      <c r="E868" s="1145">
        <f t="shared" si="15"/>
        <v>10.004999999999999</v>
      </c>
      <c r="I868" s="4916"/>
    </row>
    <row r="869" spans="2:9">
      <c r="B869" s="1144">
        <v>41404</v>
      </c>
      <c r="C869" s="302">
        <v>9.98</v>
      </c>
      <c r="D869" s="302">
        <v>10.029999999999999</v>
      </c>
      <c r="E869" s="1145">
        <f t="shared" si="15"/>
        <v>10.004999999999999</v>
      </c>
      <c r="I869" s="4916"/>
    </row>
    <row r="870" spans="2:9">
      <c r="B870" s="1144">
        <v>41407</v>
      </c>
      <c r="C870" s="302">
        <v>9.98</v>
      </c>
      <c r="D870" s="302">
        <v>10.029999999999999</v>
      </c>
      <c r="E870" s="1145">
        <f t="shared" si="15"/>
        <v>10.004999999999999</v>
      </c>
      <c r="I870" s="4916"/>
    </row>
    <row r="871" spans="2:9">
      <c r="B871" s="1144">
        <v>41408</v>
      </c>
      <c r="C871" s="302">
        <v>9.15</v>
      </c>
      <c r="D871" s="302">
        <v>9.1999999999999993</v>
      </c>
      <c r="E871" s="1145">
        <f t="shared" si="15"/>
        <v>9.1750000000000007</v>
      </c>
      <c r="I871" s="4916"/>
    </row>
    <row r="872" spans="2:9">
      <c r="B872" s="1144">
        <v>41409</v>
      </c>
      <c r="C872" s="302">
        <v>9</v>
      </c>
      <c r="D872" s="302">
        <v>9.0500000000000007</v>
      </c>
      <c r="E872" s="1145">
        <f t="shared" si="15"/>
        <v>9.0250000000000004</v>
      </c>
      <c r="I872" s="4916"/>
    </row>
    <row r="873" spans="2:9">
      <c r="B873" s="1144">
        <v>41410</v>
      </c>
      <c r="C873" s="302">
        <v>8.9</v>
      </c>
      <c r="D873" s="302">
        <v>8.9499999999999993</v>
      </c>
      <c r="E873" s="1145">
        <f t="shared" si="15"/>
        <v>8.9250000000000007</v>
      </c>
      <c r="I873" s="4916"/>
    </row>
    <row r="874" spans="2:9">
      <c r="B874" s="1144">
        <v>41411</v>
      </c>
      <c r="C874" s="302">
        <v>8.9</v>
      </c>
      <c r="D874" s="302">
        <v>8.9499999999999993</v>
      </c>
      <c r="E874" s="1145">
        <f t="shared" si="15"/>
        <v>8.9250000000000007</v>
      </c>
      <c r="I874" s="4916"/>
    </row>
    <row r="875" spans="2:9">
      <c r="B875" s="1144">
        <v>41414</v>
      </c>
      <c r="C875" s="302">
        <v>8.85</v>
      </c>
      <c r="D875" s="302">
        <v>8.9</v>
      </c>
      <c r="E875" s="1145">
        <f t="shared" si="15"/>
        <v>8.875</v>
      </c>
      <c r="I875" s="4916"/>
    </row>
    <row r="876" spans="2:9">
      <c r="B876" s="1144">
        <v>41415</v>
      </c>
      <c r="C876" s="302">
        <v>8.5299999999999994</v>
      </c>
      <c r="D876" s="302">
        <v>8.58</v>
      </c>
      <c r="E876" s="1145">
        <f t="shared" si="15"/>
        <v>8.5549999999999997</v>
      </c>
      <c r="I876" s="4916"/>
    </row>
    <row r="877" spans="2:9">
      <c r="B877" s="1144">
        <v>41416</v>
      </c>
      <c r="C877" s="302">
        <v>8.3800000000000008</v>
      </c>
      <c r="D877" s="302">
        <v>8.43</v>
      </c>
      <c r="E877" s="1145">
        <f t="shared" si="15"/>
        <v>8.4050000000000011</v>
      </c>
      <c r="I877" s="4916"/>
    </row>
    <row r="878" spans="2:9">
      <c r="B878" s="1144">
        <v>41417</v>
      </c>
      <c r="C878" s="302">
        <v>8.75</v>
      </c>
      <c r="D878" s="302">
        <v>8.8000000000000007</v>
      </c>
      <c r="E878" s="1145">
        <f t="shared" si="15"/>
        <v>8.7750000000000004</v>
      </c>
      <c r="I878" s="4916"/>
    </row>
    <row r="879" spans="2:9">
      <c r="B879" s="1144">
        <v>41418</v>
      </c>
      <c r="C879" s="302">
        <v>8.9</v>
      </c>
      <c r="D879" s="302">
        <v>8.9499999999999993</v>
      </c>
      <c r="E879" s="1145">
        <f t="shared" si="15"/>
        <v>8.9250000000000007</v>
      </c>
      <c r="I879" s="4916"/>
    </row>
    <row r="880" spans="2:9">
      <c r="B880" s="1144">
        <v>41421</v>
      </c>
      <c r="C880" s="302">
        <v>8.8800000000000008</v>
      </c>
      <c r="D880" s="302">
        <v>8.93</v>
      </c>
      <c r="E880" s="1145">
        <f t="shared" si="15"/>
        <v>8.9050000000000011</v>
      </c>
      <c r="I880" s="4916"/>
    </row>
    <row r="881" spans="2:9">
      <c r="B881" s="1144">
        <v>41422</v>
      </c>
      <c r="C881" s="302">
        <v>8.83</v>
      </c>
      <c r="D881" s="302">
        <v>8.8800000000000008</v>
      </c>
      <c r="E881" s="1145">
        <f t="shared" si="15"/>
        <v>8.8550000000000004</v>
      </c>
      <c r="I881" s="4916"/>
    </row>
    <row r="882" spans="2:9">
      <c r="B882" s="1144">
        <v>41423</v>
      </c>
      <c r="C882" s="302">
        <v>8.83</v>
      </c>
      <c r="D882" s="302">
        <v>8.8800000000000008</v>
      </c>
      <c r="E882" s="1145">
        <f t="shared" si="15"/>
        <v>8.8550000000000004</v>
      </c>
      <c r="I882" s="4916"/>
    </row>
    <row r="883" spans="2:9">
      <c r="B883" s="1144">
        <v>41424</v>
      </c>
      <c r="C883" s="302">
        <v>8.82</v>
      </c>
      <c r="D883" s="302">
        <v>8.8699999999999992</v>
      </c>
      <c r="E883" s="1145">
        <f t="shared" si="15"/>
        <v>8.8449999999999989</v>
      </c>
      <c r="I883" s="4916"/>
    </row>
    <row r="884" spans="2:9">
      <c r="B884" s="1144">
        <v>41425</v>
      </c>
      <c r="C884" s="302">
        <v>8.75</v>
      </c>
      <c r="D884" s="302">
        <v>8.8000000000000007</v>
      </c>
      <c r="E884" s="1145">
        <f t="shared" si="15"/>
        <v>8.7750000000000004</v>
      </c>
      <c r="I884" s="4916"/>
    </row>
    <row r="885" spans="2:9">
      <c r="B885" s="1167">
        <v>41428</v>
      </c>
      <c r="C885" s="1168">
        <v>8.5500000000000007</v>
      </c>
      <c r="D885" s="1168">
        <v>8.6</v>
      </c>
      <c r="E885" s="1169">
        <f t="shared" si="15"/>
        <v>8.5749999999999993</v>
      </c>
      <c r="I885" s="4916"/>
    </row>
    <row r="886" spans="2:9">
      <c r="B886" s="1144">
        <v>41429</v>
      </c>
      <c r="C886" s="302">
        <v>8.4499999999999993</v>
      </c>
      <c r="D886" s="302">
        <v>8.5</v>
      </c>
      <c r="E886" s="1145">
        <f t="shared" si="15"/>
        <v>8.4749999999999996</v>
      </c>
      <c r="I886" s="4916"/>
    </row>
    <row r="887" spans="2:9">
      <c r="B887" s="1144">
        <v>41430</v>
      </c>
      <c r="C887" s="302">
        <v>8.5</v>
      </c>
      <c r="D887" s="302">
        <v>8.5500000000000007</v>
      </c>
      <c r="E887" s="1145">
        <f t="shared" si="15"/>
        <v>8.5250000000000004</v>
      </c>
      <c r="I887" s="4916"/>
    </row>
    <row r="888" spans="2:9">
      <c r="B888" s="1144">
        <v>41431</v>
      </c>
      <c r="C888" s="302">
        <v>8.52</v>
      </c>
      <c r="D888" s="302">
        <v>8.57</v>
      </c>
      <c r="E888" s="1145">
        <f t="shared" si="15"/>
        <v>8.5449999999999999</v>
      </c>
      <c r="I888" s="4916"/>
    </row>
    <row r="889" spans="2:9">
      <c r="B889" s="1144">
        <v>41432</v>
      </c>
      <c r="C889" s="302">
        <v>8.52</v>
      </c>
      <c r="D889" s="302">
        <v>8.57</v>
      </c>
      <c r="E889" s="1145">
        <f t="shared" si="15"/>
        <v>8.5449999999999999</v>
      </c>
      <c r="I889" s="4916"/>
    </row>
    <row r="890" spans="2:9">
      <c r="B890" s="1144">
        <v>41435</v>
      </c>
      <c r="C890" s="302">
        <v>8.52</v>
      </c>
      <c r="D890" s="302">
        <v>8.57</v>
      </c>
      <c r="E890" s="1145">
        <f t="shared" si="15"/>
        <v>8.5449999999999999</v>
      </c>
      <c r="I890" s="4916"/>
    </row>
    <row r="891" spans="2:9">
      <c r="B891" s="1144">
        <v>41436</v>
      </c>
      <c r="C891" s="302">
        <v>8.52</v>
      </c>
      <c r="D891" s="302">
        <v>8.57</v>
      </c>
      <c r="E891" s="1145">
        <f t="shared" si="15"/>
        <v>8.5449999999999999</v>
      </c>
      <c r="I891" s="4916"/>
    </row>
    <row r="892" spans="2:9">
      <c r="B892" s="1144">
        <v>41437</v>
      </c>
      <c r="C892" s="302">
        <v>8.1999999999999993</v>
      </c>
      <c r="D892" s="302">
        <v>8.25</v>
      </c>
      <c r="E892" s="1145">
        <f t="shared" si="15"/>
        <v>8.2249999999999996</v>
      </c>
      <c r="I892" s="4916"/>
    </row>
    <row r="893" spans="2:9">
      <c r="B893" s="1144">
        <v>41438</v>
      </c>
      <c r="C893" s="302">
        <v>7.95</v>
      </c>
      <c r="D893" s="302">
        <v>8</v>
      </c>
      <c r="E893" s="1145">
        <f t="shared" si="15"/>
        <v>7.9749999999999996</v>
      </c>
      <c r="I893" s="4916"/>
    </row>
    <row r="894" spans="2:9">
      <c r="B894" s="1144">
        <v>41439</v>
      </c>
      <c r="C894" s="302">
        <v>7.95</v>
      </c>
      <c r="D894" s="302">
        <v>8</v>
      </c>
      <c r="E894" s="1145">
        <f t="shared" si="15"/>
        <v>7.9749999999999996</v>
      </c>
      <c r="I894" s="4916"/>
    </row>
    <row r="895" spans="2:9">
      <c r="B895" s="1144">
        <v>41442</v>
      </c>
      <c r="C895" s="302">
        <v>7.95</v>
      </c>
      <c r="D895" s="302">
        <v>8</v>
      </c>
      <c r="E895" s="1145">
        <f t="shared" si="15"/>
        <v>7.9749999999999996</v>
      </c>
      <c r="I895" s="4916"/>
    </row>
    <row r="896" spans="2:9">
      <c r="B896" s="1144">
        <v>41443</v>
      </c>
      <c r="C896" s="302">
        <v>7.81</v>
      </c>
      <c r="D896" s="302">
        <v>7.86</v>
      </c>
      <c r="E896" s="1145">
        <f t="shared" si="15"/>
        <v>7.835</v>
      </c>
      <c r="I896" s="4916"/>
    </row>
    <row r="897" spans="2:9">
      <c r="B897" s="1144">
        <v>41444</v>
      </c>
      <c r="C897" s="302">
        <v>7.93</v>
      </c>
      <c r="D897" s="302">
        <v>7.98</v>
      </c>
      <c r="E897" s="1145">
        <f t="shared" si="15"/>
        <v>7.9550000000000001</v>
      </c>
      <c r="I897" s="4916"/>
    </row>
    <row r="898" spans="2:9">
      <c r="B898" s="1144">
        <v>41449</v>
      </c>
      <c r="C898" s="302">
        <v>8</v>
      </c>
      <c r="D898" s="302">
        <v>8.0500000000000007</v>
      </c>
      <c r="E898" s="1145">
        <f t="shared" si="15"/>
        <v>8.0250000000000004</v>
      </c>
      <c r="I898" s="4916"/>
    </row>
    <row r="899" spans="2:9">
      <c r="B899" s="1144">
        <v>41450</v>
      </c>
      <c r="C899" s="302">
        <v>8</v>
      </c>
      <c r="D899" s="302">
        <v>8.0500000000000007</v>
      </c>
      <c r="E899" s="1145">
        <f t="shared" si="15"/>
        <v>8.0250000000000004</v>
      </c>
      <c r="I899" s="4916"/>
    </row>
    <row r="900" spans="2:9">
      <c r="B900" s="1144">
        <v>41451</v>
      </c>
      <c r="C900" s="302">
        <v>8</v>
      </c>
      <c r="D900" s="302">
        <v>8.0500000000000007</v>
      </c>
      <c r="E900" s="1145">
        <f t="shared" ref="E900:E963" si="16">AVERAGE(C900:D900)</f>
        <v>8.0250000000000004</v>
      </c>
      <c r="I900" s="4916"/>
    </row>
    <row r="901" spans="2:9">
      <c r="B901" s="1144">
        <v>41452</v>
      </c>
      <c r="C901" s="302">
        <v>8</v>
      </c>
      <c r="D901" s="302">
        <v>8.0500000000000007</v>
      </c>
      <c r="E901" s="1145">
        <f t="shared" si="16"/>
        <v>8.0250000000000004</v>
      </c>
      <c r="I901" s="4916"/>
    </row>
    <row r="902" spans="2:9">
      <c r="B902" s="1151">
        <v>41453</v>
      </c>
      <c r="C902" s="1170">
        <v>8</v>
      </c>
      <c r="D902" s="1170">
        <v>8.0500000000000007</v>
      </c>
      <c r="E902" s="1153">
        <f t="shared" si="16"/>
        <v>8.0250000000000004</v>
      </c>
      <c r="I902" s="4916"/>
    </row>
    <row r="903" spans="2:9">
      <c r="B903" s="1144">
        <v>41456</v>
      </c>
      <c r="C903" s="302">
        <v>7.93</v>
      </c>
      <c r="D903" s="302">
        <v>7.98</v>
      </c>
      <c r="E903" s="1145">
        <f t="shared" si="16"/>
        <v>7.9550000000000001</v>
      </c>
      <c r="I903" s="4916"/>
    </row>
    <row r="904" spans="2:9">
      <c r="B904" s="1144">
        <v>41457</v>
      </c>
      <c r="C904" s="302">
        <v>7.88</v>
      </c>
      <c r="D904" s="302">
        <v>7.93</v>
      </c>
      <c r="E904" s="1145">
        <f t="shared" si="16"/>
        <v>7.9049999999999994</v>
      </c>
      <c r="I904" s="4916"/>
    </row>
    <row r="905" spans="2:9">
      <c r="B905" s="1144">
        <v>41458</v>
      </c>
      <c r="C905" s="302">
        <v>7.9</v>
      </c>
      <c r="D905" s="302">
        <v>7.95</v>
      </c>
      <c r="E905" s="1145">
        <f t="shared" si="16"/>
        <v>7.9250000000000007</v>
      </c>
      <c r="I905" s="4916"/>
    </row>
    <row r="906" spans="2:9">
      <c r="B906" s="1144">
        <v>41459</v>
      </c>
      <c r="C906" s="302">
        <v>7.93</v>
      </c>
      <c r="D906" s="302">
        <v>7.98</v>
      </c>
      <c r="E906" s="1145">
        <f t="shared" si="16"/>
        <v>7.9550000000000001</v>
      </c>
      <c r="I906" s="4916"/>
    </row>
    <row r="907" spans="2:9">
      <c r="B907" s="1144">
        <v>41460</v>
      </c>
      <c r="C907" s="302">
        <v>7.92</v>
      </c>
      <c r="D907" s="302">
        <v>7.97</v>
      </c>
      <c r="E907" s="1145">
        <f t="shared" si="16"/>
        <v>7.9450000000000003</v>
      </c>
      <c r="I907" s="4916"/>
    </row>
    <row r="908" spans="2:9">
      <c r="B908" s="1144">
        <v>41463</v>
      </c>
      <c r="C908" s="302">
        <v>7.93</v>
      </c>
      <c r="D908" s="302">
        <v>7.98</v>
      </c>
      <c r="E908" s="1145">
        <f t="shared" si="16"/>
        <v>7.9550000000000001</v>
      </c>
      <c r="I908" s="4916"/>
    </row>
    <row r="909" spans="2:9">
      <c r="B909" s="1144">
        <v>41465</v>
      </c>
      <c r="C909" s="302">
        <v>8.0399999999999991</v>
      </c>
      <c r="D909" s="302">
        <v>8.09</v>
      </c>
      <c r="E909" s="1145">
        <f t="shared" si="16"/>
        <v>8.0649999999999995</v>
      </c>
      <c r="I909" s="4916"/>
    </row>
    <row r="910" spans="2:9">
      <c r="B910" s="1144">
        <v>41466</v>
      </c>
      <c r="C910" s="302">
        <v>8.16</v>
      </c>
      <c r="D910" s="302">
        <v>8.1999999999999993</v>
      </c>
      <c r="E910" s="1145">
        <f t="shared" si="16"/>
        <v>8.18</v>
      </c>
      <c r="I910" s="4916"/>
    </row>
    <row r="911" spans="2:9">
      <c r="B911" s="1144">
        <v>41467</v>
      </c>
      <c r="C911" s="302">
        <v>8.3000000000000007</v>
      </c>
      <c r="D911" s="302">
        <v>8.35</v>
      </c>
      <c r="E911" s="1145">
        <f t="shared" si="16"/>
        <v>8.3249999999999993</v>
      </c>
      <c r="I911" s="4916"/>
    </row>
    <row r="912" spans="2:9">
      <c r="B912" s="1144">
        <v>41470</v>
      </c>
      <c r="C912" s="302">
        <v>8.5299999999999994</v>
      </c>
      <c r="D912" s="302">
        <v>8.58</v>
      </c>
      <c r="E912" s="1145">
        <f t="shared" si="16"/>
        <v>8.5549999999999997</v>
      </c>
      <c r="I912" s="4916"/>
    </row>
    <row r="913" spans="2:9">
      <c r="B913" s="1144">
        <v>41471</v>
      </c>
      <c r="C913" s="302">
        <v>8.6999999999999993</v>
      </c>
      <c r="D913" s="302">
        <v>8.75</v>
      </c>
      <c r="E913" s="1145">
        <f t="shared" si="16"/>
        <v>8.7249999999999996</v>
      </c>
      <c r="I913" s="4916"/>
    </row>
    <row r="914" spans="2:9">
      <c r="B914" s="1144">
        <v>41472</v>
      </c>
      <c r="C914" s="302">
        <v>8.6999999999999993</v>
      </c>
      <c r="D914" s="302">
        <v>8.75</v>
      </c>
      <c r="E914" s="1145">
        <f t="shared" si="16"/>
        <v>8.7249999999999996</v>
      </c>
      <c r="I914" s="4916"/>
    </row>
    <row r="915" spans="2:9">
      <c r="B915" s="1144">
        <v>41473</v>
      </c>
      <c r="C915" s="302">
        <v>8.52</v>
      </c>
      <c r="D915" s="302">
        <v>8.57</v>
      </c>
      <c r="E915" s="1145">
        <f t="shared" si="16"/>
        <v>8.5449999999999999</v>
      </c>
      <c r="I915" s="4916"/>
    </row>
    <row r="916" spans="2:9">
      <c r="B916" s="1144">
        <v>41474</v>
      </c>
      <c r="C916" s="302">
        <v>8.4700000000000006</v>
      </c>
      <c r="D916" s="302">
        <v>8.52</v>
      </c>
      <c r="E916" s="1145">
        <f t="shared" si="16"/>
        <v>8.495000000000001</v>
      </c>
      <c r="I916" s="4916"/>
    </row>
    <row r="917" spans="2:9">
      <c r="B917" s="1144">
        <v>41477</v>
      </c>
      <c r="C917" s="302">
        <v>8.4499999999999993</v>
      </c>
      <c r="D917" s="302">
        <v>8.5</v>
      </c>
      <c r="E917" s="1145">
        <f t="shared" si="16"/>
        <v>8.4749999999999996</v>
      </c>
      <c r="I917" s="4916"/>
    </row>
    <row r="918" spans="2:9">
      <c r="B918" s="1144">
        <v>41478</v>
      </c>
      <c r="C918" s="302">
        <v>8.4499999999999993</v>
      </c>
      <c r="D918" s="302">
        <v>8.5</v>
      </c>
      <c r="E918" s="1145">
        <f t="shared" si="16"/>
        <v>8.4749999999999996</v>
      </c>
      <c r="I918" s="4916"/>
    </row>
    <row r="919" spans="2:9">
      <c r="B919" s="1144">
        <v>41479</v>
      </c>
      <c r="C919" s="302">
        <v>8.5299999999999994</v>
      </c>
      <c r="D919" s="302">
        <v>8.58</v>
      </c>
      <c r="E919" s="1145">
        <f t="shared" si="16"/>
        <v>8.5549999999999997</v>
      </c>
      <c r="I919" s="4916"/>
    </row>
    <row r="920" spans="2:9">
      <c r="B920" s="1144">
        <v>41480</v>
      </c>
      <c r="C920" s="302">
        <v>8.4600000000000009</v>
      </c>
      <c r="D920" s="302">
        <v>8.51</v>
      </c>
      <c r="E920" s="1145">
        <f t="shared" si="16"/>
        <v>8.4849999999999994</v>
      </c>
      <c r="I920" s="4916"/>
    </row>
    <row r="921" spans="2:9">
      <c r="B921" s="1144">
        <v>41481</v>
      </c>
      <c r="C921" s="302">
        <v>8.4600000000000009</v>
      </c>
      <c r="D921" s="302">
        <v>8.51</v>
      </c>
      <c r="E921" s="1145">
        <f t="shared" si="16"/>
        <v>8.4849999999999994</v>
      </c>
      <c r="I921" s="4916"/>
    </row>
    <row r="922" spans="2:9">
      <c r="B922" s="1144">
        <v>41484</v>
      </c>
      <c r="C922" s="302">
        <v>8.48</v>
      </c>
      <c r="D922" s="302">
        <v>8.5299999999999994</v>
      </c>
      <c r="E922" s="1145">
        <f t="shared" si="16"/>
        <v>8.504999999999999</v>
      </c>
      <c r="I922" s="4916"/>
    </row>
    <row r="923" spans="2:9">
      <c r="B923" s="1144">
        <v>41485</v>
      </c>
      <c r="C923" s="302">
        <v>8.48</v>
      </c>
      <c r="D923" s="302">
        <v>8.5299999999999994</v>
      </c>
      <c r="E923" s="1145">
        <f t="shared" si="16"/>
        <v>8.504999999999999</v>
      </c>
      <c r="I923" s="4916"/>
    </row>
    <row r="924" spans="2:9">
      <c r="B924" s="1144">
        <v>41486</v>
      </c>
      <c r="C924" s="302">
        <v>8.48</v>
      </c>
      <c r="D924" s="302">
        <v>8.5299999999999994</v>
      </c>
      <c r="E924" s="1145">
        <f t="shared" si="16"/>
        <v>8.504999999999999</v>
      </c>
      <c r="I924" s="4916"/>
    </row>
    <row r="925" spans="2:9">
      <c r="B925" s="1167">
        <v>41487</v>
      </c>
      <c r="C925" s="1168">
        <v>8.49</v>
      </c>
      <c r="D925" s="1168">
        <v>8.5399999999999991</v>
      </c>
      <c r="E925" s="1169">
        <f t="shared" si="16"/>
        <v>8.5150000000000006</v>
      </c>
      <c r="I925" s="4916"/>
    </row>
    <row r="926" spans="2:9">
      <c r="B926" s="1144">
        <v>41488</v>
      </c>
      <c r="C926" s="302">
        <v>8.51</v>
      </c>
      <c r="D926" s="302">
        <v>8.56</v>
      </c>
      <c r="E926" s="1145">
        <f t="shared" si="16"/>
        <v>8.5350000000000001</v>
      </c>
      <c r="I926" s="4916"/>
    </row>
    <row r="927" spans="2:9">
      <c r="B927" s="1144">
        <v>41491</v>
      </c>
      <c r="C927" s="302">
        <v>8.51</v>
      </c>
      <c r="D927" s="302">
        <v>8.56</v>
      </c>
      <c r="E927" s="1145">
        <f t="shared" si="16"/>
        <v>8.5350000000000001</v>
      </c>
      <c r="I927" s="4916"/>
    </row>
    <row r="928" spans="2:9">
      <c r="B928" s="1144">
        <v>41492</v>
      </c>
      <c r="C928" s="302">
        <v>8.5299999999999994</v>
      </c>
      <c r="D928" s="302">
        <v>8.58</v>
      </c>
      <c r="E928" s="1145">
        <f t="shared" si="16"/>
        <v>8.5549999999999997</v>
      </c>
      <c r="I928" s="4916"/>
    </row>
    <row r="929" spans="2:9">
      <c r="B929" s="1144">
        <v>41493</v>
      </c>
      <c r="C929" s="302">
        <v>8.75</v>
      </c>
      <c r="D929" s="302">
        <v>8.8000000000000007</v>
      </c>
      <c r="E929" s="1145">
        <f t="shared" si="16"/>
        <v>8.7750000000000004</v>
      </c>
      <c r="I929" s="4916"/>
    </row>
    <row r="930" spans="2:9">
      <c r="B930" s="1144">
        <v>41494</v>
      </c>
      <c r="C930" s="302">
        <v>8.75</v>
      </c>
      <c r="D930" s="302">
        <v>8.8000000000000007</v>
      </c>
      <c r="E930" s="1145">
        <f t="shared" si="16"/>
        <v>8.7750000000000004</v>
      </c>
      <c r="I930" s="4916"/>
    </row>
    <row r="931" spans="2:9">
      <c r="B931" s="1144">
        <v>41495</v>
      </c>
      <c r="C931" s="302">
        <v>8.73</v>
      </c>
      <c r="D931" s="302">
        <v>8.7799999999999994</v>
      </c>
      <c r="E931" s="1145">
        <f t="shared" si="16"/>
        <v>8.754999999999999</v>
      </c>
      <c r="I931" s="4916"/>
    </row>
    <row r="932" spans="2:9">
      <c r="B932" s="1144">
        <v>41498</v>
      </c>
      <c r="C932" s="302">
        <v>8.67</v>
      </c>
      <c r="D932" s="302">
        <v>8.7200000000000006</v>
      </c>
      <c r="E932" s="1145">
        <f t="shared" si="16"/>
        <v>8.6950000000000003</v>
      </c>
      <c r="I932" s="4916"/>
    </row>
    <row r="933" spans="2:9">
      <c r="B933" s="1144">
        <v>41499</v>
      </c>
      <c r="C933" s="302">
        <v>8.69</v>
      </c>
      <c r="D933" s="302">
        <v>8.74</v>
      </c>
      <c r="E933" s="1145">
        <f t="shared" si="16"/>
        <v>8.7149999999999999</v>
      </c>
      <c r="I933" s="4916"/>
    </row>
    <row r="934" spans="2:9">
      <c r="B934" s="1144">
        <v>41500</v>
      </c>
      <c r="C934" s="302">
        <v>8.8000000000000007</v>
      </c>
      <c r="D934" s="302">
        <v>8.85</v>
      </c>
      <c r="E934" s="1145">
        <f t="shared" si="16"/>
        <v>8.8249999999999993</v>
      </c>
      <c r="I934" s="4916"/>
    </row>
    <row r="935" spans="2:9">
      <c r="B935" s="1144">
        <v>41501</v>
      </c>
      <c r="C935" s="302">
        <v>8.8000000000000007</v>
      </c>
      <c r="D935" s="302">
        <v>8.85</v>
      </c>
      <c r="E935" s="1145">
        <f t="shared" si="16"/>
        <v>8.8249999999999993</v>
      </c>
      <c r="I935" s="4916"/>
    </row>
    <row r="936" spans="2:9">
      <c r="B936" s="1144">
        <v>41502</v>
      </c>
      <c r="C936" s="302">
        <v>8.8000000000000007</v>
      </c>
      <c r="D936" s="302">
        <v>8.85</v>
      </c>
      <c r="E936" s="1145">
        <f t="shared" si="16"/>
        <v>8.8249999999999993</v>
      </c>
      <c r="I936" s="4916"/>
    </row>
    <row r="937" spans="2:9">
      <c r="B937" s="1144">
        <v>41506</v>
      </c>
      <c r="C937" s="302">
        <v>8.81</v>
      </c>
      <c r="D937" s="302">
        <v>8.86</v>
      </c>
      <c r="E937" s="1145">
        <f t="shared" si="16"/>
        <v>8.8350000000000009</v>
      </c>
      <c r="I937" s="4916"/>
    </row>
    <row r="938" spans="2:9">
      <c r="B938" s="1144">
        <v>41507</v>
      </c>
      <c r="C938" s="302">
        <v>8.84</v>
      </c>
      <c r="D938" s="302">
        <v>8.89</v>
      </c>
      <c r="E938" s="1145">
        <f t="shared" si="16"/>
        <v>8.8650000000000002</v>
      </c>
      <c r="I938" s="4916"/>
    </row>
    <row r="939" spans="2:9">
      <c r="B939" s="1144">
        <v>41508</v>
      </c>
      <c r="C939" s="302">
        <v>8.9</v>
      </c>
      <c r="D939" s="302">
        <v>8.9499999999999993</v>
      </c>
      <c r="E939" s="1145">
        <f t="shared" si="16"/>
        <v>8.9250000000000007</v>
      </c>
      <c r="I939" s="4916"/>
    </row>
    <row r="940" spans="2:9">
      <c r="B940" s="1144">
        <v>41509</v>
      </c>
      <c r="C940" s="302">
        <v>8.94</v>
      </c>
      <c r="D940" s="302">
        <v>8.99</v>
      </c>
      <c r="E940" s="1145">
        <f t="shared" si="16"/>
        <v>8.9649999999999999</v>
      </c>
      <c r="I940" s="4916"/>
    </row>
    <row r="941" spans="2:9">
      <c r="B941" s="1144">
        <v>41512</v>
      </c>
      <c r="C941" s="302">
        <v>8.98</v>
      </c>
      <c r="D941" s="302">
        <v>9.0299999999999994</v>
      </c>
      <c r="E941" s="1145">
        <f t="shared" si="16"/>
        <v>9.004999999999999</v>
      </c>
      <c r="I941" s="4916"/>
    </row>
    <row r="942" spans="2:9">
      <c r="B942" s="1144">
        <v>41513</v>
      </c>
      <c r="C942" s="302">
        <v>9.36</v>
      </c>
      <c r="D942" s="302">
        <v>9.41</v>
      </c>
      <c r="E942" s="1145">
        <f t="shared" si="16"/>
        <v>9.3849999999999998</v>
      </c>
      <c r="I942" s="4916"/>
    </row>
    <row r="943" spans="2:9">
      <c r="B943" s="1144">
        <v>41514</v>
      </c>
      <c r="C943" s="302">
        <v>9.33</v>
      </c>
      <c r="D943" s="302">
        <v>9.3800000000000008</v>
      </c>
      <c r="E943" s="1145">
        <f t="shared" si="16"/>
        <v>9.3550000000000004</v>
      </c>
      <c r="I943" s="4916"/>
    </row>
    <row r="944" spans="2:9">
      <c r="B944" s="1144">
        <v>41515</v>
      </c>
      <c r="C944" s="302">
        <v>9.33</v>
      </c>
      <c r="D944" s="302">
        <v>9.3800000000000008</v>
      </c>
      <c r="E944" s="1145">
        <f t="shared" si="16"/>
        <v>9.3550000000000004</v>
      </c>
      <c r="I944" s="4916"/>
    </row>
    <row r="945" spans="2:9">
      <c r="B945" s="1151">
        <v>41516</v>
      </c>
      <c r="C945" s="1170">
        <v>9.1999999999999993</v>
      </c>
      <c r="D945" s="1170">
        <v>9.25</v>
      </c>
      <c r="E945" s="1153">
        <f t="shared" si="16"/>
        <v>9.2249999999999996</v>
      </c>
      <c r="I945" s="4916"/>
    </row>
    <row r="946" spans="2:9">
      <c r="B946" s="1144">
        <v>41519</v>
      </c>
      <c r="C946" s="302">
        <v>9.17</v>
      </c>
      <c r="D946" s="302">
        <v>9.2200000000000006</v>
      </c>
      <c r="E946" s="1145">
        <f t="shared" si="16"/>
        <v>9.1950000000000003</v>
      </c>
      <c r="I946" s="4916"/>
    </row>
    <row r="947" spans="2:9">
      <c r="B947" s="1144">
        <v>41520</v>
      </c>
      <c r="C947" s="302">
        <v>9.15</v>
      </c>
      <c r="D947" s="302">
        <v>9.1999999999999993</v>
      </c>
      <c r="E947" s="1145">
        <f t="shared" si="16"/>
        <v>9.1750000000000007</v>
      </c>
      <c r="I947" s="4916"/>
    </row>
    <row r="948" spans="2:9">
      <c r="B948" s="1144">
        <v>41521</v>
      </c>
      <c r="C948" s="302">
        <v>9.15</v>
      </c>
      <c r="D948" s="302">
        <v>9.1999999999999993</v>
      </c>
      <c r="E948" s="1145">
        <f t="shared" si="16"/>
        <v>9.1750000000000007</v>
      </c>
      <c r="I948" s="4916"/>
    </row>
    <row r="949" spans="2:9">
      <c r="B949" s="1144">
        <v>41522</v>
      </c>
      <c r="C949" s="302">
        <v>9.18</v>
      </c>
      <c r="D949" s="302">
        <v>9.23</v>
      </c>
      <c r="E949" s="1145">
        <f t="shared" si="16"/>
        <v>9.2050000000000001</v>
      </c>
      <c r="I949" s="4916"/>
    </row>
    <row r="950" spans="2:9">
      <c r="B950" s="1144">
        <v>41523</v>
      </c>
      <c r="C950" s="302">
        <v>9.17</v>
      </c>
      <c r="D950" s="302">
        <v>9.2200000000000006</v>
      </c>
      <c r="E950" s="1145">
        <f t="shared" si="16"/>
        <v>9.1950000000000003</v>
      </c>
      <c r="I950" s="4916"/>
    </row>
    <row r="951" spans="2:9">
      <c r="B951" s="1144">
        <v>41526</v>
      </c>
      <c r="C951" s="302">
        <v>9.17</v>
      </c>
      <c r="D951" s="302">
        <v>9.2200000000000006</v>
      </c>
      <c r="E951" s="1145">
        <f t="shared" si="16"/>
        <v>9.1950000000000003</v>
      </c>
      <c r="I951" s="4916"/>
    </row>
    <row r="952" spans="2:9">
      <c r="B952" s="1144">
        <v>41527</v>
      </c>
      <c r="C952" s="302">
        <v>9.1300000000000008</v>
      </c>
      <c r="D952" s="302">
        <v>9.18</v>
      </c>
      <c r="E952" s="1145">
        <f t="shared" si="16"/>
        <v>9.1550000000000011</v>
      </c>
      <c r="I952" s="4916"/>
    </row>
    <row r="953" spans="2:9">
      <c r="B953" s="1144">
        <v>41528</v>
      </c>
      <c r="C953" s="302">
        <v>9.16</v>
      </c>
      <c r="D953" s="302">
        <v>9.2100000000000009</v>
      </c>
      <c r="E953" s="1145">
        <f t="shared" si="16"/>
        <v>9.1850000000000005</v>
      </c>
      <c r="I953" s="4916"/>
    </row>
    <row r="954" spans="2:9">
      <c r="B954" s="1144">
        <v>41529</v>
      </c>
      <c r="C954" s="302">
        <v>9.17</v>
      </c>
      <c r="D954" s="302">
        <v>9.2200000000000006</v>
      </c>
      <c r="E954" s="1145">
        <f t="shared" si="16"/>
        <v>9.1950000000000003</v>
      </c>
      <c r="I954" s="4916"/>
    </row>
    <row r="955" spans="2:9">
      <c r="B955" s="1144">
        <v>41530</v>
      </c>
      <c r="C955" s="302">
        <v>9.17</v>
      </c>
      <c r="D955" s="302">
        <v>9.25</v>
      </c>
      <c r="E955" s="1145">
        <f t="shared" si="16"/>
        <v>9.2100000000000009</v>
      </c>
      <c r="I955" s="4916"/>
    </row>
    <row r="956" spans="2:9">
      <c r="B956" s="1144">
        <v>41533</v>
      </c>
      <c r="C956" s="302">
        <v>9.1999999999999993</v>
      </c>
      <c r="D956" s="302">
        <v>9.25</v>
      </c>
      <c r="E956" s="1145">
        <f t="shared" si="16"/>
        <v>9.2249999999999996</v>
      </c>
      <c r="I956" s="4916"/>
    </row>
    <row r="957" spans="2:9">
      <c r="B957" s="1144">
        <v>41534</v>
      </c>
      <c r="C957" s="302">
        <v>9.2799999999999994</v>
      </c>
      <c r="D957" s="302">
        <v>9.33</v>
      </c>
      <c r="E957" s="1145">
        <f t="shared" si="16"/>
        <v>9.3049999999999997</v>
      </c>
      <c r="I957" s="4916"/>
    </row>
    <row r="958" spans="2:9">
      <c r="B958" s="1144">
        <v>41535</v>
      </c>
      <c r="C958" s="302">
        <v>9.2799999999999994</v>
      </c>
      <c r="D958" s="302">
        <v>9.33</v>
      </c>
      <c r="E958" s="1145">
        <f t="shared" si="16"/>
        <v>9.3049999999999997</v>
      </c>
      <c r="I958" s="4916"/>
    </row>
    <row r="959" spans="2:9">
      <c r="B959" s="1144">
        <v>41536</v>
      </c>
      <c r="C959" s="302">
        <v>9.3000000000000007</v>
      </c>
      <c r="D959" s="302">
        <v>9.35</v>
      </c>
      <c r="E959" s="1145">
        <f t="shared" si="16"/>
        <v>9.3249999999999993</v>
      </c>
      <c r="I959" s="4916"/>
    </row>
    <row r="960" spans="2:9">
      <c r="B960" s="1144">
        <v>41537</v>
      </c>
      <c r="C960" s="302">
        <v>9.3000000000000007</v>
      </c>
      <c r="D960" s="302">
        <v>9.35</v>
      </c>
      <c r="E960" s="1145">
        <f t="shared" si="16"/>
        <v>9.3249999999999993</v>
      </c>
      <c r="I960" s="4916"/>
    </row>
    <row r="961" spans="2:9">
      <c r="B961" s="1144">
        <v>41540</v>
      </c>
      <c r="C961" s="302">
        <v>9.32</v>
      </c>
      <c r="D961" s="302">
        <v>9.3699999999999992</v>
      </c>
      <c r="E961" s="1145">
        <f t="shared" si="16"/>
        <v>9.3449999999999989</v>
      </c>
      <c r="I961" s="4916"/>
    </row>
    <row r="962" spans="2:9">
      <c r="B962" s="1144">
        <v>41541</v>
      </c>
      <c r="C962" s="302">
        <v>9.34</v>
      </c>
      <c r="D962" s="302">
        <v>9.39</v>
      </c>
      <c r="E962" s="1145">
        <f t="shared" si="16"/>
        <v>9.3650000000000002</v>
      </c>
      <c r="I962" s="4916"/>
    </row>
    <row r="963" spans="2:9">
      <c r="B963" s="1144">
        <v>41542</v>
      </c>
      <c r="C963" s="302">
        <v>9.4</v>
      </c>
      <c r="D963" s="302">
        <v>9.4499999999999993</v>
      </c>
      <c r="E963" s="1145">
        <f t="shared" si="16"/>
        <v>9.4250000000000007</v>
      </c>
      <c r="I963" s="4916"/>
    </row>
    <row r="964" spans="2:9">
      <c r="B964" s="1144">
        <v>41543</v>
      </c>
      <c r="C964" s="302">
        <v>9.44</v>
      </c>
      <c r="D964" s="302">
        <v>9.5</v>
      </c>
      <c r="E964" s="1145">
        <f t="shared" ref="E964:E1027" si="17">AVERAGE(C964:D964)</f>
        <v>9.4699999999999989</v>
      </c>
      <c r="I964" s="4916"/>
    </row>
    <row r="965" spans="2:9">
      <c r="B965" s="1144">
        <v>41544</v>
      </c>
      <c r="C965" s="302">
        <v>9.48</v>
      </c>
      <c r="D965" s="302">
        <v>9.5299999999999994</v>
      </c>
      <c r="E965" s="1145">
        <f t="shared" si="17"/>
        <v>9.504999999999999</v>
      </c>
      <c r="I965" s="4916"/>
    </row>
    <row r="966" spans="2:9">
      <c r="B966" s="1144">
        <v>41547</v>
      </c>
      <c r="C966" s="302">
        <v>9.43</v>
      </c>
      <c r="D966" s="302">
        <v>9.48</v>
      </c>
      <c r="E966" s="1145">
        <f t="shared" si="17"/>
        <v>9.4550000000000001</v>
      </c>
      <c r="I966" s="4916"/>
    </row>
    <row r="967" spans="2:9">
      <c r="B967" s="1167">
        <v>41548</v>
      </c>
      <c r="C967" s="1168">
        <v>9.48</v>
      </c>
      <c r="D967" s="1168">
        <v>9.5299999999999994</v>
      </c>
      <c r="E967" s="1169">
        <f t="shared" si="17"/>
        <v>9.504999999999999</v>
      </c>
      <c r="I967" s="4916"/>
    </row>
    <row r="968" spans="2:9">
      <c r="B968" s="1144">
        <v>41549</v>
      </c>
      <c r="C968" s="302">
        <v>9.52</v>
      </c>
      <c r="D968" s="302">
        <v>9.57</v>
      </c>
      <c r="E968" s="1145">
        <f t="shared" si="17"/>
        <v>9.5449999999999999</v>
      </c>
      <c r="I968" s="4916"/>
    </row>
    <row r="969" spans="2:9">
      <c r="B969" s="1144">
        <v>41550</v>
      </c>
      <c r="C969" s="302">
        <v>9.5500000000000007</v>
      </c>
      <c r="D969" s="302">
        <v>9.6</v>
      </c>
      <c r="E969" s="1145">
        <f t="shared" si="17"/>
        <v>9.5749999999999993</v>
      </c>
      <c r="I969" s="4916"/>
    </row>
    <row r="970" spans="2:9">
      <c r="B970" s="1144">
        <v>41551</v>
      </c>
      <c r="C970" s="302">
        <v>9.5</v>
      </c>
      <c r="D970" s="302">
        <v>9.5500000000000007</v>
      </c>
      <c r="E970" s="1145">
        <f t="shared" si="17"/>
        <v>9.5250000000000004</v>
      </c>
      <c r="I970" s="4916"/>
    </row>
    <row r="971" spans="2:9">
      <c r="B971" s="1144">
        <v>41554</v>
      </c>
      <c r="C971" s="302">
        <v>9.5</v>
      </c>
      <c r="D971" s="302">
        <v>9.5500000000000007</v>
      </c>
      <c r="E971" s="1145">
        <f t="shared" si="17"/>
        <v>9.5250000000000004</v>
      </c>
      <c r="I971" s="4916"/>
    </row>
    <row r="972" spans="2:9">
      <c r="B972" s="1144">
        <v>41555</v>
      </c>
      <c r="C972" s="302">
        <v>9.57</v>
      </c>
      <c r="D972" s="302">
        <v>9.6199999999999992</v>
      </c>
      <c r="E972" s="1145">
        <f t="shared" si="17"/>
        <v>9.5949999999999989</v>
      </c>
      <c r="I972" s="4916"/>
    </row>
    <row r="973" spans="2:9">
      <c r="B973" s="1144">
        <v>41556</v>
      </c>
      <c r="C973" s="302">
        <v>9.65</v>
      </c>
      <c r="D973" s="302">
        <v>9.6999999999999993</v>
      </c>
      <c r="E973" s="1145">
        <f t="shared" si="17"/>
        <v>9.6750000000000007</v>
      </c>
      <c r="I973" s="4916"/>
    </row>
    <row r="974" spans="2:9">
      <c r="B974" s="1144">
        <v>41557</v>
      </c>
      <c r="C974" s="302">
        <v>9.7200000000000006</v>
      </c>
      <c r="D974" s="302">
        <v>9.77</v>
      </c>
      <c r="E974" s="1145">
        <f t="shared" si="17"/>
        <v>9.745000000000001</v>
      </c>
      <c r="I974" s="4916"/>
    </row>
    <row r="975" spans="2:9">
      <c r="B975" s="1144">
        <v>41558</v>
      </c>
      <c r="C975" s="302">
        <v>9.67</v>
      </c>
      <c r="D975" s="302">
        <v>9.7200000000000006</v>
      </c>
      <c r="E975" s="1145">
        <f t="shared" si="17"/>
        <v>9.6950000000000003</v>
      </c>
      <c r="I975" s="4916"/>
    </row>
    <row r="976" spans="2:9">
      <c r="B976" s="1144">
        <v>41562</v>
      </c>
      <c r="C976" s="302">
        <v>9.5500000000000007</v>
      </c>
      <c r="D976" s="302">
        <v>9.6</v>
      </c>
      <c r="E976" s="1145">
        <f t="shared" si="17"/>
        <v>9.5749999999999993</v>
      </c>
      <c r="I976" s="4916"/>
    </row>
    <row r="977" spans="2:9">
      <c r="B977" s="1144">
        <v>41563</v>
      </c>
      <c r="C977" s="302">
        <v>9.7100000000000009</v>
      </c>
      <c r="D977" s="302">
        <v>9.76</v>
      </c>
      <c r="E977" s="1145">
        <f t="shared" si="17"/>
        <v>9.7349999999999994</v>
      </c>
      <c r="I977" s="4916"/>
    </row>
    <row r="978" spans="2:9">
      <c r="B978" s="1144">
        <v>41564</v>
      </c>
      <c r="C978" s="302">
        <v>9.8000000000000007</v>
      </c>
      <c r="D978" s="302">
        <v>9.85</v>
      </c>
      <c r="E978" s="1145">
        <f t="shared" si="17"/>
        <v>9.8249999999999993</v>
      </c>
      <c r="I978" s="4916"/>
    </row>
    <row r="979" spans="2:9">
      <c r="B979" s="1144">
        <v>41565</v>
      </c>
      <c r="C979" s="302">
        <v>9.83</v>
      </c>
      <c r="D979" s="302">
        <v>9.8800000000000008</v>
      </c>
      <c r="E979" s="1145">
        <f t="shared" si="17"/>
        <v>9.8550000000000004</v>
      </c>
      <c r="I979" s="4916"/>
    </row>
    <row r="980" spans="2:9">
      <c r="B980" s="1144">
        <v>41568</v>
      </c>
      <c r="C980" s="302">
        <v>9.85</v>
      </c>
      <c r="D980" s="302">
        <v>9.9</v>
      </c>
      <c r="E980" s="1145">
        <f t="shared" si="17"/>
        <v>9.875</v>
      </c>
      <c r="I980" s="4916"/>
    </row>
    <row r="981" spans="2:9">
      <c r="B981" s="1144">
        <v>41569</v>
      </c>
      <c r="C981" s="302">
        <v>10</v>
      </c>
      <c r="D981" s="302">
        <v>10.050000000000001</v>
      </c>
      <c r="E981" s="1145">
        <f t="shared" si="17"/>
        <v>10.025</v>
      </c>
      <c r="I981" s="4916"/>
    </row>
    <row r="982" spans="2:9">
      <c r="B982" s="1144">
        <v>41570</v>
      </c>
      <c r="C982" s="302">
        <v>10</v>
      </c>
      <c r="D982" s="302">
        <v>10.050000000000001</v>
      </c>
      <c r="E982" s="1145">
        <f t="shared" si="17"/>
        <v>10.025</v>
      </c>
      <c r="I982" s="4916"/>
    </row>
    <row r="983" spans="2:9">
      <c r="B983" s="1144">
        <v>41571</v>
      </c>
      <c r="C983" s="302">
        <f>(C982+C985)/2</f>
        <v>9.85</v>
      </c>
      <c r="D983" s="302">
        <f>(D982+D985)/2</f>
        <v>9.9</v>
      </c>
      <c r="E983" s="1145">
        <f t="shared" si="17"/>
        <v>9.875</v>
      </c>
      <c r="I983" s="4916"/>
    </row>
    <row r="984" spans="2:9">
      <c r="B984" s="1144">
        <v>41572</v>
      </c>
      <c r="C984" s="302">
        <f>C983</f>
        <v>9.85</v>
      </c>
      <c r="D984" s="302">
        <f>D983</f>
        <v>9.9</v>
      </c>
      <c r="E984" s="1145">
        <f t="shared" si="17"/>
        <v>9.875</v>
      </c>
      <c r="I984" s="4916"/>
    </row>
    <row r="985" spans="2:9">
      <c r="B985" s="1144">
        <v>41575</v>
      </c>
      <c r="C985" s="302">
        <v>9.6999999999999993</v>
      </c>
      <c r="D985" s="302">
        <v>9.75</v>
      </c>
      <c r="E985" s="1145">
        <f t="shared" si="17"/>
        <v>9.7249999999999996</v>
      </c>
      <c r="I985" s="4916"/>
    </row>
    <row r="986" spans="2:9">
      <c r="B986" s="1144">
        <v>41576</v>
      </c>
      <c r="C986" s="302">
        <v>9.83</v>
      </c>
      <c r="D986" s="302">
        <v>9.8800000000000008</v>
      </c>
      <c r="E986" s="1145">
        <f t="shared" si="17"/>
        <v>9.8550000000000004</v>
      </c>
      <c r="I986" s="4916"/>
    </row>
    <row r="987" spans="2:9">
      <c r="B987" s="1144">
        <v>41577</v>
      </c>
      <c r="C987" s="302">
        <v>9.8800000000000008</v>
      </c>
      <c r="D987" s="302">
        <v>9.93</v>
      </c>
      <c r="E987" s="1145">
        <f t="shared" si="17"/>
        <v>9.9050000000000011</v>
      </c>
      <c r="I987" s="4916"/>
    </row>
    <row r="988" spans="2:9">
      <c r="B988" s="1151">
        <v>41578</v>
      </c>
      <c r="C988" s="1170">
        <v>9.8699999999999992</v>
      </c>
      <c r="D988" s="1170">
        <v>9.92</v>
      </c>
      <c r="E988" s="1153">
        <f t="shared" si="17"/>
        <v>9.8949999999999996</v>
      </c>
      <c r="I988" s="4916"/>
    </row>
    <row r="989" spans="2:9">
      <c r="B989" s="1167">
        <v>41579</v>
      </c>
      <c r="C989" s="1168">
        <v>9.8800000000000008</v>
      </c>
      <c r="D989" s="1168">
        <v>9.93</v>
      </c>
      <c r="E989" s="1169">
        <f t="shared" si="17"/>
        <v>9.9050000000000011</v>
      </c>
      <c r="I989" s="4916"/>
    </row>
    <row r="990" spans="2:9">
      <c r="B990" s="1144">
        <v>41582</v>
      </c>
      <c r="C990" s="302">
        <v>9.83</v>
      </c>
      <c r="D990" s="302">
        <v>9.8800000000000008</v>
      </c>
      <c r="E990" s="1145">
        <f t="shared" si="17"/>
        <v>9.8550000000000004</v>
      </c>
      <c r="I990" s="4916"/>
    </row>
    <row r="991" spans="2:9">
      <c r="B991" s="1144">
        <v>41583</v>
      </c>
      <c r="C991" s="302">
        <v>9.7799999999999994</v>
      </c>
      <c r="D991" s="302">
        <v>9.83</v>
      </c>
      <c r="E991" s="1145">
        <f t="shared" si="17"/>
        <v>9.8049999999999997</v>
      </c>
      <c r="I991" s="4916"/>
    </row>
    <row r="992" spans="2:9">
      <c r="B992" s="1144">
        <v>41584</v>
      </c>
      <c r="C992" s="302">
        <v>9.7799999999999994</v>
      </c>
      <c r="D992" s="302">
        <v>9.83</v>
      </c>
      <c r="E992" s="1145">
        <f t="shared" si="17"/>
        <v>9.8049999999999997</v>
      </c>
      <c r="I992" s="4916"/>
    </row>
    <row r="993" spans="2:9">
      <c r="B993" s="1144">
        <v>41585</v>
      </c>
      <c r="C993" s="302">
        <v>9.74</v>
      </c>
      <c r="D993" s="302">
        <v>9.7899999999999991</v>
      </c>
      <c r="E993" s="1145">
        <f t="shared" si="17"/>
        <v>9.7650000000000006</v>
      </c>
      <c r="I993" s="4916"/>
    </row>
    <row r="994" spans="2:9">
      <c r="B994" s="1144">
        <v>41586</v>
      </c>
      <c r="C994" s="302">
        <v>9.75</v>
      </c>
      <c r="D994" s="302">
        <v>9.8000000000000007</v>
      </c>
      <c r="E994" s="1145">
        <f t="shared" si="17"/>
        <v>9.7750000000000004</v>
      </c>
      <c r="I994" s="4916"/>
    </row>
    <row r="995" spans="2:9">
      <c r="B995" s="1144">
        <v>41589</v>
      </c>
      <c r="C995" s="302">
        <v>9.74</v>
      </c>
      <c r="D995" s="302">
        <v>9.7899999999999991</v>
      </c>
      <c r="E995" s="1145">
        <f t="shared" si="17"/>
        <v>9.7650000000000006</v>
      </c>
      <c r="I995" s="4916"/>
    </row>
    <row r="996" spans="2:9">
      <c r="B996" s="1144">
        <v>41590</v>
      </c>
      <c r="C996" s="302">
        <v>9.75</v>
      </c>
      <c r="D996" s="302">
        <v>9.8000000000000007</v>
      </c>
      <c r="E996" s="1145">
        <f t="shared" si="17"/>
        <v>9.7750000000000004</v>
      </c>
      <c r="I996" s="4916"/>
    </row>
    <row r="997" spans="2:9">
      <c r="B997" s="1144">
        <v>41591</v>
      </c>
      <c r="C997" s="302">
        <v>9.85</v>
      </c>
      <c r="D997" s="302">
        <v>9.9</v>
      </c>
      <c r="E997" s="1145">
        <f t="shared" si="17"/>
        <v>9.875</v>
      </c>
      <c r="I997" s="4916"/>
    </row>
    <row r="998" spans="2:9">
      <c r="B998" s="1144">
        <v>41592</v>
      </c>
      <c r="C998" s="302">
        <v>9.94</v>
      </c>
      <c r="D998" s="302">
        <v>9.99</v>
      </c>
      <c r="E998" s="1145">
        <f t="shared" si="17"/>
        <v>9.9649999999999999</v>
      </c>
      <c r="I998" s="4916"/>
    </row>
    <row r="999" spans="2:9">
      <c r="B999" s="1144">
        <v>41593</v>
      </c>
      <c r="C999" s="302">
        <v>9.89</v>
      </c>
      <c r="D999" s="302">
        <v>9.94</v>
      </c>
      <c r="E999" s="1145">
        <f t="shared" si="17"/>
        <v>9.9149999999999991</v>
      </c>
      <c r="I999" s="4916"/>
    </row>
    <row r="1000" spans="2:9">
      <c r="B1000" s="1144">
        <v>41596</v>
      </c>
      <c r="C1000" s="302">
        <v>9.82</v>
      </c>
      <c r="D1000" s="302">
        <v>9.8699999999999992</v>
      </c>
      <c r="E1000" s="1145">
        <f t="shared" si="17"/>
        <v>9.8449999999999989</v>
      </c>
      <c r="I1000" s="4916"/>
    </row>
    <row r="1001" spans="2:9">
      <c r="B1001" s="1144">
        <v>41597</v>
      </c>
      <c r="C1001" s="302">
        <v>9.8699999999999992</v>
      </c>
      <c r="D1001" s="302">
        <v>9.92</v>
      </c>
      <c r="E1001" s="1145">
        <f t="shared" si="17"/>
        <v>9.8949999999999996</v>
      </c>
      <c r="I1001" s="4916"/>
    </row>
    <row r="1002" spans="2:9">
      <c r="B1002" s="1144">
        <v>41598</v>
      </c>
      <c r="C1002" s="302">
        <v>9.8800000000000008</v>
      </c>
      <c r="D1002" s="302">
        <v>9.93</v>
      </c>
      <c r="E1002" s="1145">
        <f t="shared" si="17"/>
        <v>9.9050000000000011</v>
      </c>
      <c r="I1002" s="4916"/>
    </row>
    <row r="1003" spans="2:9">
      <c r="B1003" s="1144">
        <v>41599</v>
      </c>
      <c r="C1003" s="302">
        <v>9.89</v>
      </c>
      <c r="D1003" s="302">
        <v>9.94</v>
      </c>
      <c r="E1003" s="1145">
        <f t="shared" si="17"/>
        <v>9.9149999999999991</v>
      </c>
      <c r="I1003" s="4916"/>
    </row>
    <row r="1004" spans="2:9">
      <c r="B1004" s="1144">
        <v>41600</v>
      </c>
      <c r="C1004" s="302">
        <v>9.8699999999999992</v>
      </c>
      <c r="D1004" s="302">
        <v>9.92</v>
      </c>
      <c r="E1004" s="1145">
        <f t="shared" si="17"/>
        <v>9.8949999999999996</v>
      </c>
      <c r="I1004" s="4916"/>
    </row>
    <row r="1005" spans="2:9">
      <c r="B1005" s="1144">
        <v>41604</v>
      </c>
      <c r="C1005" s="302">
        <v>9.76</v>
      </c>
      <c r="D1005" s="302">
        <v>9.81</v>
      </c>
      <c r="E1005" s="1145">
        <f t="shared" si="17"/>
        <v>9.7850000000000001</v>
      </c>
      <c r="I1005" s="4916"/>
    </row>
    <row r="1006" spans="2:9">
      <c r="B1006" s="1144">
        <v>41605</v>
      </c>
      <c r="C1006" s="302">
        <v>9.67</v>
      </c>
      <c r="D1006" s="302">
        <v>9.7200000000000006</v>
      </c>
      <c r="E1006" s="1145">
        <f t="shared" si="17"/>
        <v>9.6950000000000003</v>
      </c>
      <c r="I1006" s="4916"/>
    </row>
    <row r="1007" spans="2:9">
      <c r="B1007" s="1144">
        <v>41606</v>
      </c>
      <c r="C1007" s="302">
        <v>9.64</v>
      </c>
      <c r="D1007" s="302">
        <v>9.69</v>
      </c>
      <c r="E1007" s="1145">
        <f t="shared" si="17"/>
        <v>9.6649999999999991</v>
      </c>
      <c r="I1007" s="4916"/>
    </row>
    <row r="1008" spans="2:9">
      <c r="B1008" s="1151">
        <v>41607</v>
      </c>
      <c r="C1008" s="1170">
        <v>9.5299999999999994</v>
      </c>
      <c r="D1008" s="1170">
        <v>9.57</v>
      </c>
      <c r="E1008" s="1153">
        <f t="shared" si="17"/>
        <v>9.5500000000000007</v>
      </c>
      <c r="I1008" s="4916"/>
    </row>
    <row r="1009" spans="2:9">
      <c r="B1009" s="1144">
        <v>41610</v>
      </c>
      <c r="C1009" s="302">
        <v>9.1300000000000008</v>
      </c>
      <c r="D1009" s="302">
        <v>9.18</v>
      </c>
      <c r="E1009" s="1145">
        <f t="shared" si="17"/>
        <v>9.1550000000000011</v>
      </c>
      <c r="I1009" s="4916"/>
    </row>
    <row r="1010" spans="2:9">
      <c r="B1010" s="1144">
        <v>41611</v>
      </c>
      <c r="C1010" s="302">
        <v>9.25</v>
      </c>
      <c r="D1010" s="302">
        <v>9.3000000000000007</v>
      </c>
      <c r="E1010" s="1145">
        <f t="shared" si="17"/>
        <v>9.2750000000000004</v>
      </c>
      <c r="I1010" s="4916"/>
    </row>
    <row r="1011" spans="2:9">
      <c r="B1011" s="1144">
        <v>41612</v>
      </c>
      <c r="C1011" s="302">
        <v>9.57</v>
      </c>
      <c r="D1011" s="302">
        <v>9.6199999999999992</v>
      </c>
      <c r="E1011" s="1145">
        <f t="shared" si="17"/>
        <v>9.5949999999999989</v>
      </c>
      <c r="I1011" s="4916"/>
    </row>
    <row r="1012" spans="2:9">
      <c r="B1012" s="1144">
        <v>41613</v>
      </c>
      <c r="C1012" s="302">
        <v>9.64</v>
      </c>
      <c r="D1012" s="302">
        <v>9.69</v>
      </c>
      <c r="E1012" s="1145">
        <f t="shared" si="17"/>
        <v>9.6649999999999991</v>
      </c>
      <c r="I1012" s="4916"/>
    </row>
    <row r="1013" spans="2:9">
      <c r="B1013" s="1144">
        <v>41614</v>
      </c>
      <c r="C1013" s="302">
        <v>9.4499999999999993</v>
      </c>
      <c r="D1013" s="302">
        <v>9.5</v>
      </c>
      <c r="E1013" s="1145">
        <f t="shared" si="17"/>
        <v>9.4749999999999996</v>
      </c>
      <c r="I1013" s="4916"/>
    </row>
    <row r="1014" spans="2:9">
      <c r="B1014" s="1144">
        <v>41617</v>
      </c>
      <c r="C1014" s="302">
        <v>9.4499999999999993</v>
      </c>
      <c r="D1014" s="302">
        <v>9.5</v>
      </c>
      <c r="E1014" s="1145">
        <f t="shared" si="17"/>
        <v>9.4749999999999996</v>
      </c>
      <c r="I1014" s="4916"/>
    </row>
    <row r="1015" spans="2:9">
      <c r="B1015" s="1144">
        <v>41618</v>
      </c>
      <c r="C1015" s="302">
        <v>9.5</v>
      </c>
      <c r="D1015" s="302">
        <v>9.5500000000000007</v>
      </c>
      <c r="E1015" s="1145">
        <f t="shared" si="17"/>
        <v>9.5250000000000004</v>
      </c>
      <c r="I1015" s="4916"/>
    </row>
    <row r="1016" spans="2:9">
      <c r="B1016" s="1144">
        <v>41619</v>
      </c>
      <c r="C1016" s="302">
        <v>9.49</v>
      </c>
      <c r="D1016" s="302">
        <v>9.5399999999999991</v>
      </c>
      <c r="E1016" s="1145">
        <f t="shared" si="17"/>
        <v>9.5150000000000006</v>
      </c>
      <c r="I1016" s="4916"/>
    </row>
    <row r="1017" spans="2:9">
      <c r="B1017" s="1144">
        <v>41620</v>
      </c>
      <c r="C1017" s="302">
        <v>9.5</v>
      </c>
      <c r="D1017" s="302">
        <v>9.5500000000000007</v>
      </c>
      <c r="E1017" s="1145">
        <f t="shared" si="17"/>
        <v>9.5250000000000004</v>
      </c>
      <c r="I1017" s="4916"/>
    </row>
    <row r="1018" spans="2:9">
      <c r="B1018" s="1144">
        <v>41621</v>
      </c>
      <c r="C1018" s="302">
        <v>9.5500000000000007</v>
      </c>
      <c r="D1018" s="302">
        <v>9.6</v>
      </c>
      <c r="E1018" s="1145">
        <f t="shared" si="17"/>
        <v>9.5749999999999993</v>
      </c>
      <c r="I1018" s="4916"/>
    </row>
    <row r="1019" spans="2:9">
      <c r="B1019" s="1144">
        <v>41624</v>
      </c>
      <c r="C1019" s="302">
        <v>9.65</v>
      </c>
      <c r="D1019" s="302">
        <v>9.6999999999999993</v>
      </c>
      <c r="E1019" s="1145">
        <f t="shared" si="17"/>
        <v>9.6750000000000007</v>
      </c>
      <c r="I1019" s="4916"/>
    </row>
    <row r="1020" spans="2:9">
      <c r="B1020" s="1144">
        <v>41625</v>
      </c>
      <c r="C1020" s="302">
        <v>9.6999999999999993</v>
      </c>
      <c r="D1020" s="302">
        <v>9.75</v>
      </c>
      <c r="E1020" s="1145">
        <f t="shared" si="17"/>
        <v>9.7249999999999996</v>
      </c>
      <c r="I1020" s="4916"/>
    </row>
    <row r="1021" spans="2:9">
      <c r="B1021" s="1144">
        <v>41626</v>
      </c>
      <c r="C1021" s="302">
        <v>9.75</v>
      </c>
      <c r="D1021" s="302">
        <v>9.8000000000000007</v>
      </c>
      <c r="E1021" s="1145">
        <f t="shared" si="17"/>
        <v>9.7750000000000004</v>
      </c>
      <c r="I1021" s="4916"/>
    </row>
    <row r="1022" spans="2:9">
      <c r="B1022" s="1144">
        <v>41627</v>
      </c>
      <c r="C1022" s="302">
        <v>9.64</v>
      </c>
      <c r="D1022" s="302">
        <v>9.69</v>
      </c>
      <c r="E1022" s="1145">
        <f t="shared" si="17"/>
        <v>9.6649999999999991</v>
      </c>
      <c r="I1022" s="4916"/>
    </row>
    <row r="1023" spans="2:9">
      <c r="B1023" s="1144">
        <v>41628</v>
      </c>
      <c r="C1023" s="302">
        <v>9.6</v>
      </c>
      <c r="D1023" s="302">
        <v>9.65</v>
      </c>
      <c r="E1023" s="1145">
        <f t="shared" si="17"/>
        <v>9.625</v>
      </c>
      <c r="I1023" s="4916"/>
    </row>
    <row r="1024" spans="2:9">
      <c r="B1024" s="1144">
        <v>41631</v>
      </c>
      <c r="C1024" s="302">
        <v>9.65</v>
      </c>
      <c r="D1024" s="302">
        <v>9.6999999999999993</v>
      </c>
      <c r="E1024" s="1145">
        <f t="shared" si="17"/>
        <v>9.6750000000000007</v>
      </c>
      <c r="I1024" s="4916"/>
    </row>
    <row r="1025" spans="2:9">
      <c r="B1025" s="1144">
        <v>41634</v>
      </c>
      <c r="C1025" s="302">
        <v>9.85</v>
      </c>
      <c r="D1025" s="302">
        <v>9.9</v>
      </c>
      <c r="E1025" s="1145">
        <f t="shared" si="17"/>
        <v>9.875</v>
      </c>
      <c r="I1025" s="4916"/>
    </row>
    <row r="1026" spans="2:9">
      <c r="B1026" s="1144">
        <v>41635</v>
      </c>
      <c r="C1026" s="302">
        <v>9.92</v>
      </c>
      <c r="D1026" s="302">
        <v>9.9700000000000006</v>
      </c>
      <c r="E1026" s="1145">
        <f t="shared" si="17"/>
        <v>9.9450000000000003</v>
      </c>
      <c r="I1026" s="4916"/>
    </row>
    <row r="1027" spans="2:9" ht="13.15" thickBot="1">
      <c r="B1027" s="1148">
        <v>41638</v>
      </c>
      <c r="C1027" s="1171">
        <v>9.9499999999999993</v>
      </c>
      <c r="D1027" s="1171">
        <v>10</v>
      </c>
      <c r="E1027" s="1150">
        <f t="shared" si="17"/>
        <v>9.9749999999999996</v>
      </c>
      <c r="I1027" s="4916"/>
    </row>
    <row r="1028" spans="2:9">
      <c r="B1028" s="1146">
        <v>41641</v>
      </c>
      <c r="C1028" s="301">
        <v>10.119999999999999</v>
      </c>
      <c r="D1028" s="301">
        <v>10.17</v>
      </c>
      <c r="E1028" s="1147">
        <f t="shared" ref="E1028:E1282" si="18">AVERAGE(C1028:D1028)</f>
        <v>10.145</v>
      </c>
      <c r="I1028" s="4916"/>
    </row>
    <row r="1029" spans="2:9">
      <c r="B1029" s="1146">
        <v>41642</v>
      </c>
      <c r="C1029" s="301">
        <v>10.25</v>
      </c>
      <c r="D1029" s="301">
        <v>10.3</v>
      </c>
      <c r="E1029" s="1147">
        <f t="shared" si="18"/>
        <v>10.275</v>
      </c>
      <c r="I1029" s="4916"/>
    </row>
    <row r="1030" spans="2:9">
      <c r="B1030" s="1146">
        <v>41645</v>
      </c>
      <c r="C1030" s="301">
        <v>10.42</v>
      </c>
      <c r="D1030" s="301">
        <v>10.47</v>
      </c>
      <c r="E1030" s="1147">
        <f t="shared" si="18"/>
        <v>10.445</v>
      </c>
      <c r="I1030" s="4916"/>
    </row>
    <row r="1031" spans="2:9">
      <c r="B1031" s="1146">
        <v>41646</v>
      </c>
      <c r="C1031" s="301">
        <v>10.85</v>
      </c>
      <c r="D1031" s="301">
        <v>10.9</v>
      </c>
      <c r="E1031" s="1147">
        <f t="shared" si="18"/>
        <v>10.875</v>
      </c>
      <c r="I1031" s="4916"/>
    </row>
    <row r="1032" spans="2:9">
      <c r="B1032" s="1146">
        <v>41647</v>
      </c>
      <c r="C1032" s="301">
        <v>10.7</v>
      </c>
      <c r="D1032" s="301">
        <v>10.75</v>
      </c>
      <c r="E1032" s="1147">
        <f t="shared" si="18"/>
        <v>10.725</v>
      </c>
      <c r="I1032" s="4916"/>
    </row>
    <row r="1033" spans="2:9">
      <c r="B1033" s="1146">
        <v>41648</v>
      </c>
      <c r="C1033" s="301">
        <v>10.75</v>
      </c>
      <c r="D1033" s="301">
        <v>10.8</v>
      </c>
      <c r="E1033" s="1147">
        <f t="shared" si="18"/>
        <v>10.775</v>
      </c>
      <c r="I1033" s="4916"/>
    </row>
    <row r="1034" spans="2:9">
      <c r="B1034" s="1146">
        <v>41649</v>
      </c>
      <c r="C1034" s="301">
        <v>10.75</v>
      </c>
      <c r="D1034" s="301">
        <v>10.8</v>
      </c>
      <c r="E1034" s="1147">
        <f t="shared" si="18"/>
        <v>10.775</v>
      </c>
      <c r="I1034" s="4916"/>
    </row>
    <row r="1035" spans="2:9">
      <c r="B1035" s="1146">
        <v>41652</v>
      </c>
      <c r="C1035" s="301">
        <v>10.72</v>
      </c>
      <c r="D1035" s="301">
        <v>10.77</v>
      </c>
      <c r="E1035" s="1147">
        <f t="shared" si="18"/>
        <v>10.745000000000001</v>
      </c>
      <c r="I1035" s="4916"/>
    </row>
    <row r="1036" spans="2:9">
      <c r="B1036" s="1146">
        <v>41653</v>
      </c>
      <c r="C1036" s="301">
        <v>10.88</v>
      </c>
      <c r="D1036" s="301">
        <v>10.93</v>
      </c>
      <c r="E1036" s="1147">
        <f t="shared" si="18"/>
        <v>10.905000000000001</v>
      </c>
      <c r="I1036" s="4916"/>
    </row>
    <row r="1037" spans="2:9">
      <c r="B1037" s="1146">
        <v>41654</v>
      </c>
      <c r="C1037" s="301">
        <v>11.16</v>
      </c>
      <c r="D1037" s="301">
        <v>11.21</v>
      </c>
      <c r="E1037" s="1147">
        <f t="shared" si="18"/>
        <v>11.185</v>
      </c>
      <c r="I1037" s="4916"/>
    </row>
    <row r="1038" spans="2:9">
      <c r="B1038" s="1146">
        <v>41655</v>
      </c>
      <c r="C1038" s="301">
        <v>11.5</v>
      </c>
      <c r="D1038" s="301">
        <v>11.55</v>
      </c>
      <c r="E1038" s="1147">
        <f t="shared" si="18"/>
        <v>11.525</v>
      </c>
      <c r="I1038" s="4916"/>
    </row>
    <row r="1039" spans="2:9">
      <c r="B1039" s="1146">
        <v>41656</v>
      </c>
      <c r="C1039" s="301">
        <v>11.9</v>
      </c>
      <c r="D1039" s="301">
        <v>11.95</v>
      </c>
      <c r="E1039" s="1147">
        <f t="shared" si="18"/>
        <v>11.925000000000001</v>
      </c>
      <c r="I1039" s="4916"/>
    </row>
    <row r="1040" spans="2:9">
      <c r="B1040" s="1146">
        <v>41659</v>
      </c>
      <c r="C1040" s="301">
        <v>11.6</v>
      </c>
      <c r="D1040" s="301">
        <v>11.65</v>
      </c>
      <c r="E1040" s="1147">
        <f t="shared" si="18"/>
        <v>11.625</v>
      </c>
      <c r="I1040" s="4916"/>
    </row>
    <row r="1041" spans="2:9">
      <c r="B1041" s="1146">
        <v>41660</v>
      </c>
      <c r="C1041" s="301">
        <v>11.81</v>
      </c>
      <c r="D1041" s="301">
        <v>11.86</v>
      </c>
      <c r="E1041" s="1147">
        <f t="shared" si="18"/>
        <v>11.835000000000001</v>
      </c>
      <c r="I1041" s="4916"/>
    </row>
    <row r="1042" spans="2:9">
      <c r="B1042" s="1146">
        <v>41661</v>
      </c>
      <c r="C1042" s="301">
        <v>12.1</v>
      </c>
      <c r="D1042" s="301">
        <v>12.15</v>
      </c>
      <c r="E1042" s="1147">
        <f t="shared" si="18"/>
        <v>12.125</v>
      </c>
      <c r="I1042" s="4916"/>
    </row>
    <row r="1043" spans="2:9">
      <c r="B1043" s="1146">
        <v>41662</v>
      </c>
      <c r="C1043" s="301">
        <v>12.7</v>
      </c>
      <c r="D1043" s="301">
        <v>12.75</v>
      </c>
      <c r="E1043" s="1147">
        <f t="shared" si="18"/>
        <v>12.725</v>
      </c>
      <c r="I1043" s="4916"/>
    </row>
    <row r="1044" spans="2:9">
      <c r="B1044" s="1146">
        <v>41663</v>
      </c>
      <c r="C1044" s="301">
        <v>9.6999999999999993</v>
      </c>
      <c r="D1044" s="301">
        <v>11.7</v>
      </c>
      <c r="E1044" s="1147">
        <f t="shared" si="18"/>
        <v>10.7</v>
      </c>
      <c r="I1044" s="4916"/>
    </row>
    <row r="1045" spans="2:9">
      <c r="B1045" s="1146">
        <v>41666</v>
      </c>
      <c r="C1045" s="301">
        <v>10.15</v>
      </c>
      <c r="D1045" s="301">
        <v>12.15</v>
      </c>
      <c r="E1045" s="1147">
        <f t="shared" si="18"/>
        <v>11.15</v>
      </c>
      <c r="I1045" s="4916"/>
    </row>
    <row r="1046" spans="2:9">
      <c r="B1046" s="1146">
        <v>41667</v>
      </c>
      <c r="C1046" s="301">
        <v>11</v>
      </c>
      <c r="D1046" s="301">
        <v>12.25</v>
      </c>
      <c r="E1046" s="1147">
        <f t="shared" si="18"/>
        <v>11.625</v>
      </c>
      <c r="I1046" s="4916"/>
    </row>
    <row r="1047" spans="2:9">
      <c r="B1047" s="1146">
        <v>41668</v>
      </c>
      <c r="C1047" s="301">
        <v>11.4</v>
      </c>
      <c r="D1047" s="301">
        <v>12.9</v>
      </c>
      <c r="E1047" s="1147">
        <f t="shared" si="18"/>
        <v>12.15</v>
      </c>
      <c r="I1047" s="4916"/>
    </row>
    <row r="1048" spans="2:9">
      <c r="B1048" s="1146">
        <v>41669</v>
      </c>
      <c r="C1048" s="301">
        <v>11.1</v>
      </c>
      <c r="D1048" s="301">
        <v>12.6</v>
      </c>
      <c r="E1048" s="1147">
        <f t="shared" si="18"/>
        <v>11.85</v>
      </c>
      <c r="I1048" s="4916"/>
    </row>
    <row r="1049" spans="2:9">
      <c r="B1049" s="1146">
        <v>41670</v>
      </c>
      <c r="C1049" s="301">
        <v>11.15</v>
      </c>
      <c r="D1049" s="301">
        <v>12.65</v>
      </c>
      <c r="E1049" s="1147">
        <f t="shared" si="18"/>
        <v>11.9</v>
      </c>
      <c r="I1049" s="4916"/>
    </row>
    <row r="1050" spans="2:9">
      <c r="B1050" s="1154">
        <v>41673</v>
      </c>
      <c r="C1050" s="1163">
        <v>11.05</v>
      </c>
      <c r="D1050" s="1163">
        <v>12.55</v>
      </c>
      <c r="E1050" s="1156">
        <f t="shared" si="18"/>
        <v>11.8</v>
      </c>
      <c r="I1050" s="4916"/>
    </row>
    <row r="1051" spans="2:9">
      <c r="B1051" s="1146">
        <v>41674</v>
      </c>
      <c r="C1051" s="301">
        <v>11.55</v>
      </c>
      <c r="D1051" s="301">
        <v>12.55</v>
      </c>
      <c r="E1051" s="1147">
        <f t="shared" si="18"/>
        <v>12.05</v>
      </c>
      <c r="I1051" s="4916"/>
    </row>
    <row r="1052" spans="2:9">
      <c r="B1052" s="1146">
        <v>41675</v>
      </c>
      <c r="C1052" s="301">
        <v>11.55</v>
      </c>
      <c r="D1052" s="301">
        <v>12.55</v>
      </c>
      <c r="E1052" s="1147">
        <f t="shared" si="18"/>
        <v>12.05</v>
      </c>
      <c r="I1052" s="4916"/>
    </row>
    <row r="1053" spans="2:9">
      <c r="B1053" s="1146">
        <v>41676</v>
      </c>
      <c r="C1053" s="301">
        <v>11.9</v>
      </c>
      <c r="D1053" s="301">
        <v>12.4</v>
      </c>
      <c r="E1053" s="1147">
        <f t="shared" si="18"/>
        <v>12.15</v>
      </c>
      <c r="I1053" s="4916"/>
    </row>
    <row r="1054" spans="2:9">
      <c r="B1054" s="1146">
        <v>41677</v>
      </c>
      <c r="C1054" s="301">
        <v>11.9</v>
      </c>
      <c r="D1054" s="301">
        <v>12.15</v>
      </c>
      <c r="E1054" s="1147">
        <f t="shared" si="18"/>
        <v>12.025</v>
      </c>
      <c r="I1054" s="4916"/>
    </row>
    <row r="1055" spans="2:9">
      <c r="B1055" s="1146">
        <v>41680</v>
      </c>
      <c r="C1055" s="301">
        <v>11.55</v>
      </c>
      <c r="D1055" s="301">
        <v>11.65</v>
      </c>
      <c r="E1055" s="1147">
        <f t="shared" si="18"/>
        <v>11.600000000000001</v>
      </c>
      <c r="I1055" s="4916"/>
    </row>
    <row r="1056" spans="2:9">
      <c r="B1056" s="1146">
        <v>41681</v>
      </c>
      <c r="C1056" s="301">
        <v>11.55</v>
      </c>
      <c r="D1056" s="301">
        <v>11.65</v>
      </c>
      <c r="E1056" s="1147">
        <f t="shared" si="18"/>
        <v>11.600000000000001</v>
      </c>
      <c r="I1056" s="4916"/>
    </row>
    <row r="1057" spans="2:9">
      <c r="B1057" s="1146">
        <v>41682</v>
      </c>
      <c r="C1057" s="301">
        <v>12</v>
      </c>
      <c r="D1057" s="301">
        <v>12.1</v>
      </c>
      <c r="E1057" s="1147">
        <f t="shared" si="18"/>
        <v>12.05</v>
      </c>
      <c r="I1057" s="4916"/>
    </row>
    <row r="1058" spans="2:9">
      <c r="B1058" s="1146">
        <v>41683</v>
      </c>
      <c r="C1058" s="301">
        <v>11.9</v>
      </c>
      <c r="D1058" s="301">
        <v>12</v>
      </c>
      <c r="E1058" s="1147">
        <f t="shared" si="18"/>
        <v>11.95</v>
      </c>
      <c r="I1058" s="4916"/>
    </row>
    <row r="1059" spans="2:9">
      <c r="B1059" s="1146">
        <v>41684</v>
      </c>
      <c r="C1059" s="301">
        <v>11.65</v>
      </c>
      <c r="D1059" s="301">
        <v>11.75</v>
      </c>
      <c r="E1059" s="1147">
        <f t="shared" si="18"/>
        <v>11.7</v>
      </c>
      <c r="I1059" s="4916"/>
    </row>
    <row r="1060" spans="2:9">
      <c r="B1060" s="1146">
        <v>41687</v>
      </c>
      <c r="C1060" s="301">
        <v>11.68</v>
      </c>
      <c r="D1060" s="301">
        <v>11.78</v>
      </c>
      <c r="E1060" s="1147">
        <f t="shared" si="18"/>
        <v>11.73</v>
      </c>
      <c r="I1060" s="4916"/>
    </row>
    <row r="1061" spans="2:9">
      <c r="B1061" s="1146">
        <v>41688</v>
      </c>
      <c r="C1061" s="301">
        <v>11.68</v>
      </c>
      <c r="D1061" s="301">
        <v>11.75</v>
      </c>
      <c r="E1061" s="1147">
        <f t="shared" si="18"/>
        <v>11.715</v>
      </c>
      <c r="I1061" s="4916"/>
    </row>
    <row r="1062" spans="2:9">
      <c r="B1062" s="1146">
        <v>41689</v>
      </c>
      <c r="C1062" s="301">
        <v>11.7</v>
      </c>
      <c r="D1062" s="301">
        <v>11.8</v>
      </c>
      <c r="E1062" s="1147">
        <f t="shared" si="18"/>
        <v>11.75</v>
      </c>
      <c r="I1062" s="4916"/>
    </row>
    <row r="1063" spans="2:9">
      <c r="B1063" s="1146">
        <v>41690</v>
      </c>
      <c r="C1063" s="301">
        <v>11.77</v>
      </c>
      <c r="D1063" s="301">
        <v>11.83</v>
      </c>
      <c r="E1063" s="1147">
        <f t="shared" si="18"/>
        <v>11.8</v>
      </c>
      <c r="I1063" s="4916"/>
    </row>
    <row r="1064" spans="2:9">
      <c r="B1064" s="1146">
        <v>41691</v>
      </c>
      <c r="C1064" s="301">
        <v>11.7</v>
      </c>
      <c r="D1064" s="301">
        <v>11.8</v>
      </c>
      <c r="E1064" s="1147">
        <f t="shared" si="18"/>
        <v>11.75</v>
      </c>
      <c r="I1064" s="4916"/>
    </row>
    <row r="1065" spans="2:9">
      <c r="B1065" s="1146">
        <v>41694</v>
      </c>
      <c r="C1065" s="301">
        <v>11.65</v>
      </c>
      <c r="D1065" s="301">
        <v>11.7</v>
      </c>
      <c r="E1065" s="1147">
        <f t="shared" si="18"/>
        <v>11.675000000000001</v>
      </c>
      <c r="I1065" s="4916"/>
    </row>
    <row r="1066" spans="2:9">
      <c r="B1066" s="1146">
        <v>41695</v>
      </c>
      <c r="C1066" s="301">
        <v>11.6</v>
      </c>
      <c r="D1066" s="301">
        <v>11.65</v>
      </c>
      <c r="E1066" s="1147">
        <f t="shared" si="18"/>
        <v>11.625</v>
      </c>
      <c r="I1066" s="4916"/>
    </row>
    <row r="1067" spans="2:9">
      <c r="B1067" s="1146">
        <v>41696</v>
      </c>
      <c r="C1067" s="301">
        <v>11.5</v>
      </c>
      <c r="D1067" s="301">
        <v>11.55</v>
      </c>
      <c r="E1067" s="1147">
        <f t="shared" si="18"/>
        <v>11.525</v>
      </c>
      <c r="I1067" s="4916"/>
    </row>
    <row r="1068" spans="2:9">
      <c r="B1068" s="1146">
        <v>41697</v>
      </c>
      <c r="C1068" s="301">
        <v>11.4</v>
      </c>
      <c r="D1068" s="301">
        <v>11.45</v>
      </c>
      <c r="E1068" s="1147">
        <f t="shared" si="18"/>
        <v>11.425000000000001</v>
      </c>
      <c r="I1068" s="4916"/>
    </row>
    <row r="1069" spans="2:9">
      <c r="B1069" s="1157">
        <v>41698</v>
      </c>
      <c r="C1069" s="1160">
        <v>11.2</v>
      </c>
      <c r="D1069" s="1160">
        <v>11.25</v>
      </c>
      <c r="E1069" s="1159">
        <f t="shared" si="18"/>
        <v>11.225</v>
      </c>
      <c r="I1069" s="4916"/>
    </row>
    <row r="1070" spans="2:9">
      <c r="B1070" s="1146">
        <v>41703</v>
      </c>
      <c r="C1070" s="301">
        <v>10.5</v>
      </c>
      <c r="D1070" s="301">
        <v>10.55</v>
      </c>
      <c r="E1070" s="1147">
        <f t="shared" si="18"/>
        <v>10.525</v>
      </c>
      <c r="I1070" s="4916"/>
    </row>
    <row r="1071" spans="2:9">
      <c r="B1071" s="1146">
        <v>41704</v>
      </c>
      <c r="C1071" s="301">
        <v>10.95</v>
      </c>
      <c r="D1071" s="301">
        <v>11</v>
      </c>
      <c r="E1071" s="1147">
        <f t="shared" si="18"/>
        <v>10.975</v>
      </c>
      <c r="I1071" s="4916"/>
    </row>
    <row r="1072" spans="2:9">
      <c r="B1072" s="1146">
        <v>41705</v>
      </c>
      <c r="C1072" s="301">
        <v>10.95</v>
      </c>
      <c r="D1072" s="301">
        <v>11.05</v>
      </c>
      <c r="E1072" s="1147">
        <f t="shared" si="18"/>
        <v>11</v>
      </c>
      <c r="I1072" s="4916"/>
    </row>
    <row r="1073" spans="2:9">
      <c r="B1073" s="1146">
        <v>41708</v>
      </c>
      <c r="C1073" s="301">
        <v>10.85</v>
      </c>
      <c r="D1073" s="301">
        <v>10.95</v>
      </c>
      <c r="E1073" s="1147">
        <f t="shared" si="18"/>
        <v>10.899999999999999</v>
      </c>
      <c r="I1073" s="4916"/>
    </row>
    <row r="1074" spans="2:9">
      <c r="B1074" s="1146">
        <v>41709</v>
      </c>
      <c r="C1074" s="301">
        <v>10.75</v>
      </c>
      <c r="D1074" s="301">
        <v>10.85</v>
      </c>
      <c r="E1074" s="1147">
        <f t="shared" si="18"/>
        <v>10.8</v>
      </c>
      <c r="I1074" s="4916"/>
    </row>
    <row r="1075" spans="2:9">
      <c r="B1075" s="1146">
        <v>41710</v>
      </c>
      <c r="C1075" s="301">
        <v>10.75</v>
      </c>
      <c r="D1075" s="301">
        <v>10.85</v>
      </c>
      <c r="E1075" s="1147">
        <f t="shared" si="18"/>
        <v>10.8</v>
      </c>
      <c r="I1075" s="4916"/>
    </row>
    <row r="1076" spans="2:9">
      <c r="B1076" s="1146">
        <v>41711</v>
      </c>
      <c r="C1076" s="301">
        <v>10.8</v>
      </c>
      <c r="D1076" s="301">
        <v>10.9</v>
      </c>
      <c r="E1076" s="1147">
        <f t="shared" si="18"/>
        <v>10.850000000000001</v>
      </c>
      <c r="I1076" s="4916"/>
    </row>
    <row r="1077" spans="2:9">
      <c r="B1077" s="1146">
        <v>41712</v>
      </c>
      <c r="C1077" s="301">
        <v>10.85</v>
      </c>
      <c r="D1077" s="301">
        <v>10.95</v>
      </c>
      <c r="E1077" s="1147">
        <f t="shared" si="18"/>
        <v>10.899999999999999</v>
      </c>
      <c r="I1077" s="4916"/>
    </row>
    <row r="1078" spans="2:9">
      <c r="B1078" s="1146">
        <v>41715</v>
      </c>
      <c r="C1078" s="301">
        <v>10.7</v>
      </c>
      <c r="D1078" s="301">
        <v>10.8</v>
      </c>
      <c r="E1078" s="1147">
        <f t="shared" si="18"/>
        <v>10.75</v>
      </c>
      <c r="I1078" s="4916"/>
    </row>
    <row r="1079" spans="2:9">
      <c r="B1079" s="1146">
        <v>41716</v>
      </c>
      <c r="C1079" s="301">
        <v>10.83</v>
      </c>
      <c r="D1079" s="301">
        <v>10.93</v>
      </c>
      <c r="E1079" s="1147">
        <f t="shared" si="18"/>
        <v>10.879999999999999</v>
      </c>
      <c r="I1079" s="4916"/>
    </row>
    <row r="1080" spans="2:9">
      <c r="B1080" s="1146">
        <v>41717</v>
      </c>
      <c r="C1080" s="301">
        <v>10.82</v>
      </c>
      <c r="D1080" s="301">
        <v>10.92</v>
      </c>
      <c r="E1080" s="1147">
        <f t="shared" si="18"/>
        <v>10.870000000000001</v>
      </c>
      <c r="I1080" s="4916"/>
    </row>
    <row r="1081" spans="2:9">
      <c r="B1081" s="1146">
        <v>41718</v>
      </c>
      <c r="C1081" s="301">
        <v>10.85</v>
      </c>
      <c r="D1081" s="301">
        <v>10.95</v>
      </c>
      <c r="E1081" s="1147">
        <f t="shared" si="18"/>
        <v>10.899999999999999</v>
      </c>
      <c r="I1081" s="4916"/>
    </row>
    <row r="1082" spans="2:9">
      <c r="B1082" s="1146">
        <v>41719</v>
      </c>
      <c r="C1082" s="301">
        <v>10.8</v>
      </c>
      <c r="D1082" s="301">
        <v>10.9</v>
      </c>
      <c r="E1082" s="1147">
        <f t="shared" si="18"/>
        <v>10.850000000000001</v>
      </c>
      <c r="I1082" s="4916"/>
    </row>
    <row r="1083" spans="2:9">
      <c r="B1083" s="1146">
        <v>41723</v>
      </c>
      <c r="C1083" s="301">
        <v>10.8</v>
      </c>
      <c r="D1083" s="301">
        <v>10.9</v>
      </c>
      <c r="E1083" s="1147">
        <f t="shared" si="18"/>
        <v>10.850000000000001</v>
      </c>
      <c r="I1083" s="4916"/>
    </row>
    <row r="1084" spans="2:9">
      <c r="B1084" s="1146">
        <v>41724</v>
      </c>
      <c r="C1084" s="301">
        <v>10.8</v>
      </c>
      <c r="D1084" s="301">
        <v>10.9</v>
      </c>
      <c r="E1084" s="1147">
        <f t="shared" si="18"/>
        <v>10.850000000000001</v>
      </c>
      <c r="I1084" s="4916"/>
    </row>
    <row r="1085" spans="2:9">
      <c r="B1085" s="1146">
        <v>41725</v>
      </c>
      <c r="C1085" s="301">
        <v>10.75</v>
      </c>
      <c r="D1085" s="301">
        <v>10.85</v>
      </c>
      <c r="E1085" s="1147">
        <f t="shared" si="18"/>
        <v>10.8</v>
      </c>
      <c r="I1085" s="4916"/>
    </row>
    <row r="1086" spans="2:9">
      <c r="B1086" s="1146">
        <v>41726</v>
      </c>
      <c r="C1086" s="301">
        <v>10.75</v>
      </c>
      <c r="D1086" s="301">
        <v>10.85</v>
      </c>
      <c r="E1086" s="1147">
        <f t="shared" si="18"/>
        <v>10.8</v>
      </c>
      <c r="I1086" s="4916"/>
    </row>
    <row r="1087" spans="2:9">
      <c r="B1087" s="1146">
        <v>41729</v>
      </c>
      <c r="C1087" s="301">
        <v>10.7</v>
      </c>
      <c r="D1087" s="301">
        <v>10.8</v>
      </c>
      <c r="E1087" s="1147">
        <f t="shared" si="18"/>
        <v>10.75</v>
      </c>
      <c r="I1087" s="4916"/>
    </row>
    <row r="1088" spans="2:9">
      <c r="B1088" s="1154">
        <v>41730</v>
      </c>
      <c r="C1088" s="1163">
        <v>10.7</v>
      </c>
      <c r="D1088" s="1163">
        <v>10.8</v>
      </c>
      <c r="E1088" s="1156">
        <f t="shared" si="18"/>
        <v>10.75</v>
      </c>
      <c r="I1088" s="4916"/>
    </row>
    <row r="1089" spans="2:9">
      <c r="B1089" s="1146">
        <v>41732</v>
      </c>
      <c r="C1089" s="301">
        <v>10.65</v>
      </c>
      <c r="D1089" s="301">
        <v>10.75</v>
      </c>
      <c r="E1089" s="1147">
        <f t="shared" si="18"/>
        <v>10.7</v>
      </c>
      <c r="I1089" s="4916"/>
    </row>
    <row r="1090" spans="2:9">
      <c r="B1090" s="1146">
        <v>41733</v>
      </c>
      <c r="C1090" s="301">
        <v>10.6</v>
      </c>
      <c r="D1090" s="301">
        <v>10.7</v>
      </c>
      <c r="E1090" s="1147">
        <f t="shared" si="18"/>
        <v>10.649999999999999</v>
      </c>
      <c r="I1090" s="4916"/>
    </row>
    <row r="1091" spans="2:9">
      <c r="B1091" s="1146">
        <v>41736</v>
      </c>
      <c r="C1091" s="301">
        <v>10.5</v>
      </c>
      <c r="D1091" s="301">
        <v>10.6</v>
      </c>
      <c r="E1091" s="1147">
        <f t="shared" si="18"/>
        <v>10.55</v>
      </c>
      <c r="I1091" s="4916"/>
    </row>
    <row r="1092" spans="2:9">
      <c r="B1092" s="1146">
        <v>41737</v>
      </c>
      <c r="C1092" s="301">
        <v>10.24</v>
      </c>
      <c r="D1092" s="301">
        <v>10.34</v>
      </c>
      <c r="E1092" s="1147">
        <f t="shared" si="18"/>
        <v>10.29</v>
      </c>
      <c r="I1092" s="4916"/>
    </row>
    <row r="1093" spans="2:9">
      <c r="B1093" s="1146">
        <v>41738</v>
      </c>
      <c r="C1093" s="301">
        <v>10.199999999999999</v>
      </c>
      <c r="D1093" s="301">
        <v>10.3</v>
      </c>
      <c r="E1093" s="1147">
        <f t="shared" si="18"/>
        <v>10.25</v>
      </c>
      <c r="I1093" s="4916"/>
    </row>
    <row r="1094" spans="2:9">
      <c r="B1094" s="1146">
        <v>41739</v>
      </c>
      <c r="C1094" s="301">
        <v>10.199999999999999</v>
      </c>
      <c r="D1094" s="301">
        <v>10.3</v>
      </c>
      <c r="E1094" s="1147">
        <f t="shared" si="18"/>
        <v>10.25</v>
      </c>
      <c r="I1094" s="4916"/>
    </row>
    <row r="1095" spans="2:9">
      <c r="B1095" s="1146">
        <v>41740</v>
      </c>
      <c r="C1095" s="301">
        <v>10.28</v>
      </c>
      <c r="D1095" s="301">
        <v>10.38</v>
      </c>
      <c r="E1095" s="1147">
        <f t="shared" si="18"/>
        <v>10.33</v>
      </c>
      <c r="I1095" s="4916"/>
    </row>
    <row r="1096" spans="2:9">
      <c r="B1096" s="1146">
        <v>41743</v>
      </c>
      <c r="C1096" s="301">
        <v>10.18</v>
      </c>
      <c r="D1096" s="301">
        <v>10.28</v>
      </c>
      <c r="E1096" s="1147">
        <f t="shared" si="18"/>
        <v>10.23</v>
      </c>
      <c r="I1096" s="4916"/>
    </row>
    <row r="1097" spans="2:9">
      <c r="B1097" s="1146">
        <v>41744</v>
      </c>
      <c r="C1097" s="301">
        <v>10.3</v>
      </c>
      <c r="D1097" s="301">
        <v>10.4</v>
      </c>
      <c r="E1097" s="1147">
        <f t="shared" si="18"/>
        <v>10.350000000000001</v>
      </c>
      <c r="I1097" s="4916"/>
    </row>
    <row r="1098" spans="2:9">
      <c r="B1098" s="1146">
        <v>41745</v>
      </c>
      <c r="C1098" s="301">
        <v>10.3</v>
      </c>
      <c r="D1098" s="301">
        <v>10.4</v>
      </c>
      <c r="E1098" s="1147">
        <f t="shared" si="18"/>
        <v>10.350000000000001</v>
      </c>
      <c r="I1098" s="4916"/>
    </row>
    <row r="1099" spans="2:9">
      <c r="B1099" s="1146">
        <v>41750</v>
      </c>
      <c r="C1099" s="301">
        <v>10.3</v>
      </c>
      <c r="D1099" s="301">
        <v>10.4</v>
      </c>
      <c r="E1099" s="1147">
        <f t="shared" si="18"/>
        <v>10.350000000000001</v>
      </c>
      <c r="I1099" s="4916"/>
    </row>
    <row r="1100" spans="2:9">
      <c r="B1100" s="1146">
        <v>41751</v>
      </c>
      <c r="C1100" s="301">
        <v>10.3</v>
      </c>
      <c r="D1100" s="301">
        <v>10.4</v>
      </c>
      <c r="E1100" s="1147">
        <f t="shared" si="18"/>
        <v>10.350000000000001</v>
      </c>
      <c r="I1100" s="4916"/>
    </row>
    <row r="1101" spans="2:9">
      <c r="B1101" s="1146">
        <v>41752</v>
      </c>
      <c r="C1101" s="301">
        <v>10.4</v>
      </c>
      <c r="D1101" s="301">
        <v>10.5</v>
      </c>
      <c r="E1101" s="1147">
        <f t="shared" si="18"/>
        <v>10.45</v>
      </c>
      <c r="I1101" s="4916"/>
    </row>
    <row r="1102" spans="2:9">
      <c r="B1102" s="1146">
        <v>41753</v>
      </c>
      <c r="C1102" s="301">
        <v>10.6</v>
      </c>
      <c r="D1102" s="301">
        <v>10.7</v>
      </c>
      <c r="E1102" s="1147">
        <f t="shared" si="18"/>
        <v>10.649999999999999</v>
      </c>
      <c r="I1102" s="4916"/>
    </row>
    <row r="1103" spans="2:9">
      <c r="B1103" s="1146">
        <v>41754</v>
      </c>
      <c r="C1103" s="301">
        <v>10.65</v>
      </c>
      <c r="D1103" s="301">
        <v>10.75</v>
      </c>
      <c r="E1103" s="1147">
        <f t="shared" si="18"/>
        <v>10.7</v>
      </c>
      <c r="I1103" s="4916"/>
    </row>
    <row r="1104" spans="2:9">
      <c r="B1104" s="1146">
        <v>41757</v>
      </c>
      <c r="C1104" s="301">
        <v>10.6</v>
      </c>
      <c r="D1104" s="301">
        <v>10.7</v>
      </c>
      <c r="E1104" s="1147">
        <f t="shared" si="18"/>
        <v>10.649999999999999</v>
      </c>
      <c r="I1104" s="4916"/>
    </row>
    <row r="1105" spans="2:9">
      <c r="B1105" s="1146">
        <v>41758</v>
      </c>
      <c r="C1105" s="301">
        <v>10.5</v>
      </c>
      <c r="D1105" s="301">
        <v>10.6</v>
      </c>
      <c r="E1105" s="1147">
        <f t="shared" si="18"/>
        <v>10.55</v>
      </c>
      <c r="I1105" s="4916"/>
    </row>
    <row r="1106" spans="2:9">
      <c r="B1106" s="1157">
        <v>41759</v>
      </c>
      <c r="C1106" s="1160">
        <v>10.45</v>
      </c>
      <c r="D1106" s="1160">
        <v>10.55</v>
      </c>
      <c r="E1106" s="1159">
        <f t="shared" si="18"/>
        <v>10.5</v>
      </c>
      <c r="I1106" s="4916"/>
    </row>
    <row r="1107" spans="2:9">
      <c r="B1107" s="1146">
        <v>41764</v>
      </c>
      <c r="C1107" s="301">
        <v>10.4</v>
      </c>
      <c r="D1107" s="301">
        <v>10.5</v>
      </c>
      <c r="E1107" s="1147">
        <f t="shared" si="18"/>
        <v>10.45</v>
      </c>
      <c r="I1107" s="4916"/>
    </row>
    <row r="1108" spans="2:9">
      <c r="B1108" s="1146">
        <v>41765</v>
      </c>
      <c r="C1108" s="301">
        <v>10.45</v>
      </c>
      <c r="D1108" s="301">
        <v>10.55</v>
      </c>
      <c r="E1108" s="1147">
        <f t="shared" si="18"/>
        <v>10.5</v>
      </c>
      <c r="I1108" s="4916"/>
    </row>
    <row r="1109" spans="2:9">
      <c r="B1109" s="1146">
        <v>41766</v>
      </c>
      <c r="C1109" s="301">
        <v>10.6</v>
      </c>
      <c r="D1109" s="301">
        <v>10.7</v>
      </c>
      <c r="E1109" s="1147">
        <f t="shared" si="18"/>
        <v>10.649999999999999</v>
      </c>
      <c r="I1109" s="4916"/>
    </row>
    <row r="1110" spans="2:9">
      <c r="B1110" s="1146">
        <v>41767</v>
      </c>
      <c r="C1110" s="301">
        <v>10.63</v>
      </c>
      <c r="D1110" s="301">
        <v>10.73</v>
      </c>
      <c r="E1110" s="1147">
        <f t="shared" si="18"/>
        <v>10.68</v>
      </c>
      <c r="I1110" s="4916"/>
    </row>
    <row r="1111" spans="2:9">
      <c r="B1111" s="1146">
        <v>41768</v>
      </c>
      <c r="C1111" s="301">
        <v>10.6</v>
      </c>
      <c r="D1111" s="301">
        <v>10.7</v>
      </c>
      <c r="E1111" s="1147">
        <f t="shared" si="18"/>
        <v>10.649999999999999</v>
      </c>
      <c r="I1111" s="4916"/>
    </row>
    <row r="1112" spans="2:9">
      <c r="B1112" s="1146">
        <v>41771</v>
      </c>
      <c r="C1112" s="301">
        <v>10.6</v>
      </c>
      <c r="D1112" s="301">
        <v>10.7</v>
      </c>
      <c r="E1112" s="1147">
        <f t="shared" si="18"/>
        <v>10.649999999999999</v>
      </c>
      <c r="I1112" s="4916"/>
    </row>
    <row r="1113" spans="2:9">
      <c r="B1113" s="1146">
        <v>41772</v>
      </c>
      <c r="C1113" s="301">
        <v>10.6</v>
      </c>
      <c r="D1113" s="301">
        <v>10.8</v>
      </c>
      <c r="E1113" s="1147">
        <f t="shared" si="18"/>
        <v>10.7</v>
      </c>
      <c r="I1113" s="4916"/>
    </row>
    <row r="1114" spans="2:9">
      <c r="B1114" s="1146">
        <v>41773</v>
      </c>
      <c r="C1114" s="301">
        <v>10.65</v>
      </c>
      <c r="D1114" s="301">
        <v>10.75</v>
      </c>
      <c r="E1114" s="1147">
        <f t="shared" si="18"/>
        <v>10.7</v>
      </c>
      <c r="I1114" s="4916"/>
    </row>
    <row r="1115" spans="2:9">
      <c r="B1115" s="1146">
        <v>41774</v>
      </c>
      <c r="C1115" s="301">
        <v>10.95</v>
      </c>
      <c r="D1115" s="301">
        <v>11.05</v>
      </c>
      <c r="E1115" s="1147">
        <f t="shared" si="18"/>
        <v>11</v>
      </c>
      <c r="I1115" s="4916"/>
    </row>
    <row r="1116" spans="2:9">
      <c r="B1116" s="1146">
        <v>41778</v>
      </c>
      <c r="C1116" s="301">
        <v>11.2</v>
      </c>
      <c r="D1116" s="301">
        <v>11.3</v>
      </c>
      <c r="E1116" s="1147">
        <f t="shared" si="18"/>
        <v>11.25</v>
      </c>
      <c r="I1116" s="4916"/>
    </row>
    <row r="1117" spans="2:9">
      <c r="B1117" s="1146">
        <v>41779</v>
      </c>
      <c r="C1117" s="301">
        <v>11.6</v>
      </c>
      <c r="D1117" s="301">
        <v>11.7</v>
      </c>
      <c r="E1117" s="1147">
        <f t="shared" si="18"/>
        <v>11.649999999999999</v>
      </c>
      <c r="I1117" s="4916"/>
    </row>
    <row r="1118" spans="2:9">
      <c r="B1118" s="1146">
        <v>41780</v>
      </c>
      <c r="C1118" s="301">
        <v>11.8</v>
      </c>
      <c r="D1118" s="301">
        <v>11.9</v>
      </c>
      <c r="E1118" s="1147">
        <f t="shared" si="18"/>
        <v>11.850000000000001</v>
      </c>
      <c r="I1118" s="4916"/>
    </row>
    <row r="1119" spans="2:9">
      <c r="B1119" s="1146">
        <v>41781</v>
      </c>
      <c r="C1119" s="301">
        <v>11.63</v>
      </c>
      <c r="D1119" s="301">
        <v>11.73</v>
      </c>
      <c r="E1119" s="1147">
        <f t="shared" si="18"/>
        <v>11.68</v>
      </c>
      <c r="I1119" s="4916"/>
    </row>
    <row r="1120" spans="2:9">
      <c r="B1120" s="1146">
        <v>41782</v>
      </c>
      <c r="C1120" s="301">
        <v>11.27</v>
      </c>
      <c r="D1120" s="301">
        <v>11.37</v>
      </c>
      <c r="E1120" s="1147">
        <f t="shared" si="18"/>
        <v>11.32</v>
      </c>
      <c r="I1120" s="4916"/>
    </row>
    <row r="1121" spans="2:9">
      <c r="B1121" s="1146">
        <v>41785</v>
      </c>
      <c r="C1121" s="301">
        <v>11.4</v>
      </c>
      <c r="D1121" s="301">
        <v>11.5</v>
      </c>
      <c r="E1121" s="1147">
        <f t="shared" si="18"/>
        <v>11.45</v>
      </c>
      <c r="I1121" s="4916"/>
    </row>
    <row r="1122" spans="2:9">
      <c r="B1122" s="1146">
        <v>41786</v>
      </c>
      <c r="C1122" s="301">
        <v>11.65</v>
      </c>
      <c r="D1122" s="301">
        <v>11.75</v>
      </c>
      <c r="E1122" s="1147">
        <f t="shared" si="18"/>
        <v>11.7</v>
      </c>
      <c r="I1122" s="4916"/>
    </row>
    <row r="1123" spans="2:9">
      <c r="B1123" s="1146">
        <v>41787</v>
      </c>
      <c r="C1123" s="301">
        <v>11.7</v>
      </c>
      <c r="D1123" s="301">
        <v>11.8</v>
      </c>
      <c r="E1123" s="1147">
        <f t="shared" si="18"/>
        <v>11.75</v>
      </c>
      <c r="I1123" s="4916"/>
    </row>
    <row r="1124" spans="2:9">
      <c r="B1124" s="1146">
        <v>41788</v>
      </c>
      <c r="C1124" s="301">
        <v>11.6</v>
      </c>
      <c r="D1124" s="301">
        <v>11.7</v>
      </c>
      <c r="E1124" s="1147">
        <f t="shared" si="18"/>
        <v>11.649999999999999</v>
      </c>
      <c r="I1124" s="4916"/>
    </row>
    <row r="1125" spans="2:9">
      <c r="B1125" s="1146">
        <v>41789</v>
      </c>
      <c r="C1125" s="301">
        <v>11.3</v>
      </c>
      <c r="D1125" s="301">
        <v>11.4</v>
      </c>
      <c r="E1125" s="1147">
        <f t="shared" si="18"/>
        <v>11.350000000000001</v>
      </c>
      <c r="I1125" s="4916"/>
    </row>
    <row r="1126" spans="2:9">
      <c r="B1126" s="1154">
        <v>41792</v>
      </c>
      <c r="C1126" s="1163">
        <v>11.3</v>
      </c>
      <c r="D1126" s="1163">
        <v>11.4</v>
      </c>
      <c r="E1126" s="1156">
        <f t="shared" si="18"/>
        <v>11.350000000000001</v>
      </c>
      <c r="I1126" s="4916"/>
    </row>
    <row r="1127" spans="2:9">
      <c r="B1127" s="1146">
        <v>41793</v>
      </c>
      <c r="C1127" s="301">
        <v>11.4</v>
      </c>
      <c r="D1127" s="301">
        <v>11.5</v>
      </c>
      <c r="E1127" s="1147">
        <f t="shared" si="18"/>
        <v>11.45</v>
      </c>
      <c r="I1127" s="4916"/>
    </row>
    <row r="1128" spans="2:9">
      <c r="B1128" s="1146">
        <v>41794</v>
      </c>
      <c r="C1128" s="301">
        <v>11.45</v>
      </c>
      <c r="D1128" s="301">
        <v>11.55</v>
      </c>
      <c r="E1128" s="1147">
        <f t="shared" si="18"/>
        <v>11.5</v>
      </c>
      <c r="I1128" s="4916"/>
    </row>
    <row r="1129" spans="2:9">
      <c r="B1129" s="1146">
        <v>41795</v>
      </c>
      <c r="C1129" s="301">
        <v>11.45</v>
      </c>
      <c r="D1129" s="301">
        <v>11.55</v>
      </c>
      <c r="E1129" s="1147">
        <f t="shared" si="18"/>
        <v>11.5</v>
      </c>
      <c r="I1129" s="4916"/>
    </row>
    <row r="1130" spans="2:9">
      <c r="B1130" s="1146">
        <v>41796</v>
      </c>
      <c r="C1130" s="301">
        <v>11.45</v>
      </c>
      <c r="D1130" s="301">
        <v>11.55</v>
      </c>
      <c r="E1130" s="1147">
        <f t="shared" si="18"/>
        <v>11.5</v>
      </c>
      <c r="I1130" s="4916"/>
    </row>
    <row r="1131" spans="2:9">
      <c r="B1131" s="1146">
        <v>41799</v>
      </c>
      <c r="C1131" s="301">
        <v>11.45</v>
      </c>
      <c r="D1131" s="301">
        <v>11.55</v>
      </c>
      <c r="E1131" s="1147">
        <f t="shared" si="18"/>
        <v>11.5</v>
      </c>
      <c r="I1131" s="4916"/>
    </row>
    <row r="1132" spans="2:9">
      <c r="B1132" s="1146">
        <v>41800</v>
      </c>
      <c r="C1132" s="301">
        <v>11.5</v>
      </c>
      <c r="D1132" s="301">
        <v>11.6</v>
      </c>
      <c r="E1132" s="1147">
        <f t="shared" si="18"/>
        <v>11.55</v>
      </c>
      <c r="I1132" s="4916"/>
    </row>
    <row r="1133" spans="2:9">
      <c r="B1133" s="1146">
        <v>41801</v>
      </c>
      <c r="C1133" s="301">
        <v>11.5</v>
      </c>
      <c r="D1133" s="301">
        <v>11.6</v>
      </c>
      <c r="E1133" s="1147">
        <f t="shared" si="18"/>
        <v>11.55</v>
      </c>
      <c r="I1133" s="4916"/>
    </row>
    <row r="1134" spans="2:9">
      <c r="B1134" s="1146">
        <v>41802</v>
      </c>
      <c r="C1134" s="301">
        <v>11.6</v>
      </c>
      <c r="D1134" s="301">
        <v>11.7</v>
      </c>
      <c r="E1134" s="1147">
        <f t="shared" si="18"/>
        <v>11.649999999999999</v>
      </c>
      <c r="I1134" s="4916"/>
    </row>
    <row r="1135" spans="2:9">
      <c r="B1135" s="1146">
        <v>41803</v>
      </c>
      <c r="C1135" s="301">
        <v>11.55</v>
      </c>
      <c r="D1135" s="301">
        <v>11.65</v>
      </c>
      <c r="E1135" s="1147">
        <f t="shared" si="18"/>
        <v>11.600000000000001</v>
      </c>
      <c r="I1135" s="4916"/>
    </row>
    <row r="1136" spans="2:9">
      <c r="B1136" s="1146">
        <v>41806</v>
      </c>
      <c r="C1136" s="301">
        <v>12.1</v>
      </c>
      <c r="D1136" s="301">
        <v>12.2</v>
      </c>
      <c r="E1136" s="1147">
        <f t="shared" si="18"/>
        <v>12.149999999999999</v>
      </c>
      <c r="I1136" s="4916"/>
    </row>
    <row r="1137" spans="2:9">
      <c r="B1137" s="1146">
        <v>41807</v>
      </c>
      <c r="C1137" s="301">
        <v>12.1</v>
      </c>
      <c r="D1137" s="301">
        <v>12.2</v>
      </c>
      <c r="E1137" s="1147">
        <f t="shared" si="18"/>
        <v>12.149999999999999</v>
      </c>
      <c r="I1137" s="4916"/>
    </row>
    <row r="1138" spans="2:9">
      <c r="B1138" s="1146">
        <v>41808</v>
      </c>
      <c r="C1138" s="301">
        <v>12.2</v>
      </c>
      <c r="D1138" s="301">
        <v>12.3</v>
      </c>
      <c r="E1138" s="1147">
        <f t="shared" si="18"/>
        <v>12.25</v>
      </c>
      <c r="I1138" s="4916"/>
    </row>
    <row r="1139" spans="2:9">
      <c r="B1139" s="1146">
        <v>41809</v>
      </c>
      <c r="C1139" s="301">
        <v>12.3</v>
      </c>
      <c r="D1139" s="301">
        <v>12.4</v>
      </c>
      <c r="E1139" s="1147">
        <f t="shared" si="18"/>
        <v>12.350000000000001</v>
      </c>
      <c r="I1139" s="4916"/>
    </row>
    <row r="1140" spans="2:9">
      <c r="B1140" s="1146">
        <v>41813</v>
      </c>
      <c r="C1140" s="301">
        <v>11.7</v>
      </c>
      <c r="D1140" s="301">
        <v>11.8</v>
      </c>
      <c r="E1140" s="1147">
        <f t="shared" si="18"/>
        <v>11.75</v>
      </c>
      <c r="I1140" s="4916"/>
    </row>
    <row r="1141" spans="2:9">
      <c r="B1141" s="1146">
        <v>41814</v>
      </c>
      <c r="C1141" s="301">
        <v>11.9</v>
      </c>
      <c r="D1141" s="301">
        <v>12</v>
      </c>
      <c r="E1141" s="1147">
        <f t="shared" si="18"/>
        <v>11.95</v>
      </c>
      <c r="I1141" s="4916"/>
    </row>
    <row r="1142" spans="2:9">
      <c r="B1142" s="1146">
        <v>41815</v>
      </c>
      <c r="C1142" s="301">
        <v>11.95</v>
      </c>
      <c r="D1142" s="301">
        <v>12.05</v>
      </c>
      <c r="E1142" s="1147">
        <f t="shared" si="18"/>
        <v>12</v>
      </c>
      <c r="I1142" s="4916"/>
    </row>
    <row r="1143" spans="2:9">
      <c r="B1143" s="1146">
        <v>41816</v>
      </c>
      <c r="C1143" s="301">
        <v>11.95</v>
      </c>
      <c r="D1143" s="301">
        <v>12.05</v>
      </c>
      <c r="E1143" s="1147">
        <f t="shared" si="18"/>
        <v>12</v>
      </c>
      <c r="I1143" s="4916"/>
    </row>
    <row r="1144" spans="2:9">
      <c r="B1144" s="1146">
        <v>41817</v>
      </c>
      <c r="C1144" s="301">
        <v>12.5</v>
      </c>
      <c r="D1144" s="301">
        <v>12.15</v>
      </c>
      <c r="E1144" s="1147">
        <f t="shared" si="18"/>
        <v>12.324999999999999</v>
      </c>
      <c r="I1144" s="4916"/>
    </row>
    <row r="1145" spans="2:9">
      <c r="B1145" s="1157">
        <v>41820</v>
      </c>
      <c r="C1145" s="1160">
        <v>12.5</v>
      </c>
      <c r="D1145" s="1160">
        <v>12.15</v>
      </c>
      <c r="E1145" s="1159">
        <f t="shared" si="18"/>
        <v>12.324999999999999</v>
      </c>
      <c r="I1145" s="4916"/>
    </row>
    <row r="1146" spans="2:9">
      <c r="B1146" s="1146">
        <v>41821</v>
      </c>
      <c r="C1146" s="301">
        <v>11.95</v>
      </c>
      <c r="D1146" s="301">
        <v>12.05</v>
      </c>
      <c r="E1146" s="1147">
        <f t="shared" si="18"/>
        <v>12</v>
      </c>
      <c r="I1146" s="4916"/>
    </row>
    <row r="1147" spans="2:9">
      <c r="B1147" s="1146">
        <v>41822</v>
      </c>
      <c r="C1147" s="301">
        <v>11.9</v>
      </c>
      <c r="D1147" s="301">
        <v>12</v>
      </c>
      <c r="E1147" s="1147">
        <f t="shared" si="18"/>
        <v>11.95</v>
      </c>
      <c r="I1147" s="4916"/>
    </row>
    <row r="1148" spans="2:9">
      <c r="B1148" s="1146">
        <v>41823</v>
      </c>
      <c r="C1148" s="301">
        <v>11.85</v>
      </c>
      <c r="D1148" s="301">
        <v>11.95</v>
      </c>
      <c r="E1148" s="1147">
        <f t="shared" si="18"/>
        <v>11.899999999999999</v>
      </c>
      <c r="I1148" s="4916"/>
    </row>
    <row r="1149" spans="2:9">
      <c r="B1149" s="1146">
        <v>41824</v>
      </c>
      <c r="C1149" s="301">
        <v>11.85</v>
      </c>
      <c r="D1149" s="301">
        <v>11.95</v>
      </c>
      <c r="E1149" s="1147">
        <f t="shared" si="18"/>
        <v>11.899999999999999</v>
      </c>
      <c r="I1149" s="4916"/>
    </row>
    <row r="1150" spans="2:9">
      <c r="B1150" s="1146">
        <v>41827</v>
      </c>
      <c r="C1150" s="301">
        <v>11.85</v>
      </c>
      <c r="D1150" s="301">
        <v>11.95</v>
      </c>
      <c r="E1150" s="1147">
        <f t="shared" si="18"/>
        <v>11.899999999999999</v>
      </c>
      <c r="I1150" s="4916"/>
    </row>
    <row r="1151" spans="2:9">
      <c r="B1151" s="1146">
        <v>41828</v>
      </c>
      <c r="C1151" s="301">
        <v>11.9</v>
      </c>
      <c r="D1151" s="301">
        <v>12</v>
      </c>
      <c r="E1151" s="1147">
        <f t="shared" si="18"/>
        <v>11.95</v>
      </c>
      <c r="I1151" s="4916"/>
    </row>
    <row r="1152" spans="2:9">
      <c r="B1152" s="1146">
        <v>41830</v>
      </c>
      <c r="C1152" s="301">
        <v>11.9</v>
      </c>
      <c r="D1152" s="301">
        <v>12</v>
      </c>
      <c r="E1152" s="1147">
        <f t="shared" si="18"/>
        <v>11.95</v>
      </c>
      <c r="I1152" s="4916"/>
    </row>
    <row r="1153" spans="2:9">
      <c r="B1153" s="1146">
        <v>41831</v>
      </c>
      <c r="C1153" s="301">
        <v>11.8</v>
      </c>
      <c r="D1153" s="301">
        <v>11.9</v>
      </c>
      <c r="E1153" s="1147">
        <f t="shared" si="18"/>
        <v>11.850000000000001</v>
      </c>
      <c r="I1153" s="4916"/>
    </row>
    <row r="1154" spans="2:9">
      <c r="B1154" s="1146">
        <v>41834</v>
      </c>
      <c r="C1154" s="301">
        <v>11.9</v>
      </c>
      <c r="D1154" s="301">
        <v>12</v>
      </c>
      <c r="E1154" s="1147">
        <f t="shared" si="18"/>
        <v>11.95</v>
      </c>
      <c r="I1154" s="4916"/>
    </row>
    <row r="1155" spans="2:9">
      <c r="B1155" s="1146">
        <v>41835</v>
      </c>
      <c r="C1155" s="301">
        <v>12</v>
      </c>
      <c r="D1155" s="301">
        <v>12.1</v>
      </c>
      <c r="E1155" s="1147">
        <f t="shared" si="18"/>
        <v>12.05</v>
      </c>
      <c r="I1155" s="4916"/>
    </row>
    <row r="1156" spans="2:9">
      <c r="B1156" s="1146">
        <v>41836</v>
      </c>
      <c r="C1156" s="301">
        <v>12.1</v>
      </c>
      <c r="D1156" s="301">
        <v>12.2</v>
      </c>
      <c r="E1156" s="1147">
        <f t="shared" si="18"/>
        <v>12.149999999999999</v>
      </c>
      <c r="I1156" s="4916"/>
    </row>
    <row r="1157" spans="2:9">
      <c r="B1157" s="1146">
        <v>41837</v>
      </c>
      <c r="C1157" s="301">
        <v>12.15</v>
      </c>
      <c r="D1157" s="301">
        <v>12.25</v>
      </c>
      <c r="E1157" s="1147">
        <f t="shared" si="18"/>
        <v>12.2</v>
      </c>
      <c r="I1157" s="4916"/>
    </row>
    <row r="1158" spans="2:9">
      <c r="B1158" s="1146">
        <v>41838</v>
      </c>
      <c r="C1158" s="301">
        <v>12.15</v>
      </c>
      <c r="D1158" s="301">
        <v>12.25</v>
      </c>
      <c r="E1158" s="1147">
        <f t="shared" si="18"/>
        <v>12.2</v>
      </c>
      <c r="I1158" s="4916"/>
    </row>
    <row r="1159" spans="2:9">
      <c r="B1159" s="1146">
        <v>41841</v>
      </c>
      <c r="C1159" s="301">
        <v>12.17</v>
      </c>
      <c r="D1159" s="301">
        <v>12.27</v>
      </c>
      <c r="E1159" s="1147">
        <f t="shared" si="18"/>
        <v>12.219999999999999</v>
      </c>
      <c r="I1159" s="4916"/>
    </row>
    <row r="1160" spans="2:9">
      <c r="B1160" s="1146">
        <v>41842</v>
      </c>
      <c r="C1160" s="301">
        <v>12.35</v>
      </c>
      <c r="D1160" s="301">
        <v>12.45</v>
      </c>
      <c r="E1160" s="1147">
        <f t="shared" si="18"/>
        <v>12.399999999999999</v>
      </c>
      <c r="I1160" s="4916"/>
    </row>
    <row r="1161" spans="2:9">
      <c r="B1161" s="1146">
        <v>41843</v>
      </c>
      <c r="C1161" s="301">
        <v>12.5</v>
      </c>
      <c r="D1161" s="301">
        <v>12.6</v>
      </c>
      <c r="E1161" s="1147">
        <f t="shared" si="18"/>
        <v>12.55</v>
      </c>
      <c r="I1161" s="4916"/>
    </row>
    <row r="1162" spans="2:9">
      <c r="B1162" s="1146">
        <v>41844</v>
      </c>
      <c r="C1162" s="301">
        <v>12.4</v>
      </c>
      <c r="D1162" s="301">
        <v>12.5</v>
      </c>
      <c r="E1162" s="1147">
        <f t="shared" si="18"/>
        <v>12.45</v>
      </c>
      <c r="I1162" s="4916"/>
    </row>
    <row r="1163" spans="2:9">
      <c r="B1163" s="1146">
        <v>41845</v>
      </c>
      <c r="C1163" s="301">
        <v>12.5</v>
      </c>
      <c r="D1163" s="301">
        <v>12.6</v>
      </c>
      <c r="E1163" s="1147">
        <f t="shared" si="18"/>
        <v>12.55</v>
      </c>
      <c r="I1163" s="4916"/>
    </row>
    <row r="1164" spans="2:9">
      <c r="B1164" s="1146">
        <v>41848</v>
      </c>
      <c r="C1164" s="301">
        <v>12.9</v>
      </c>
      <c r="D1164" s="301">
        <v>13</v>
      </c>
      <c r="E1164" s="1147">
        <f t="shared" si="18"/>
        <v>12.95</v>
      </c>
      <c r="I1164" s="4916"/>
    </row>
    <row r="1165" spans="2:9">
      <c r="B1165" s="1146">
        <v>41849</v>
      </c>
      <c r="C1165" s="301">
        <v>12.7</v>
      </c>
      <c r="D1165" s="301">
        <v>12.8</v>
      </c>
      <c r="E1165" s="1147">
        <f t="shared" si="18"/>
        <v>12.75</v>
      </c>
      <c r="I1165" s="4916"/>
    </row>
    <row r="1166" spans="2:9">
      <c r="B1166" s="1146">
        <v>41850</v>
      </c>
      <c r="C1166" s="301">
        <v>12.2</v>
      </c>
      <c r="D1166" s="301">
        <v>12.3</v>
      </c>
      <c r="E1166" s="1147">
        <f t="shared" si="18"/>
        <v>12.25</v>
      </c>
      <c r="I1166" s="4916"/>
    </row>
    <row r="1167" spans="2:9">
      <c r="B1167" s="1146">
        <v>41851</v>
      </c>
      <c r="C1167" s="301">
        <v>12.6</v>
      </c>
      <c r="D1167" s="301">
        <v>12.7</v>
      </c>
      <c r="E1167" s="1147">
        <f t="shared" si="18"/>
        <v>12.649999999999999</v>
      </c>
      <c r="I1167" s="4916"/>
    </row>
    <row r="1168" spans="2:9">
      <c r="B1168" s="1154">
        <v>41852</v>
      </c>
      <c r="C1168" s="1163">
        <v>12.7</v>
      </c>
      <c r="D1168" s="1163">
        <v>12.8</v>
      </c>
      <c r="E1168" s="1156">
        <f t="shared" si="18"/>
        <v>12.75</v>
      </c>
      <c r="I1168" s="4916"/>
    </row>
    <row r="1169" spans="2:9">
      <c r="B1169" s="1146">
        <v>41855</v>
      </c>
      <c r="C1169" s="301">
        <v>12.6</v>
      </c>
      <c r="D1169" s="301">
        <v>12.7</v>
      </c>
      <c r="E1169" s="1147">
        <f t="shared" si="18"/>
        <v>12.649999999999999</v>
      </c>
      <c r="I1169" s="4916"/>
    </row>
    <row r="1170" spans="2:9">
      <c r="B1170" s="1146">
        <v>41856</v>
      </c>
      <c r="C1170" s="301">
        <v>12.6</v>
      </c>
      <c r="D1170" s="301">
        <v>12.7</v>
      </c>
      <c r="E1170" s="1147">
        <f t="shared" si="18"/>
        <v>12.649999999999999</v>
      </c>
      <c r="I1170" s="4916"/>
    </row>
    <row r="1171" spans="2:9">
      <c r="B1171" s="1146">
        <v>41857</v>
      </c>
      <c r="C1171" s="301">
        <v>12.7</v>
      </c>
      <c r="D1171" s="301">
        <v>12.8</v>
      </c>
      <c r="E1171" s="1147">
        <f t="shared" si="18"/>
        <v>12.75</v>
      </c>
      <c r="I1171" s="4916"/>
    </row>
    <row r="1172" spans="2:9">
      <c r="B1172" s="1146">
        <v>41858</v>
      </c>
      <c r="C1172" s="301">
        <v>12.7</v>
      </c>
      <c r="D1172" s="301">
        <v>12.8</v>
      </c>
      <c r="E1172" s="1147">
        <f t="shared" si="18"/>
        <v>12.75</v>
      </c>
      <c r="I1172" s="4916"/>
    </row>
    <row r="1173" spans="2:9">
      <c r="B1173" s="1146">
        <v>41859</v>
      </c>
      <c r="C1173" s="301">
        <v>12.7</v>
      </c>
      <c r="D1173" s="301">
        <v>12.8</v>
      </c>
      <c r="E1173" s="1147">
        <f t="shared" si="18"/>
        <v>12.75</v>
      </c>
      <c r="I1173" s="4916"/>
    </row>
    <row r="1174" spans="2:9">
      <c r="B1174" s="1146">
        <v>41862</v>
      </c>
      <c r="C1174" s="301">
        <v>12.7</v>
      </c>
      <c r="D1174" s="301">
        <v>12.8</v>
      </c>
      <c r="E1174" s="1147">
        <f t="shared" si="18"/>
        <v>12.75</v>
      </c>
      <c r="I1174" s="4916"/>
    </row>
    <row r="1175" spans="2:9">
      <c r="B1175" s="1146">
        <v>41863</v>
      </c>
      <c r="C1175" s="301">
        <v>12.85</v>
      </c>
      <c r="D1175" s="301">
        <v>12.95</v>
      </c>
      <c r="E1175" s="1147">
        <f t="shared" si="18"/>
        <v>12.899999999999999</v>
      </c>
      <c r="I1175" s="4916"/>
    </row>
    <row r="1176" spans="2:9">
      <c r="B1176" s="1146">
        <v>41864</v>
      </c>
      <c r="C1176" s="301">
        <v>13.05</v>
      </c>
      <c r="D1176" s="301">
        <v>13.15</v>
      </c>
      <c r="E1176" s="1147">
        <f t="shared" si="18"/>
        <v>13.100000000000001</v>
      </c>
      <c r="I1176" s="4916"/>
    </row>
    <row r="1177" spans="2:9">
      <c r="B1177" s="1146">
        <v>41865</v>
      </c>
      <c r="C1177" s="301">
        <v>13.1</v>
      </c>
      <c r="D1177" s="301">
        <v>13.2</v>
      </c>
      <c r="E1177" s="1147">
        <f t="shared" si="18"/>
        <v>13.149999999999999</v>
      </c>
      <c r="I1177" s="4916"/>
    </row>
    <row r="1178" spans="2:9">
      <c r="B1178" s="1146">
        <v>41866</v>
      </c>
      <c r="C1178" s="301">
        <v>13.1</v>
      </c>
      <c r="D1178" s="301">
        <v>13.2</v>
      </c>
      <c r="E1178" s="1147">
        <f t="shared" si="18"/>
        <v>13.149999999999999</v>
      </c>
      <c r="I1178" s="4916"/>
    </row>
    <row r="1179" spans="2:9">
      <c r="B1179" s="1146">
        <v>41870</v>
      </c>
      <c r="C1179" s="301">
        <v>13.05</v>
      </c>
      <c r="D1179" s="301">
        <v>13.15</v>
      </c>
      <c r="E1179" s="1147">
        <f t="shared" si="18"/>
        <v>13.100000000000001</v>
      </c>
      <c r="I1179" s="4916"/>
    </row>
    <row r="1180" spans="2:9">
      <c r="B1180" s="1146">
        <v>41871</v>
      </c>
      <c r="C1180" s="301">
        <v>13.45</v>
      </c>
      <c r="D1180" s="301">
        <v>13.55</v>
      </c>
      <c r="E1180" s="1147">
        <f t="shared" si="18"/>
        <v>13.5</v>
      </c>
      <c r="I1180" s="4916"/>
    </row>
    <row r="1181" spans="2:9">
      <c r="B1181" s="1146">
        <v>41872</v>
      </c>
      <c r="C1181" s="301">
        <v>13.85</v>
      </c>
      <c r="D1181" s="301">
        <v>13.95</v>
      </c>
      <c r="E1181" s="1147">
        <f t="shared" si="18"/>
        <v>13.899999999999999</v>
      </c>
      <c r="I1181" s="4916"/>
    </row>
    <row r="1182" spans="2:9">
      <c r="B1182" s="1146">
        <v>41873</v>
      </c>
      <c r="C1182" s="301">
        <v>13.78</v>
      </c>
      <c r="D1182" s="301">
        <v>13.88</v>
      </c>
      <c r="E1182" s="1147">
        <f t="shared" si="18"/>
        <v>13.83</v>
      </c>
      <c r="I1182" s="4916"/>
    </row>
    <row r="1183" spans="2:9">
      <c r="B1183" s="1146">
        <v>41876</v>
      </c>
      <c r="C1183" s="301">
        <v>13.88</v>
      </c>
      <c r="D1183" s="301">
        <v>13.98</v>
      </c>
      <c r="E1183" s="1147">
        <f t="shared" si="18"/>
        <v>13.93</v>
      </c>
      <c r="I1183" s="4916"/>
    </row>
    <row r="1184" spans="2:9">
      <c r="B1184" s="1146">
        <v>41877</v>
      </c>
      <c r="C1184" s="301">
        <v>14.1</v>
      </c>
      <c r="D1184" s="301">
        <v>14.2</v>
      </c>
      <c r="E1184" s="1147">
        <f t="shared" si="18"/>
        <v>14.149999999999999</v>
      </c>
      <c r="I1184" s="4916"/>
    </row>
    <row r="1185" spans="2:9">
      <c r="B1185" s="1146">
        <v>41878</v>
      </c>
      <c r="C1185" s="301">
        <v>14.28</v>
      </c>
      <c r="D1185" s="301">
        <v>14.38</v>
      </c>
      <c r="E1185" s="1147">
        <f t="shared" si="18"/>
        <v>14.33</v>
      </c>
      <c r="I1185" s="4916"/>
    </row>
    <row r="1186" spans="2:9">
      <c r="B1186" s="1157">
        <v>41880</v>
      </c>
      <c r="C1186" s="1160">
        <v>13.95</v>
      </c>
      <c r="D1186" s="1160">
        <v>14.05</v>
      </c>
      <c r="E1186" s="1159">
        <f t="shared" si="18"/>
        <v>14</v>
      </c>
      <c r="I1186" s="4916"/>
    </row>
    <row r="1187" spans="2:9">
      <c r="B1187" s="1146">
        <v>41883</v>
      </c>
      <c r="C1187" s="301">
        <v>14.1</v>
      </c>
      <c r="D1187" s="301">
        <v>14.2</v>
      </c>
      <c r="E1187" s="1147">
        <f t="shared" si="18"/>
        <v>14.149999999999999</v>
      </c>
      <c r="I1187" s="4916"/>
    </row>
    <row r="1188" spans="2:9">
      <c r="B1188" s="1146">
        <v>41884</v>
      </c>
      <c r="C1188" s="301">
        <v>14.15</v>
      </c>
      <c r="D1188" s="301">
        <v>14.25</v>
      </c>
      <c r="E1188" s="1147">
        <f t="shared" si="18"/>
        <v>14.2</v>
      </c>
      <c r="I1188" s="4916"/>
    </row>
    <row r="1189" spans="2:9">
      <c r="B1189" s="1146">
        <v>41885</v>
      </c>
      <c r="C1189" s="301">
        <v>14.1</v>
      </c>
      <c r="D1189" s="301">
        <v>14.2</v>
      </c>
      <c r="E1189" s="1147">
        <f t="shared" si="18"/>
        <v>14.149999999999999</v>
      </c>
      <c r="I1189" s="4916"/>
    </row>
    <row r="1190" spans="2:9">
      <c r="B1190" s="1146">
        <v>41886</v>
      </c>
      <c r="C1190" s="301">
        <v>13.9</v>
      </c>
      <c r="D1190" s="301">
        <v>14</v>
      </c>
      <c r="E1190" s="1147">
        <f t="shared" si="18"/>
        <v>13.95</v>
      </c>
      <c r="I1190" s="4916"/>
    </row>
    <row r="1191" spans="2:9">
      <c r="B1191" s="1146">
        <v>41887</v>
      </c>
      <c r="C1191" s="301">
        <v>13.9</v>
      </c>
      <c r="D1191" s="301">
        <v>14</v>
      </c>
      <c r="E1191" s="1147">
        <f t="shared" si="18"/>
        <v>13.95</v>
      </c>
      <c r="I1191" s="4916"/>
    </row>
    <row r="1192" spans="2:9">
      <c r="B1192" s="1146">
        <v>41890</v>
      </c>
      <c r="C1192" s="301">
        <v>14.1</v>
      </c>
      <c r="D1192" s="301">
        <v>14.2</v>
      </c>
      <c r="E1192" s="1147">
        <f t="shared" si="18"/>
        <v>14.149999999999999</v>
      </c>
      <c r="I1192" s="4916"/>
    </row>
    <row r="1193" spans="2:9">
      <c r="B1193" s="1146">
        <v>41891</v>
      </c>
      <c r="C1193" s="301">
        <v>14.15</v>
      </c>
      <c r="D1193" s="301">
        <v>14.25</v>
      </c>
      <c r="E1193" s="1147">
        <f t="shared" si="18"/>
        <v>14.2</v>
      </c>
      <c r="I1193" s="4916"/>
    </row>
    <row r="1194" spans="2:9">
      <c r="B1194" s="1146">
        <v>41892</v>
      </c>
      <c r="C1194" s="301">
        <v>14.15</v>
      </c>
      <c r="D1194" s="301">
        <v>14.25</v>
      </c>
      <c r="E1194" s="1147">
        <f t="shared" si="18"/>
        <v>14.2</v>
      </c>
      <c r="I1194" s="4916"/>
    </row>
    <row r="1195" spans="2:9">
      <c r="B1195" s="1146">
        <v>41893</v>
      </c>
      <c r="C1195" s="301">
        <v>14.16</v>
      </c>
      <c r="D1195" s="301">
        <v>14.26</v>
      </c>
      <c r="E1195" s="1147">
        <f t="shared" si="18"/>
        <v>14.21</v>
      </c>
      <c r="I1195" s="4916"/>
    </row>
    <row r="1196" spans="2:9">
      <c r="B1196" s="1146">
        <v>41894</v>
      </c>
      <c r="C1196" s="301">
        <v>14.25</v>
      </c>
      <c r="D1196" s="301">
        <v>14.35</v>
      </c>
      <c r="E1196" s="1147">
        <f t="shared" si="18"/>
        <v>14.3</v>
      </c>
      <c r="I1196" s="4916"/>
    </row>
    <row r="1197" spans="2:9">
      <c r="B1197" s="1146">
        <v>41897</v>
      </c>
      <c r="C1197" s="301">
        <v>14.35</v>
      </c>
      <c r="D1197" s="301">
        <v>14.45</v>
      </c>
      <c r="E1197" s="1147">
        <f t="shared" si="18"/>
        <v>14.399999999999999</v>
      </c>
      <c r="I1197" s="4916"/>
    </row>
    <row r="1198" spans="2:9">
      <c r="B1198" s="1146">
        <v>41898</v>
      </c>
      <c r="C1198" s="301">
        <v>14.6</v>
      </c>
      <c r="D1198" s="301">
        <v>14.7</v>
      </c>
      <c r="E1198" s="1147">
        <f t="shared" si="18"/>
        <v>14.649999999999999</v>
      </c>
      <c r="I1198" s="4916"/>
    </row>
    <row r="1199" spans="2:9">
      <c r="B1199" s="1146">
        <v>41899</v>
      </c>
      <c r="C1199" s="301">
        <v>15</v>
      </c>
      <c r="D1199" s="301">
        <v>15.1</v>
      </c>
      <c r="E1199" s="1147">
        <f t="shared" si="18"/>
        <v>15.05</v>
      </c>
      <c r="I1199" s="4916"/>
    </row>
    <row r="1200" spans="2:9">
      <c r="B1200" s="1146">
        <v>41900</v>
      </c>
      <c r="C1200" s="301">
        <v>14.9</v>
      </c>
      <c r="D1200" s="301">
        <v>15</v>
      </c>
      <c r="E1200" s="1147">
        <f t="shared" si="18"/>
        <v>14.95</v>
      </c>
      <c r="I1200" s="4916"/>
    </row>
    <row r="1201" spans="1:9">
      <c r="B1201" s="1146">
        <v>41901</v>
      </c>
      <c r="C1201" s="301">
        <v>14.9</v>
      </c>
      <c r="D1201" s="301">
        <v>15</v>
      </c>
      <c r="E1201" s="1147">
        <f t="shared" si="18"/>
        <v>14.95</v>
      </c>
      <c r="I1201" s="4916"/>
    </row>
    <row r="1202" spans="1:9">
      <c r="B1202" s="1146">
        <v>41904</v>
      </c>
      <c r="C1202" s="301">
        <v>15.05</v>
      </c>
      <c r="D1202" s="301">
        <v>15.15</v>
      </c>
      <c r="E1202" s="1147">
        <f t="shared" si="18"/>
        <v>15.100000000000001</v>
      </c>
      <c r="I1202" s="4916"/>
    </row>
    <row r="1203" spans="1:9">
      <c r="B1203" s="1146">
        <v>41905</v>
      </c>
      <c r="C1203" s="301">
        <v>15.32</v>
      </c>
      <c r="D1203" s="301">
        <v>15.45</v>
      </c>
      <c r="E1203" s="1147">
        <f t="shared" si="18"/>
        <v>15.385</v>
      </c>
      <c r="I1203" s="4916"/>
    </row>
    <row r="1204" spans="1:9">
      <c r="B1204" s="1146">
        <v>41906</v>
      </c>
      <c r="C1204" s="301">
        <v>15.85</v>
      </c>
      <c r="D1204" s="301">
        <v>15.95</v>
      </c>
      <c r="E1204" s="1147">
        <f t="shared" si="18"/>
        <v>15.899999999999999</v>
      </c>
      <c r="I1204" s="4916"/>
    </row>
    <row r="1205" spans="1:9">
      <c r="B1205" s="1146">
        <v>41907</v>
      </c>
      <c r="C1205" s="301">
        <v>15.65</v>
      </c>
      <c r="D1205" s="301">
        <v>15.75</v>
      </c>
      <c r="E1205" s="1147">
        <f t="shared" si="18"/>
        <v>15.7</v>
      </c>
      <c r="I1205" s="4916"/>
    </row>
    <row r="1206" spans="1:9">
      <c r="B1206" s="1146">
        <v>41908</v>
      </c>
      <c r="C1206" s="301">
        <v>15.65</v>
      </c>
      <c r="D1206" s="301">
        <v>15.75</v>
      </c>
      <c r="E1206" s="1147">
        <f t="shared" si="18"/>
        <v>15.7</v>
      </c>
      <c r="I1206" s="4916"/>
    </row>
    <row r="1207" spans="1:9">
      <c r="B1207" s="1146">
        <v>41911</v>
      </c>
      <c r="C1207" s="301">
        <v>15.5</v>
      </c>
      <c r="D1207" s="301">
        <v>15.6</v>
      </c>
      <c r="E1207" s="1147">
        <f t="shared" si="18"/>
        <v>15.55</v>
      </c>
      <c r="I1207" s="4916"/>
    </row>
    <row r="1208" spans="1:9">
      <c r="B1208" s="1146">
        <v>41912</v>
      </c>
      <c r="C1208" s="301">
        <v>15.57</v>
      </c>
      <c r="D1208" s="301">
        <v>15.67</v>
      </c>
      <c r="E1208" s="1147">
        <f t="shared" si="18"/>
        <v>15.620000000000001</v>
      </c>
      <c r="I1208" s="4916"/>
    </row>
    <row r="1209" spans="1:9">
      <c r="B1209" s="1154">
        <v>41913</v>
      </c>
      <c r="C1209" s="1163">
        <v>15.5</v>
      </c>
      <c r="D1209" s="1163">
        <v>15.6</v>
      </c>
      <c r="E1209" s="1156">
        <f t="shared" si="18"/>
        <v>15.55</v>
      </c>
      <c r="I1209" s="4916"/>
    </row>
    <row r="1210" spans="1:9">
      <c r="B1210" s="1146">
        <v>41914</v>
      </c>
      <c r="C1210" s="301">
        <v>15.4</v>
      </c>
      <c r="D1210" s="301">
        <v>15.5</v>
      </c>
      <c r="E1210" s="1147">
        <f t="shared" si="18"/>
        <v>15.45</v>
      </c>
      <c r="I1210" s="4916"/>
    </row>
    <row r="1211" spans="1:9">
      <c r="B1211" s="1146">
        <v>41915</v>
      </c>
      <c r="C1211" s="301">
        <v>15.2</v>
      </c>
      <c r="D1211" s="301">
        <v>15.3</v>
      </c>
      <c r="E1211" s="1147">
        <f t="shared" si="18"/>
        <v>15.25</v>
      </c>
      <c r="I1211" s="4916"/>
    </row>
    <row r="1212" spans="1:9">
      <c r="B1212" s="1146">
        <v>41918</v>
      </c>
      <c r="C1212" s="301">
        <v>14.85</v>
      </c>
      <c r="D1212" s="301">
        <v>14.95</v>
      </c>
      <c r="E1212" s="1147">
        <f t="shared" si="18"/>
        <v>14.899999999999999</v>
      </c>
      <c r="I1212" s="4916"/>
    </row>
    <row r="1213" spans="1:9">
      <c r="A1213" s="576"/>
      <c r="B1213" s="1146">
        <v>41919</v>
      </c>
      <c r="C1213" s="301">
        <v>14.6</v>
      </c>
      <c r="D1213" s="301">
        <v>14.7</v>
      </c>
      <c r="E1213" s="1147">
        <f t="shared" si="18"/>
        <v>14.649999999999999</v>
      </c>
      <c r="I1213" s="4916"/>
    </row>
    <row r="1214" spans="1:9">
      <c r="B1214" s="1146">
        <v>41920</v>
      </c>
      <c r="C1214" s="301">
        <v>14.55</v>
      </c>
      <c r="D1214" s="301">
        <v>14.65</v>
      </c>
      <c r="E1214" s="1147">
        <f t="shared" si="18"/>
        <v>14.600000000000001</v>
      </c>
      <c r="I1214" s="4916"/>
    </row>
    <row r="1215" spans="1:9">
      <c r="B1215" s="1146">
        <v>41921</v>
      </c>
      <c r="C1215" s="301">
        <v>14.73</v>
      </c>
      <c r="D1215" s="301">
        <v>14.83</v>
      </c>
      <c r="E1215" s="1147">
        <f t="shared" si="18"/>
        <v>14.780000000000001</v>
      </c>
      <c r="I1215" s="4916"/>
    </row>
    <row r="1216" spans="1:9">
      <c r="B1216" s="1146">
        <v>41922</v>
      </c>
      <c r="C1216" s="301">
        <v>14.85</v>
      </c>
      <c r="D1216" s="301">
        <v>14.95</v>
      </c>
      <c r="E1216" s="1147">
        <f t="shared" si="18"/>
        <v>14.899999999999999</v>
      </c>
      <c r="I1216" s="4916"/>
    </row>
    <row r="1217" spans="2:9">
      <c r="B1217" s="1146">
        <v>41926</v>
      </c>
      <c r="C1217" s="301">
        <v>14.67</v>
      </c>
      <c r="D1217" s="301">
        <v>14.77</v>
      </c>
      <c r="E1217" s="1147">
        <f t="shared" si="18"/>
        <v>14.719999999999999</v>
      </c>
      <c r="I1217" s="4916"/>
    </row>
    <row r="1218" spans="2:9">
      <c r="B1218" s="1146">
        <v>41927</v>
      </c>
      <c r="C1218" s="301">
        <v>14.68</v>
      </c>
      <c r="D1218" s="301">
        <v>14.73</v>
      </c>
      <c r="E1218" s="1147">
        <f t="shared" si="18"/>
        <v>14.705</v>
      </c>
      <c r="I1218" s="4916"/>
    </row>
    <row r="1219" spans="2:9">
      <c r="B1219" s="1146">
        <v>41928</v>
      </c>
      <c r="C1219" s="301">
        <v>14.55</v>
      </c>
      <c r="D1219" s="301">
        <v>14.65</v>
      </c>
      <c r="E1219" s="1147">
        <f t="shared" si="18"/>
        <v>14.600000000000001</v>
      </c>
      <c r="I1219" s="4916"/>
    </row>
    <row r="1220" spans="2:9">
      <c r="B1220" s="1146">
        <v>41929</v>
      </c>
      <c r="C1220" s="301">
        <v>14.6</v>
      </c>
      <c r="D1220" s="301">
        <v>14.7</v>
      </c>
      <c r="E1220" s="1147">
        <f t="shared" si="18"/>
        <v>14.649999999999999</v>
      </c>
      <c r="I1220" s="4916"/>
    </row>
    <row r="1221" spans="2:9">
      <c r="B1221" s="1146">
        <v>41932</v>
      </c>
      <c r="C1221" s="301">
        <v>14.58</v>
      </c>
      <c r="D1221" s="301">
        <v>14.68</v>
      </c>
      <c r="E1221" s="1147">
        <f t="shared" si="18"/>
        <v>14.629999999999999</v>
      </c>
      <c r="I1221" s="4916"/>
    </row>
    <row r="1222" spans="2:9">
      <c r="B1222" s="1146">
        <v>41933</v>
      </c>
      <c r="C1222" s="301">
        <v>14.6</v>
      </c>
      <c r="D1222" s="301">
        <v>14.7</v>
      </c>
      <c r="E1222" s="1147">
        <f t="shared" si="18"/>
        <v>14.649999999999999</v>
      </c>
      <c r="I1222" s="4916"/>
    </row>
    <row r="1223" spans="2:9">
      <c r="B1223" s="1146">
        <v>41934</v>
      </c>
      <c r="C1223" s="301">
        <v>14.58</v>
      </c>
      <c r="D1223" s="301">
        <v>14.68</v>
      </c>
      <c r="E1223" s="1147">
        <f t="shared" si="18"/>
        <v>14.629999999999999</v>
      </c>
      <c r="I1223" s="4916"/>
    </row>
    <row r="1224" spans="2:9">
      <c r="B1224" s="1146">
        <v>41935</v>
      </c>
      <c r="C1224" s="301">
        <v>14.6</v>
      </c>
      <c r="D1224" s="301">
        <v>14.7</v>
      </c>
      <c r="E1224" s="1147">
        <f t="shared" si="18"/>
        <v>14.649999999999999</v>
      </c>
      <c r="I1224" s="4916"/>
    </row>
    <row r="1225" spans="2:9">
      <c r="B1225" s="1146">
        <v>41936</v>
      </c>
      <c r="C1225" s="301">
        <v>14.55</v>
      </c>
      <c r="D1225" s="301">
        <v>14.65</v>
      </c>
      <c r="E1225" s="1147">
        <f t="shared" si="18"/>
        <v>14.600000000000001</v>
      </c>
      <c r="I1225" s="4916"/>
    </row>
    <row r="1226" spans="2:9">
      <c r="B1226" s="1146">
        <v>41939</v>
      </c>
      <c r="C1226" s="301">
        <v>14.58</v>
      </c>
      <c r="D1226" s="301">
        <v>14.68</v>
      </c>
      <c r="E1226" s="1147">
        <f t="shared" si="18"/>
        <v>14.629999999999999</v>
      </c>
      <c r="I1226" s="4916"/>
    </row>
    <row r="1227" spans="2:9">
      <c r="B1227" s="1146">
        <v>41940</v>
      </c>
      <c r="C1227" s="301">
        <v>14.52</v>
      </c>
      <c r="D1227" s="301">
        <v>14.62</v>
      </c>
      <c r="E1227" s="1147">
        <f t="shared" si="18"/>
        <v>14.57</v>
      </c>
      <c r="I1227" s="4916"/>
    </row>
    <row r="1228" spans="2:9">
      <c r="B1228" s="1146">
        <v>41941</v>
      </c>
      <c r="C1228" s="301">
        <v>14.43</v>
      </c>
      <c r="D1228" s="301">
        <v>14.53</v>
      </c>
      <c r="E1228" s="1147">
        <f t="shared" si="18"/>
        <v>14.48</v>
      </c>
      <c r="I1228" s="4916"/>
    </row>
    <row r="1229" spans="2:9">
      <c r="B1229" s="1146">
        <v>41942</v>
      </c>
      <c r="C1229" s="301">
        <v>14.23</v>
      </c>
      <c r="D1229" s="301">
        <v>14.33</v>
      </c>
      <c r="E1229" s="1147">
        <f t="shared" si="18"/>
        <v>14.280000000000001</v>
      </c>
      <c r="I1229" s="4916"/>
    </row>
    <row r="1230" spans="2:9">
      <c r="B1230" s="1157">
        <v>41943</v>
      </c>
      <c r="C1230" s="1160">
        <v>14.18</v>
      </c>
      <c r="D1230" s="1160">
        <v>14.28</v>
      </c>
      <c r="E1230" s="1159">
        <f t="shared" si="18"/>
        <v>14.23</v>
      </c>
      <c r="I1230" s="4916"/>
    </row>
    <row r="1231" spans="2:9">
      <c r="B1231" s="1154">
        <v>41946</v>
      </c>
      <c r="C1231" s="1163">
        <v>13.8</v>
      </c>
      <c r="D1231" s="1163">
        <v>13.9</v>
      </c>
      <c r="E1231" s="1156">
        <f t="shared" si="18"/>
        <v>13.850000000000001</v>
      </c>
      <c r="I1231" s="4916"/>
    </row>
    <row r="1232" spans="2:9">
      <c r="B1232" s="1146">
        <v>41947</v>
      </c>
      <c r="C1232" s="301">
        <v>13.5</v>
      </c>
      <c r="D1232" s="301">
        <v>13.6</v>
      </c>
      <c r="E1232" s="1147">
        <f t="shared" si="18"/>
        <v>13.55</v>
      </c>
      <c r="I1232" s="4916"/>
    </row>
    <row r="1233" spans="2:9">
      <c r="B1233" s="1146">
        <v>41948</v>
      </c>
      <c r="C1233" s="301">
        <v>13.4</v>
      </c>
      <c r="D1233" s="301">
        <v>13.5</v>
      </c>
      <c r="E1233" s="1147">
        <f t="shared" si="18"/>
        <v>13.45</v>
      </c>
      <c r="I1233" s="4916"/>
    </row>
    <row r="1234" spans="2:9">
      <c r="B1234" s="1146">
        <v>41949</v>
      </c>
      <c r="C1234" s="301">
        <v>13.4</v>
      </c>
      <c r="D1234" s="301">
        <v>13.5</v>
      </c>
      <c r="E1234" s="1147">
        <f t="shared" si="18"/>
        <v>13.45</v>
      </c>
      <c r="I1234" s="4916"/>
    </row>
    <row r="1235" spans="2:9">
      <c r="B1235" s="1146">
        <v>41950</v>
      </c>
      <c r="C1235" s="301">
        <v>13</v>
      </c>
      <c r="D1235" s="301">
        <v>13.1</v>
      </c>
      <c r="E1235" s="1147">
        <f t="shared" si="18"/>
        <v>13.05</v>
      </c>
      <c r="I1235" s="4916"/>
    </row>
    <row r="1236" spans="2:9">
      <c r="B1236" s="1146">
        <v>41953</v>
      </c>
      <c r="C1236" s="301">
        <v>12.55</v>
      </c>
      <c r="D1236" s="301">
        <v>12.65</v>
      </c>
      <c r="E1236" s="1147">
        <f t="shared" si="18"/>
        <v>12.600000000000001</v>
      </c>
      <c r="I1236" s="4916"/>
    </row>
    <row r="1237" spans="2:9">
      <c r="B1237" s="1146">
        <v>41954</v>
      </c>
      <c r="C1237" s="301">
        <v>13.05</v>
      </c>
      <c r="D1237" s="301">
        <v>13.15</v>
      </c>
      <c r="E1237" s="1147">
        <f t="shared" si="18"/>
        <v>13.100000000000001</v>
      </c>
      <c r="I1237" s="4916"/>
    </row>
    <row r="1238" spans="2:9">
      <c r="B1238" s="1146">
        <v>41955</v>
      </c>
      <c r="C1238" s="301">
        <v>13.58</v>
      </c>
      <c r="D1238" s="301">
        <v>13.68</v>
      </c>
      <c r="E1238" s="1147">
        <f t="shared" si="18"/>
        <v>13.629999999999999</v>
      </c>
      <c r="I1238" s="4916"/>
    </row>
    <row r="1239" spans="2:9">
      <c r="B1239" s="1146">
        <v>41956</v>
      </c>
      <c r="C1239" s="301">
        <v>13.3</v>
      </c>
      <c r="D1239" s="301">
        <v>13.4</v>
      </c>
      <c r="E1239" s="1147">
        <f t="shared" si="18"/>
        <v>13.350000000000001</v>
      </c>
      <c r="I1239" s="4916"/>
    </row>
    <row r="1240" spans="2:9">
      <c r="B1240" s="1146">
        <v>41957</v>
      </c>
      <c r="C1240" s="301">
        <v>12.75</v>
      </c>
      <c r="D1240" s="301">
        <v>12.85</v>
      </c>
      <c r="E1240" s="1147">
        <f t="shared" si="18"/>
        <v>12.8</v>
      </c>
      <c r="I1240" s="4916"/>
    </row>
    <row r="1241" spans="2:9">
      <c r="B1241" s="1146">
        <v>41960</v>
      </c>
      <c r="C1241" s="301">
        <v>13.38</v>
      </c>
      <c r="D1241" s="301">
        <v>13.48</v>
      </c>
      <c r="E1241" s="1147">
        <f t="shared" si="18"/>
        <v>13.43</v>
      </c>
      <c r="I1241" s="4916"/>
    </row>
    <row r="1242" spans="2:9">
      <c r="B1242" s="1146">
        <v>41961</v>
      </c>
      <c r="C1242" s="301">
        <v>13.45</v>
      </c>
      <c r="D1242" s="301">
        <v>13.55</v>
      </c>
      <c r="E1242" s="1147">
        <f t="shared" si="18"/>
        <v>13.5</v>
      </c>
      <c r="I1242" s="4916"/>
    </row>
    <row r="1243" spans="2:9">
      <c r="B1243" s="1146">
        <v>41962</v>
      </c>
      <c r="C1243" s="301">
        <v>13.45</v>
      </c>
      <c r="D1243" s="301">
        <v>13.55</v>
      </c>
      <c r="E1243" s="1147">
        <f t="shared" si="18"/>
        <v>13.5</v>
      </c>
      <c r="I1243" s="4916"/>
    </row>
    <row r="1244" spans="2:9">
      <c r="B1244" s="1146">
        <v>41963</v>
      </c>
      <c r="C1244" s="301">
        <v>13.4</v>
      </c>
      <c r="D1244" s="301">
        <v>13.5</v>
      </c>
      <c r="E1244" s="1147">
        <f t="shared" si="18"/>
        <v>13.45</v>
      </c>
      <c r="I1244" s="4916"/>
    </row>
    <row r="1245" spans="2:9">
      <c r="B1245" s="1146">
        <v>41964</v>
      </c>
      <c r="C1245" s="301">
        <v>13.28</v>
      </c>
      <c r="D1245" s="301">
        <v>13.38</v>
      </c>
      <c r="E1245" s="1147">
        <f t="shared" si="18"/>
        <v>13.33</v>
      </c>
      <c r="I1245" s="4916"/>
    </row>
    <row r="1246" spans="2:9">
      <c r="B1246" s="1146">
        <v>41968</v>
      </c>
      <c r="C1246" s="301">
        <v>13.25</v>
      </c>
      <c r="D1246" s="301">
        <v>13.35</v>
      </c>
      <c r="E1246" s="1147">
        <f t="shared" si="18"/>
        <v>13.3</v>
      </c>
      <c r="I1246" s="4916"/>
    </row>
    <row r="1247" spans="2:9">
      <c r="B1247" s="1146">
        <v>41969</v>
      </c>
      <c r="C1247" s="301">
        <v>13.2</v>
      </c>
      <c r="D1247" s="301">
        <v>13.3</v>
      </c>
      <c r="E1247" s="1147">
        <f t="shared" si="18"/>
        <v>13.25</v>
      </c>
      <c r="I1247" s="4916"/>
    </row>
    <row r="1248" spans="2:9">
      <c r="B1248" s="1146">
        <v>41970</v>
      </c>
      <c r="C1248" s="301">
        <v>13.1</v>
      </c>
      <c r="D1248" s="301">
        <v>13.2</v>
      </c>
      <c r="E1248" s="1147">
        <f t="shared" si="18"/>
        <v>13.149999999999999</v>
      </c>
      <c r="I1248" s="4916"/>
    </row>
    <row r="1249" spans="2:9">
      <c r="B1249" s="1157">
        <v>41971</v>
      </c>
      <c r="C1249" s="1160">
        <v>13</v>
      </c>
      <c r="D1249" s="1160">
        <v>13.1</v>
      </c>
      <c r="E1249" s="1159">
        <f t="shared" si="18"/>
        <v>13.05</v>
      </c>
      <c r="I1249" s="4916"/>
    </row>
    <row r="1250" spans="2:9">
      <c r="B1250" s="1146">
        <v>41974</v>
      </c>
      <c r="C1250" s="301">
        <v>13</v>
      </c>
      <c r="D1250" s="301">
        <v>13.1</v>
      </c>
      <c r="E1250" s="1147">
        <f t="shared" si="18"/>
        <v>13.05</v>
      </c>
      <c r="I1250" s="4916"/>
    </row>
    <row r="1251" spans="2:9">
      <c r="B1251" s="1146">
        <v>41975</v>
      </c>
      <c r="C1251" s="301">
        <v>12.9</v>
      </c>
      <c r="D1251" s="301">
        <v>13</v>
      </c>
      <c r="E1251" s="1147">
        <f t="shared" si="18"/>
        <v>12.95</v>
      </c>
      <c r="I1251" s="4916"/>
    </row>
    <row r="1252" spans="2:9">
      <c r="B1252" s="1146">
        <v>41976</v>
      </c>
      <c r="C1252" s="301">
        <v>12.95</v>
      </c>
      <c r="D1252" s="301">
        <v>13.05</v>
      </c>
      <c r="E1252" s="1147">
        <f t="shared" si="18"/>
        <v>13</v>
      </c>
      <c r="I1252" s="4916"/>
    </row>
    <row r="1253" spans="2:9">
      <c r="B1253" s="1146">
        <v>41977</v>
      </c>
      <c r="C1253" s="301">
        <v>12.82</v>
      </c>
      <c r="D1253" s="301">
        <v>12.92</v>
      </c>
      <c r="E1253" s="1147">
        <f t="shared" si="18"/>
        <v>12.870000000000001</v>
      </c>
      <c r="I1253" s="4916"/>
    </row>
    <row r="1254" spans="2:9">
      <c r="B1254" s="1146">
        <v>41978</v>
      </c>
      <c r="C1254" s="301">
        <v>12.68</v>
      </c>
      <c r="D1254" s="301">
        <v>12.78</v>
      </c>
      <c r="E1254" s="1147">
        <f t="shared" si="18"/>
        <v>12.73</v>
      </c>
      <c r="I1254" s="4916"/>
    </row>
    <row r="1255" spans="2:9">
      <c r="B1255" s="1146">
        <v>41981</v>
      </c>
      <c r="C1255" s="301">
        <v>12.68</v>
      </c>
      <c r="D1255" s="301">
        <v>12.78</v>
      </c>
      <c r="E1255" s="1147">
        <f t="shared" si="18"/>
        <v>12.73</v>
      </c>
      <c r="I1255" s="4916"/>
    </row>
    <row r="1256" spans="2:9">
      <c r="B1256" s="1146">
        <v>41982</v>
      </c>
      <c r="C1256" s="301">
        <v>12.7</v>
      </c>
      <c r="D1256" s="301">
        <v>12.8</v>
      </c>
      <c r="E1256" s="1147">
        <f t="shared" si="18"/>
        <v>12.75</v>
      </c>
      <c r="I1256" s="4916"/>
    </row>
    <row r="1257" spans="2:9">
      <c r="B1257" s="1146">
        <v>41983</v>
      </c>
      <c r="C1257" s="301">
        <v>12.68</v>
      </c>
      <c r="D1257" s="301">
        <v>12.78</v>
      </c>
      <c r="E1257" s="1147">
        <f t="shared" si="18"/>
        <v>12.73</v>
      </c>
      <c r="I1257" s="4916"/>
    </row>
    <row r="1258" spans="2:9">
      <c r="B1258" s="1146">
        <v>41984</v>
      </c>
      <c r="C1258" s="301">
        <v>12.6</v>
      </c>
      <c r="D1258" s="301">
        <v>12.7</v>
      </c>
      <c r="E1258" s="1147">
        <f t="shared" si="18"/>
        <v>12.649999999999999</v>
      </c>
      <c r="I1258" s="4916"/>
    </row>
    <row r="1259" spans="2:9">
      <c r="B1259" s="1146">
        <v>41985</v>
      </c>
      <c r="C1259" s="301">
        <v>12.75</v>
      </c>
      <c r="D1259" s="301">
        <v>12.85</v>
      </c>
      <c r="E1259" s="1147">
        <f t="shared" si="18"/>
        <v>12.8</v>
      </c>
      <c r="I1259" s="4916"/>
    </row>
    <row r="1260" spans="2:9">
      <c r="B1260" s="1146">
        <v>41988</v>
      </c>
      <c r="C1260" s="301">
        <v>13.07</v>
      </c>
      <c r="D1260" s="301">
        <v>13.17</v>
      </c>
      <c r="E1260" s="1147">
        <f t="shared" si="18"/>
        <v>13.120000000000001</v>
      </c>
      <c r="I1260" s="4916"/>
    </row>
    <row r="1261" spans="2:9">
      <c r="B1261" s="1146">
        <v>41989</v>
      </c>
      <c r="C1261" s="301">
        <v>13.05</v>
      </c>
      <c r="D1261" s="301">
        <v>13.15</v>
      </c>
      <c r="E1261" s="1147">
        <f t="shared" si="18"/>
        <v>13.100000000000001</v>
      </c>
      <c r="I1261" s="4916"/>
    </row>
    <row r="1262" spans="2:9">
      <c r="B1262" s="1146">
        <v>41990</v>
      </c>
      <c r="C1262" s="301">
        <v>13</v>
      </c>
      <c r="D1262" s="301">
        <v>13.1</v>
      </c>
      <c r="E1262" s="1147">
        <f t="shared" si="18"/>
        <v>13.05</v>
      </c>
      <c r="I1262" s="4916"/>
    </row>
    <row r="1263" spans="2:9">
      <c r="B1263" s="1146">
        <v>41991</v>
      </c>
      <c r="C1263" s="301">
        <v>13.05</v>
      </c>
      <c r="D1263" s="301">
        <v>13.15</v>
      </c>
      <c r="E1263" s="1147">
        <f t="shared" si="18"/>
        <v>13.100000000000001</v>
      </c>
      <c r="I1263" s="4916"/>
    </row>
    <row r="1264" spans="2:9">
      <c r="B1264" s="1146">
        <v>41992</v>
      </c>
      <c r="C1264" s="301">
        <v>13</v>
      </c>
      <c r="D1264" s="301">
        <v>13.1</v>
      </c>
      <c r="E1264" s="1147">
        <f t="shared" si="18"/>
        <v>13.05</v>
      </c>
      <c r="I1264" s="4916"/>
    </row>
    <row r="1265" spans="2:9">
      <c r="B1265" s="1146">
        <v>41995</v>
      </c>
      <c r="C1265" s="301">
        <v>13.08</v>
      </c>
      <c r="D1265" s="301">
        <v>13.18</v>
      </c>
      <c r="E1265" s="1147">
        <f t="shared" si="18"/>
        <v>13.129999999999999</v>
      </c>
      <c r="I1265" s="4916"/>
    </row>
    <row r="1266" spans="2:9">
      <c r="B1266" s="1146">
        <v>41996</v>
      </c>
      <c r="C1266" s="301">
        <v>13.27</v>
      </c>
      <c r="D1266" s="301">
        <v>13.37</v>
      </c>
      <c r="E1266" s="1147">
        <f t="shared" si="18"/>
        <v>13.32</v>
      </c>
      <c r="I1266" s="4916"/>
    </row>
    <row r="1267" spans="2:9">
      <c r="B1267" s="1146">
        <v>42002</v>
      </c>
      <c r="C1267" s="301">
        <v>13.45</v>
      </c>
      <c r="D1267" s="301">
        <v>13.55</v>
      </c>
      <c r="E1267" s="1147">
        <f t="shared" si="18"/>
        <v>13.5</v>
      </c>
      <c r="I1267" s="4916"/>
    </row>
    <row r="1268" spans="2:9" ht="13.15" thickBot="1">
      <c r="B1268" s="1164">
        <v>42003</v>
      </c>
      <c r="C1268" s="1165">
        <v>13.7</v>
      </c>
      <c r="D1268" s="1165">
        <v>13.8</v>
      </c>
      <c r="E1268" s="1166">
        <f t="shared" si="18"/>
        <v>13.75</v>
      </c>
      <c r="I1268" s="4916"/>
    </row>
    <row r="1269" spans="2:9">
      <c r="B1269" s="1144">
        <v>42006</v>
      </c>
      <c r="C1269" s="302">
        <v>13.7</v>
      </c>
      <c r="D1269" s="302">
        <v>13.8</v>
      </c>
      <c r="E1269" s="1145">
        <f t="shared" si="18"/>
        <v>13.75</v>
      </c>
      <c r="I1269" s="4916"/>
    </row>
    <row r="1270" spans="2:9">
      <c r="B1270" s="1144">
        <v>42009</v>
      </c>
      <c r="C1270" s="302">
        <v>13.65</v>
      </c>
      <c r="D1270" s="302">
        <v>13.75</v>
      </c>
      <c r="E1270" s="1145">
        <f t="shared" si="18"/>
        <v>13.7</v>
      </c>
      <c r="I1270" s="4916"/>
    </row>
    <row r="1271" spans="2:9">
      <c r="B1271" s="1144">
        <v>42010</v>
      </c>
      <c r="C1271" s="302">
        <v>13.65</v>
      </c>
      <c r="D1271" s="302">
        <v>13.75</v>
      </c>
      <c r="E1271" s="1145">
        <f t="shared" si="18"/>
        <v>13.7</v>
      </c>
      <c r="I1271" s="4916"/>
    </row>
    <row r="1272" spans="2:9">
      <c r="B1272" s="1144">
        <v>42011</v>
      </c>
      <c r="C1272" s="302">
        <v>13.65</v>
      </c>
      <c r="D1272" s="302">
        <v>13.75</v>
      </c>
      <c r="E1272" s="1145">
        <f t="shared" si="18"/>
        <v>13.7</v>
      </c>
      <c r="I1272" s="4916"/>
    </row>
    <row r="1273" spans="2:9">
      <c r="B1273" s="1144">
        <v>42012</v>
      </c>
      <c r="C1273" s="302">
        <v>13.67</v>
      </c>
      <c r="D1273" s="302">
        <v>13.77</v>
      </c>
      <c r="E1273" s="1145">
        <f t="shared" si="18"/>
        <v>13.719999999999999</v>
      </c>
      <c r="I1273" s="4916"/>
    </row>
    <row r="1274" spans="2:9">
      <c r="B1274" s="1144">
        <v>42013</v>
      </c>
      <c r="C1274" s="302">
        <v>13.67</v>
      </c>
      <c r="D1274" s="302">
        <v>13.77</v>
      </c>
      <c r="E1274" s="1145">
        <f t="shared" si="18"/>
        <v>13.719999999999999</v>
      </c>
      <c r="I1274" s="4916"/>
    </row>
    <row r="1275" spans="2:9">
      <c r="B1275" s="1144">
        <v>42016</v>
      </c>
      <c r="C1275" s="302">
        <v>13.6</v>
      </c>
      <c r="D1275" s="302">
        <v>13.7</v>
      </c>
      <c r="E1275" s="1145">
        <f t="shared" si="18"/>
        <v>13.649999999999999</v>
      </c>
      <c r="I1275" s="4916"/>
    </row>
    <row r="1276" spans="2:9">
      <c r="B1276" s="1144">
        <v>42017</v>
      </c>
      <c r="C1276" s="302">
        <v>13.5</v>
      </c>
      <c r="D1276" s="302">
        <v>13.6</v>
      </c>
      <c r="E1276" s="1145">
        <f t="shared" si="18"/>
        <v>13.55</v>
      </c>
      <c r="I1276" s="4916"/>
    </row>
    <row r="1277" spans="2:9">
      <c r="B1277" s="1144">
        <v>42018</v>
      </c>
      <c r="C1277" s="302">
        <v>13.52</v>
      </c>
      <c r="D1277" s="302">
        <v>13.62</v>
      </c>
      <c r="E1277" s="1145">
        <f t="shared" si="18"/>
        <v>13.57</v>
      </c>
      <c r="I1277" s="4916"/>
    </row>
    <row r="1278" spans="2:9">
      <c r="B1278" s="1144">
        <v>42019</v>
      </c>
      <c r="C1278" s="302">
        <v>13.52</v>
      </c>
      <c r="D1278" s="302">
        <v>13.62</v>
      </c>
      <c r="E1278" s="1145">
        <f t="shared" si="18"/>
        <v>13.57</v>
      </c>
      <c r="I1278" s="4916"/>
    </row>
    <row r="1279" spans="2:9">
      <c r="B1279" s="1144">
        <v>42020</v>
      </c>
      <c r="C1279" s="302">
        <v>13.49</v>
      </c>
      <c r="D1279" s="302">
        <v>13.59</v>
      </c>
      <c r="E1279" s="1145">
        <f t="shared" si="18"/>
        <v>13.54</v>
      </c>
      <c r="I1279" s="4916"/>
    </row>
    <row r="1280" spans="2:9">
      <c r="B1280" s="1144">
        <v>42023</v>
      </c>
      <c r="C1280" s="302">
        <v>13.6</v>
      </c>
      <c r="D1280" s="302">
        <v>13.7</v>
      </c>
      <c r="E1280" s="1145">
        <f t="shared" si="18"/>
        <v>13.649999999999999</v>
      </c>
      <c r="I1280" s="4916"/>
    </row>
    <row r="1281" spans="2:9">
      <c r="B1281" s="1144">
        <v>42024</v>
      </c>
      <c r="C1281" s="302">
        <v>13.55</v>
      </c>
      <c r="D1281" s="302">
        <v>13.65</v>
      </c>
      <c r="E1281" s="1145">
        <f t="shared" si="18"/>
        <v>13.600000000000001</v>
      </c>
      <c r="I1281" s="4916"/>
    </row>
    <row r="1282" spans="2:9">
      <c r="B1282" s="1144">
        <v>42025</v>
      </c>
      <c r="C1282" s="302">
        <v>13.55</v>
      </c>
      <c r="D1282" s="302">
        <v>13.65</v>
      </c>
      <c r="E1282" s="1145">
        <f t="shared" si="18"/>
        <v>13.600000000000001</v>
      </c>
      <c r="I1282" s="4916"/>
    </row>
    <row r="1283" spans="2:9">
      <c r="B1283" s="1144">
        <v>42026</v>
      </c>
      <c r="C1283" s="302">
        <v>13.6</v>
      </c>
      <c r="D1283" s="302">
        <v>13.7</v>
      </c>
      <c r="E1283" s="1145">
        <f t="shared" ref="E1283:E1437" si="19">AVERAGE(C1283:D1283)</f>
        <v>13.649999999999999</v>
      </c>
      <c r="I1283" s="4916"/>
    </row>
    <row r="1284" spans="2:9">
      <c r="B1284" s="1144">
        <v>42027</v>
      </c>
      <c r="C1284" s="302">
        <v>13.57</v>
      </c>
      <c r="D1284" s="302">
        <v>13.67</v>
      </c>
      <c r="E1284" s="1145">
        <f t="shared" si="19"/>
        <v>13.620000000000001</v>
      </c>
      <c r="I1284" s="4916"/>
    </row>
    <row r="1285" spans="2:9">
      <c r="B1285" s="1144">
        <v>42030</v>
      </c>
      <c r="C1285" s="302">
        <v>13.56</v>
      </c>
      <c r="D1285" s="302">
        <v>13.66</v>
      </c>
      <c r="E1285" s="1145">
        <f t="shared" si="19"/>
        <v>13.61</v>
      </c>
      <c r="I1285" s="4916"/>
    </row>
    <row r="1286" spans="2:9">
      <c r="B1286" s="1144">
        <v>42031</v>
      </c>
      <c r="C1286" s="302">
        <v>13.55</v>
      </c>
      <c r="D1286" s="302">
        <v>13.55</v>
      </c>
      <c r="E1286" s="1145">
        <f t="shared" si="19"/>
        <v>13.55</v>
      </c>
      <c r="I1286" s="4916"/>
    </row>
    <row r="1287" spans="2:9">
      <c r="B1287" s="1144">
        <v>42032</v>
      </c>
      <c r="C1287" s="302">
        <v>13.65</v>
      </c>
      <c r="D1287" s="302">
        <v>13.65</v>
      </c>
      <c r="E1287" s="1145">
        <f t="shared" si="19"/>
        <v>13.65</v>
      </c>
      <c r="I1287" s="4916"/>
    </row>
    <row r="1288" spans="2:9">
      <c r="B1288" s="1144">
        <v>42033</v>
      </c>
      <c r="C1288" s="302">
        <v>13.5</v>
      </c>
      <c r="D1288" s="302">
        <v>13.6</v>
      </c>
      <c r="E1288" s="1145">
        <f t="shared" si="19"/>
        <v>13.55</v>
      </c>
      <c r="I1288" s="4916"/>
    </row>
    <row r="1289" spans="2:9">
      <c r="B1289" s="1144">
        <v>42034</v>
      </c>
      <c r="C1289" s="302">
        <v>13.5</v>
      </c>
      <c r="D1289" s="302">
        <v>13.6</v>
      </c>
      <c r="E1289" s="1145">
        <f t="shared" si="19"/>
        <v>13.55</v>
      </c>
      <c r="I1289" s="4916"/>
    </row>
    <row r="1290" spans="2:9">
      <c r="B1290" s="1167">
        <v>42037</v>
      </c>
      <c r="C1290" s="1168">
        <v>13.28</v>
      </c>
      <c r="D1290" s="1168">
        <v>13.38</v>
      </c>
      <c r="E1290" s="1169">
        <f t="shared" si="19"/>
        <v>13.33</v>
      </c>
      <c r="I1290" s="4916"/>
    </row>
    <row r="1291" spans="2:9">
      <c r="B1291" s="1144">
        <v>42038</v>
      </c>
      <c r="C1291" s="302">
        <v>13.21</v>
      </c>
      <c r="D1291" s="302">
        <v>13.31</v>
      </c>
      <c r="E1291" s="1145">
        <f t="shared" si="19"/>
        <v>13.260000000000002</v>
      </c>
      <c r="I1291" s="4916"/>
    </row>
    <row r="1292" spans="2:9">
      <c r="B1292" s="1144">
        <v>42039</v>
      </c>
      <c r="C1292" s="302">
        <v>13.2</v>
      </c>
      <c r="D1292" s="302">
        <v>13.3</v>
      </c>
      <c r="E1292" s="1145">
        <f t="shared" si="19"/>
        <v>13.25</v>
      </c>
      <c r="I1292" s="4916"/>
    </row>
    <row r="1293" spans="2:9">
      <c r="B1293" s="1144">
        <v>42040</v>
      </c>
      <c r="C1293" s="302">
        <v>13.15</v>
      </c>
      <c r="D1293" s="302">
        <v>13.25</v>
      </c>
      <c r="E1293" s="1145">
        <f t="shared" si="19"/>
        <v>13.2</v>
      </c>
      <c r="I1293" s="4916"/>
    </row>
    <row r="1294" spans="2:9">
      <c r="B1294" s="1144">
        <v>42041</v>
      </c>
      <c r="C1294" s="302">
        <v>13.1</v>
      </c>
      <c r="D1294" s="302">
        <v>13.2</v>
      </c>
      <c r="E1294" s="1145">
        <f t="shared" si="19"/>
        <v>13.149999999999999</v>
      </c>
      <c r="I1294" s="4916"/>
    </row>
    <row r="1295" spans="2:9">
      <c r="B1295" s="1144">
        <v>42044</v>
      </c>
      <c r="C1295" s="302">
        <v>13.08</v>
      </c>
      <c r="D1295" s="302">
        <v>13.18</v>
      </c>
      <c r="E1295" s="1145">
        <f t="shared" si="19"/>
        <v>13.129999999999999</v>
      </c>
      <c r="I1295" s="4916"/>
    </row>
    <row r="1296" spans="2:9">
      <c r="B1296" s="1144">
        <v>42045</v>
      </c>
      <c r="C1296" s="302">
        <v>13.08</v>
      </c>
      <c r="D1296" s="302">
        <v>13.18</v>
      </c>
      <c r="E1296" s="1145">
        <f t="shared" si="19"/>
        <v>13.129999999999999</v>
      </c>
      <c r="I1296" s="4916"/>
    </row>
    <row r="1297" spans="2:9">
      <c r="B1297" s="1144">
        <v>42046</v>
      </c>
      <c r="C1297" s="302">
        <v>13.05</v>
      </c>
      <c r="D1297" s="302">
        <v>13.15</v>
      </c>
      <c r="E1297" s="1145">
        <f t="shared" si="19"/>
        <v>13.100000000000001</v>
      </c>
      <c r="I1297" s="4916"/>
    </row>
    <row r="1298" spans="2:9">
      <c r="B1298" s="1144">
        <v>42047</v>
      </c>
      <c r="C1298" s="302">
        <v>13.02</v>
      </c>
      <c r="D1298" s="302">
        <v>13.12</v>
      </c>
      <c r="E1298" s="1145">
        <f t="shared" si="19"/>
        <v>13.07</v>
      </c>
      <c r="I1298" s="4916"/>
    </row>
    <row r="1299" spans="2:9">
      <c r="B1299" s="1144">
        <v>42048</v>
      </c>
      <c r="C1299" s="302">
        <v>13.09</v>
      </c>
      <c r="D1299" s="302">
        <v>13.19</v>
      </c>
      <c r="E1299" s="1145">
        <f t="shared" si="19"/>
        <v>13.14</v>
      </c>
      <c r="I1299" s="4916"/>
    </row>
    <row r="1300" spans="2:9">
      <c r="B1300" s="1144">
        <v>42053</v>
      </c>
      <c r="C1300" s="302">
        <v>12.9</v>
      </c>
      <c r="D1300" s="302">
        <v>13</v>
      </c>
      <c r="E1300" s="1145">
        <f t="shared" si="19"/>
        <v>12.95</v>
      </c>
      <c r="I1300" s="4916"/>
    </row>
    <row r="1301" spans="2:9">
      <c r="B1301" s="1144">
        <v>42054</v>
      </c>
      <c r="C1301" s="302">
        <v>12.75</v>
      </c>
      <c r="D1301" s="302">
        <v>12.85</v>
      </c>
      <c r="E1301" s="1145">
        <f t="shared" si="19"/>
        <v>12.8</v>
      </c>
      <c r="I1301" s="4916"/>
    </row>
    <row r="1302" spans="2:9">
      <c r="B1302" s="1144">
        <v>42055</v>
      </c>
      <c r="C1302" s="302">
        <v>12.92</v>
      </c>
      <c r="D1302" s="302">
        <v>13.02</v>
      </c>
      <c r="E1302" s="1145">
        <f t="shared" si="19"/>
        <v>12.969999999999999</v>
      </c>
      <c r="I1302" s="4916"/>
    </row>
    <row r="1303" spans="2:9">
      <c r="B1303" s="1144">
        <v>42058</v>
      </c>
      <c r="C1303" s="302">
        <v>13.01</v>
      </c>
      <c r="D1303" s="302">
        <v>13.11</v>
      </c>
      <c r="E1303" s="1145">
        <f t="shared" si="19"/>
        <v>13.059999999999999</v>
      </c>
      <c r="I1303" s="4916"/>
    </row>
    <row r="1304" spans="2:9">
      <c r="B1304" s="1144">
        <v>42059</v>
      </c>
      <c r="C1304" s="302">
        <v>13.01</v>
      </c>
      <c r="D1304" s="302">
        <v>13.11</v>
      </c>
      <c r="E1304" s="1145">
        <f t="shared" si="19"/>
        <v>13.059999999999999</v>
      </c>
      <c r="I1304" s="4916"/>
    </row>
    <row r="1305" spans="2:9">
      <c r="B1305" s="1144">
        <v>42060</v>
      </c>
      <c r="C1305" s="302">
        <v>13.04</v>
      </c>
      <c r="D1305" s="302">
        <v>13.14</v>
      </c>
      <c r="E1305" s="1145">
        <f t="shared" si="19"/>
        <v>13.09</v>
      </c>
      <c r="I1305" s="4916"/>
    </row>
    <row r="1306" spans="2:9">
      <c r="B1306" s="1144">
        <v>42061</v>
      </c>
      <c r="C1306" s="302">
        <v>13.01</v>
      </c>
      <c r="D1306" s="302">
        <v>13.11</v>
      </c>
      <c r="E1306" s="1145">
        <f t="shared" si="19"/>
        <v>13.059999999999999</v>
      </c>
      <c r="I1306" s="4916"/>
    </row>
    <row r="1307" spans="2:9">
      <c r="B1307" s="1151">
        <v>42062</v>
      </c>
      <c r="C1307" s="1170">
        <v>12.93</v>
      </c>
      <c r="D1307" s="1170">
        <v>13.03</v>
      </c>
      <c r="E1307" s="1153">
        <f t="shared" si="19"/>
        <v>12.98</v>
      </c>
      <c r="I1307" s="4916"/>
    </row>
    <row r="1308" spans="2:9">
      <c r="B1308" s="1144">
        <v>42065</v>
      </c>
      <c r="C1308" s="302">
        <v>12.9</v>
      </c>
      <c r="D1308" s="302">
        <v>13</v>
      </c>
      <c r="E1308" s="1145">
        <f t="shared" si="19"/>
        <v>12.95</v>
      </c>
      <c r="I1308" s="4916"/>
    </row>
    <row r="1309" spans="2:9">
      <c r="B1309" s="1144">
        <v>42066</v>
      </c>
      <c r="C1309" s="302">
        <v>12.83</v>
      </c>
      <c r="D1309" s="302">
        <v>12.93</v>
      </c>
      <c r="E1309" s="1145">
        <f t="shared" si="19"/>
        <v>12.879999999999999</v>
      </c>
      <c r="I1309" s="4916"/>
    </row>
    <row r="1310" spans="2:9">
      <c r="B1310" s="1144">
        <v>42067</v>
      </c>
      <c r="C1310" s="302">
        <v>12.83</v>
      </c>
      <c r="D1310" s="302">
        <v>12.93</v>
      </c>
      <c r="E1310" s="1145">
        <f t="shared" si="19"/>
        <v>12.879999999999999</v>
      </c>
      <c r="I1310" s="4916"/>
    </row>
    <row r="1311" spans="2:9">
      <c r="B1311" s="1144">
        <v>42068</v>
      </c>
      <c r="C1311" s="302">
        <v>12.75</v>
      </c>
      <c r="D1311" s="302">
        <v>12.85</v>
      </c>
      <c r="E1311" s="1145">
        <f t="shared" si="19"/>
        <v>12.8</v>
      </c>
      <c r="I1311" s="4916"/>
    </row>
    <row r="1312" spans="2:9">
      <c r="B1312" s="1144">
        <v>42069</v>
      </c>
      <c r="C1312" s="302">
        <v>12.71</v>
      </c>
      <c r="D1312" s="302">
        <v>12.81</v>
      </c>
      <c r="E1312" s="1145">
        <f t="shared" si="19"/>
        <v>12.760000000000002</v>
      </c>
      <c r="I1312" s="4916"/>
    </row>
    <row r="1313" spans="2:9">
      <c r="B1313" s="1144">
        <v>42072</v>
      </c>
      <c r="C1313" s="302">
        <v>12.66</v>
      </c>
      <c r="D1313" s="302">
        <v>12.76</v>
      </c>
      <c r="E1313" s="1145">
        <f t="shared" si="19"/>
        <v>12.71</v>
      </c>
      <c r="I1313" s="4916"/>
    </row>
    <row r="1314" spans="2:9">
      <c r="B1314" s="1144">
        <v>42073</v>
      </c>
      <c r="C1314" s="302">
        <v>12.66</v>
      </c>
      <c r="D1314" s="302">
        <v>12.76</v>
      </c>
      <c r="E1314" s="1145">
        <f t="shared" si="19"/>
        <v>12.71</v>
      </c>
      <c r="I1314" s="4916"/>
    </row>
    <row r="1315" spans="2:9">
      <c r="B1315" s="1144">
        <v>42074</v>
      </c>
      <c r="C1315" s="302">
        <v>12.78</v>
      </c>
      <c r="D1315" s="302">
        <v>12.82</v>
      </c>
      <c r="E1315" s="1145">
        <f t="shared" si="19"/>
        <v>12.8</v>
      </c>
      <c r="I1315" s="4916"/>
    </row>
    <row r="1316" spans="2:9">
      <c r="B1316" s="1144">
        <v>42075</v>
      </c>
      <c r="C1316" s="302">
        <v>12.82</v>
      </c>
      <c r="D1316" s="302">
        <v>12.92</v>
      </c>
      <c r="E1316" s="1145">
        <f t="shared" si="19"/>
        <v>12.870000000000001</v>
      </c>
      <c r="I1316" s="4916"/>
    </row>
    <row r="1317" spans="2:9">
      <c r="B1317" s="1144">
        <v>42076</v>
      </c>
      <c r="C1317" s="302">
        <v>12.86</v>
      </c>
      <c r="D1317" s="302">
        <v>12.96</v>
      </c>
      <c r="E1317" s="1145">
        <f t="shared" si="19"/>
        <v>12.91</v>
      </c>
      <c r="I1317" s="4916"/>
    </row>
    <row r="1318" spans="2:9">
      <c r="B1318" s="1144">
        <v>42079</v>
      </c>
      <c r="C1318" s="302">
        <v>12.79</v>
      </c>
      <c r="D1318" s="302">
        <v>12.89</v>
      </c>
      <c r="E1318" s="1145">
        <f t="shared" si="19"/>
        <v>12.84</v>
      </c>
      <c r="I1318" s="4916"/>
    </row>
    <row r="1319" spans="2:9">
      <c r="B1319" s="1144">
        <v>42080</v>
      </c>
      <c r="C1319" s="302">
        <v>12.78</v>
      </c>
      <c r="D1319" s="302">
        <v>12.88</v>
      </c>
      <c r="E1319" s="1145">
        <f t="shared" si="19"/>
        <v>12.83</v>
      </c>
      <c r="I1319" s="4916"/>
    </row>
    <row r="1320" spans="2:9">
      <c r="B1320" s="1144">
        <v>42081</v>
      </c>
      <c r="C1320" s="302">
        <v>12.86</v>
      </c>
      <c r="D1320" s="302">
        <v>12.96</v>
      </c>
      <c r="E1320" s="1145">
        <f t="shared" si="19"/>
        <v>12.91</v>
      </c>
      <c r="I1320" s="4916"/>
    </row>
    <row r="1321" spans="2:9">
      <c r="B1321" s="1144">
        <v>42082</v>
      </c>
      <c r="C1321" s="302">
        <v>12.76</v>
      </c>
      <c r="D1321" s="302">
        <v>12.86</v>
      </c>
      <c r="E1321" s="1145">
        <f t="shared" si="19"/>
        <v>12.809999999999999</v>
      </c>
      <c r="I1321" s="4916"/>
    </row>
    <row r="1322" spans="2:9">
      <c r="B1322" s="1144">
        <v>42083</v>
      </c>
      <c r="C1322" s="302">
        <v>12.72</v>
      </c>
      <c r="D1322" s="302">
        <v>12.82</v>
      </c>
      <c r="E1322" s="1145">
        <f t="shared" si="19"/>
        <v>12.77</v>
      </c>
      <c r="I1322" s="4916"/>
    </row>
    <row r="1323" spans="2:9">
      <c r="B1323" s="1144">
        <v>42088</v>
      </c>
      <c r="C1323" s="302">
        <v>12.71</v>
      </c>
      <c r="D1323" s="302">
        <v>12.81</v>
      </c>
      <c r="E1323" s="1145">
        <f t="shared" si="19"/>
        <v>12.760000000000002</v>
      </c>
      <c r="I1323" s="4916"/>
    </row>
    <row r="1324" spans="2:9">
      <c r="B1324" s="1144">
        <v>42089</v>
      </c>
      <c r="C1324" s="302">
        <v>12.69</v>
      </c>
      <c r="D1324" s="302">
        <v>12.79</v>
      </c>
      <c r="E1324" s="1145">
        <f t="shared" si="19"/>
        <v>12.739999999999998</v>
      </c>
      <c r="I1324" s="4916"/>
    </row>
    <row r="1325" spans="2:9">
      <c r="B1325" s="1144">
        <v>42090</v>
      </c>
      <c r="C1325" s="302">
        <v>12.68</v>
      </c>
      <c r="D1325" s="302">
        <v>12.78</v>
      </c>
      <c r="E1325" s="1145">
        <f t="shared" si="19"/>
        <v>12.73</v>
      </c>
      <c r="I1325" s="4916"/>
    </row>
    <row r="1326" spans="2:9">
      <c r="B1326" s="1144">
        <v>42093</v>
      </c>
      <c r="C1326" s="302">
        <v>12.52</v>
      </c>
      <c r="D1326" s="302">
        <v>12.62</v>
      </c>
      <c r="E1326" s="1145">
        <f t="shared" si="19"/>
        <v>12.57</v>
      </c>
      <c r="I1326" s="4916"/>
    </row>
    <row r="1327" spans="2:9">
      <c r="B1327" s="1167">
        <v>42095</v>
      </c>
      <c r="C1327" s="1168">
        <v>12.45</v>
      </c>
      <c r="D1327" s="1168">
        <v>12.55</v>
      </c>
      <c r="E1327" s="1169">
        <f t="shared" si="19"/>
        <v>12.5</v>
      </c>
      <c r="I1327" s="4916"/>
    </row>
    <row r="1328" spans="2:9">
      <c r="B1328" s="1144">
        <v>42100</v>
      </c>
      <c r="C1328" s="302">
        <v>12.39</v>
      </c>
      <c r="D1328" s="302">
        <v>12.49</v>
      </c>
      <c r="E1328" s="1145">
        <f t="shared" si="19"/>
        <v>12.440000000000001</v>
      </c>
      <c r="I1328" s="4916"/>
    </row>
    <row r="1329" spans="2:9">
      <c r="B1329" s="1144">
        <v>42101</v>
      </c>
      <c r="C1329" s="302">
        <v>12.28</v>
      </c>
      <c r="D1329" s="302">
        <v>12.38</v>
      </c>
      <c r="E1329" s="1145">
        <f t="shared" si="19"/>
        <v>12.33</v>
      </c>
      <c r="I1329" s="4916"/>
    </row>
    <row r="1330" spans="2:9">
      <c r="B1330" s="1144">
        <v>42102</v>
      </c>
      <c r="C1330" s="302">
        <v>12.35</v>
      </c>
      <c r="D1330" s="302">
        <v>12.45</v>
      </c>
      <c r="E1330" s="1145">
        <f t="shared" si="19"/>
        <v>12.399999999999999</v>
      </c>
      <c r="I1330" s="4916"/>
    </row>
    <row r="1331" spans="2:9">
      <c r="B1331" s="1144">
        <v>42103</v>
      </c>
      <c r="C1331" s="302">
        <v>12.29</v>
      </c>
      <c r="D1331" s="302">
        <v>12.39</v>
      </c>
      <c r="E1331" s="1145">
        <f t="shared" si="19"/>
        <v>12.34</v>
      </c>
      <c r="I1331" s="4916"/>
    </row>
    <row r="1332" spans="2:9">
      <c r="B1332" s="1144">
        <v>42104</v>
      </c>
      <c r="C1332" s="302">
        <v>12.3</v>
      </c>
      <c r="D1332" s="302">
        <v>12.4</v>
      </c>
      <c r="E1332" s="1145">
        <f t="shared" si="19"/>
        <v>12.350000000000001</v>
      </c>
      <c r="I1332" s="4916"/>
    </row>
    <row r="1333" spans="2:9">
      <c r="B1333" s="1144">
        <v>42107</v>
      </c>
      <c r="C1333" s="302">
        <v>12.32</v>
      </c>
      <c r="D1333" s="302">
        <v>12.42</v>
      </c>
      <c r="E1333" s="1145">
        <f t="shared" si="19"/>
        <v>12.370000000000001</v>
      </c>
      <c r="I1333" s="4916"/>
    </row>
    <row r="1334" spans="2:9">
      <c r="B1334" s="1144">
        <v>42108</v>
      </c>
      <c r="C1334" s="302">
        <v>12.42</v>
      </c>
      <c r="D1334" s="302">
        <v>12.52</v>
      </c>
      <c r="E1334" s="1145">
        <f t="shared" si="19"/>
        <v>12.469999999999999</v>
      </c>
      <c r="I1334" s="4916"/>
    </row>
    <row r="1335" spans="2:9">
      <c r="B1335" s="1144">
        <v>42109</v>
      </c>
      <c r="C1335" s="302">
        <v>12.7</v>
      </c>
      <c r="D1335" s="302">
        <v>12.8</v>
      </c>
      <c r="E1335" s="1145">
        <f t="shared" si="19"/>
        <v>12.75</v>
      </c>
      <c r="I1335" s="4916"/>
    </row>
    <row r="1336" spans="2:9">
      <c r="B1336" s="1144">
        <v>42110</v>
      </c>
      <c r="C1336" s="302">
        <v>12.62</v>
      </c>
      <c r="D1336" s="302">
        <v>12.72</v>
      </c>
      <c r="E1336" s="1145">
        <f t="shared" si="19"/>
        <v>12.67</v>
      </c>
      <c r="I1336" s="4916"/>
    </row>
    <row r="1337" spans="2:9">
      <c r="B1337" s="1144">
        <v>42111</v>
      </c>
      <c r="C1337" s="302">
        <v>12.61</v>
      </c>
      <c r="D1337" s="302">
        <v>12.71</v>
      </c>
      <c r="E1337" s="1145">
        <f t="shared" si="19"/>
        <v>12.66</v>
      </c>
      <c r="I1337" s="4916"/>
    </row>
    <row r="1338" spans="2:9">
      <c r="B1338" s="1144">
        <v>42114</v>
      </c>
      <c r="C1338" s="302">
        <v>12.58</v>
      </c>
      <c r="D1338" s="302">
        <v>12.68</v>
      </c>
      <c r="E1338" s="1145">
        <f t="shared" si="19"/>
        <v>12.629999999999999</v>
      </c>
      <c r="I1338" s="4916"/>
    </row>
    <row r="1339" spans="2:9">
      <c r="B1339" s="1144">
        <v>42115</v>
      </c>
      <c r="C1339" s="302">
        <v>12.61</v>
      </c>
      <c r="D1339" s="302">
        <v>12.71</v>
      </c>
      <c r="E1339" s="1145">
        <f t="shared" si="19"/>
        <v>12.66</v>
      </c>
      <c r="I1339" s="4916"/>
    </row>
    <row r="1340" spans="2:9">
      <c r="B1340" s="1144">
        <v>42116</v>
      </c>
      <c r="C1340" s="302">
        <v>12.69</v>
      </c>
      <c r="D1340" s="302">
        <v>12.79</v>
      </c>
      <c r="E1340" s="1145">
        <f t="shared" si="19"/>
        <v>12.739999999999998</v>
      </c>
      <c r="I1340" s="4916"/>
    </row>
    <row r="1341" spans="2:9">
      <c r="B1341" s="1144">
        <v>42117</v>
      </c>
      <c r="C1341" s="302">
        <v>12.74</v>
      </c>
      <c r="D1341" s="302">
        <v>12.84</v>
      </c>
      <c r="E1341" s="1145">
        <f t="shared" si="19"/>
        <v>12.79</v>
      </c>
      <c r="I1341" s="4916"/>
    </row>
    <row r="1342" spans="2:9">
      <c r="B1342" s="1144">
        <v>42118</v>
      </c>
      <c r="C1342" s="302">
        <v>12.7</v>
      </c>
      <c r="D1342" s="302">
        <v>12.8</v>
      </c>
      <c r="E1342" s="1145">
        <f t="shared" si="19"/>
        <v>12.75</v>
      </c>
      <c r="I1342" s="4916"/>
    </row>
    <row r="1343" spans="2:9">
      <c r="B1343" s="1144">
        <v>42121</v>
      </c>
      <c r="C1343" s="302">
        <v>12.6</v>
      </c>
      <c r="D1343" s="302">
        <v>12.7</v>
      </c>
      <c r="E1343" s="1145">
        <f t="shared" si="19"/>
        <v>12.649999999999999</v>
      </c>
      <c r="I1343" s="4916"/>
    </row>
    <row r="1344" spans="2:9">
      <c r="B1344" s="1144">
        <v>42122</v>
      </c>
      <c r="C1344" s="302">
        <v>12.63</v>
      </c>
      <c r="D1344" s="302">
        <v>12.73</v>
      </c>
      <c r="E1344" s="1145">
        <f t="shared" si="19"/>
        <v>12.68</v>
      </c>
      <c r="I1344" s="4916"/>
    </row>
    <row r="1345" spans="2:9">
      <c r="B1345" s="1144">
        <v>42123</v>
      </c>
      <c r="C1345" s="302">
        <v>12.63</v>
      </c>
      <c r="D1345" s="302">
        <v>12.73</v>
      </c>
      <c r="E1345" s="1145">
        <f t="shared" si="19"/>
        <v>12.68</v>
      </c>
      <c r="I1345" s="4916"/>
    </row>
    <row r="1346" spans="2:9">
      <c r="B1346" s="1151">
        <v>42124</v>
      </c>
      <c r="C1346" s="1170">
        <v>12.6</v>
      </c>
      <c r="D1346" s="1170">
        <v>12.7</v>
      </c>
      <c r="E1346" s="1153">
        <f t="shared" si="19"/>
        <v>12.649999999999999</v>
      </c>
      <c r="I1346" s="4916"/>
    </row>
    <row r="1347" spans="2:9">
      <c r="B1347" s="1144">
        <v>42128</v>
      </c>
      <c r="C1347" s="302">
        <v>12.51</v>
      </c>
      <c r="D1347" s="302">
        <v>12.61</v>
      </c>
      <c r="E1347" s="1145">
        <f t="shared" si="19"/>
        <v>12.559999999999999</v>
      </c>
      <c r="I1347" s="4916"/>
    </row>
    <row r="1348" spans="2:9">
      <c r="B1348" s="1144">
        <v>42129</v>
      </c>
      <c r="C1348" s="302">
        <v>12.48</v>
      </c>
      <c r="D1348" s="302">
        <v>12.58</v>
      </c>
      <c r="E1348" s="1145">
        <f t="shared" si="19"/>
        <v>12.530000000000001</v>
      </c>
      <c r="I1348" s="4916"/>
    </row>
    <row r="1349" spans="2:9">
      <c r="B1349" s="1144">
        <v>42130</v>
      </c>
      <c r="C1349" s="302">
        <v>12.5</v>
      </c>
      <c r="D1349" s="302">
        <v>12.6</v>
      </c>
      <c r="E1349" s="1145">
        <f t="shared" si="19"/>
        <v>12.55</v>
      </c>
      <c r="I1349" s="4916"/>
    </row>
    <row r="1350" spans="2:9">
      <c r="B1350" s="1144">
        <v>42131</v>
      </c>
      <c r="C1350" s="302">
        <v>12.49</v>
      </c>
      <c r="D1350" s="302">
        <v>12.59</v>
      </c>
      <c r="E1350" s="1145">
        <f t="shared" si="19"/>
        <v>12.54</v>
      </c>
      <c r="I1350" s="4916"/>
    </row>
    <row r="1351" spans="2:9">
      <c r="B1351" s="1144">
        <v>42132</v>
      </c>
      <c r="C1351" s="302">
        <v>12.47</v>
      </c>
      <c r="D1351" s="302">
        <v>12.57</v>
      </c>
      <c r="E1351" s="1145">
        <f t="shared" si="19"/>
        <v>12.52</v>
      </c>
      <c r="I1351" s="4916"/>
    </row>
    <row r="1352" spans="2:9">
      <c r="B1352" s="1144">
        <v>42135</v>
      </c>
      <c r="C1352" s="302">
        <v>12.42</v>
      </c>
      <c r="D1352" s="302">
        <v>12.52</v>
      </c>
      <c r="E1352" s="1145">
        <f t="shared" si="19"/>
        <v>12.469999999999999</v>
      </c>
      <c r="I1352" s="4916"/>
    </row>
    <row r="1353" spans="2:9">
      <c r="B1353" s="1144">
        <v>42136</v>
      </c>
      <c r="C1353" s="302">
        <v>12.43</v>
      </c>
      <c r="D1353" s="302">
        <v>12.53</v>
      </c>
      <c r="E1353" s="1145">
        <f t="shared" si="19"/>
        <v>12.48</v>
      </c>
      <c r="I1353" s="4916"/>
    </row>
    <row r="1354" spans="2:9">
      <c r="B1354" s="1144">
        <v>42137</v>
      </c>
      <c r="C1354" s="302">
        <v>12.49</v>
      </c>
      <c r="D1354" s="302">
        <v>12.59</v>
      </c>
      <c r="E1354" s="1145">
        <f t="shared" si="19"/>
        <v>12.54</v>
      </c>
      <c r="I1354" s="4916"/>
    </row>
    <row r="1355" spans="2:9">
      <c r="B1355" s="1144">
        <v>42138</v>
      </c>
      <c r="C1355" s="302">
        <v>12.52</v>
      </c>
      <c r="D1355" s="302">
        <v>12.62</v>
      </c>
      <c r="E1355" s="1145">
        <f t="shared" si="19"/>
        <v>12.57</v>
      </c>
      <c r="I1355" s="4916"/>
    </row>
    <row r="1356" spans="2:9">
      <c r="B1356" s="1144">
        <v>42139</v>
      </c>
      <c r="C1356" s="302">
        <v>12.55</v>
      </c>
      <c r="D1356" s="302">
        <v>12.65</v>
      </c>
      <c r="E1356" s="1145">
        <f t="shared" si="19"/>
        <v>12.600000000000001</v>
      </c>
      <c r="I1356" s="4916"/>
    </row>
    <row r="1357" spans="2:9">
      <c r="B1357" s="1144">
        <v>42142</v>
      </c>
      <c r="C1357" s="302">
        <v>12.56</v>
      </c>
      <c r="D1357" s="302">
        <v>12.66</v>
      </c>
      <c r="E1357" s="1145">
        <f t="shared" si="19"/>
        <v>12.61</v>
      </c>
      <c r="I1357" s="4916"/>
    </row>
    <row r="1358" spans="2:9">
      <c r="B1358" s="1144">
        <v>42143</v>
      </c>
      <c r="C1358" s="302">
        <v>12.6</v>
      </c>
      <c r="D1358" s="302">
        <v>12.7</v>
      </c>
      <c r="E1358" s="1145">
        <f t="shared" si="19"/>
        <v>12.649999999999999</v>
      </c>
      <c r="I1358" s="4916"/>
    </row>
    <row r="1359" spans="2:9">
      <c r="B1359" s="1144">
        <v>42144</v>
      </c>
      <c r="C1359" s="302">
        <v>12.54</v>
      </c>
      <c r="D1359" s="302">
        <v>12.64</v>
      </c>
      <c r="E1359" s="1145">
        <f t="shared" si="19"/>
        <v>12.59</v>
      </c>
      <c r="I1359" s="4916"/>
    </row>
    <row r="1360" spans="2:9">
      <c r="B1360" s="1144">
        <v>42145</v>
      </c>
      <c r="C1360" s="302">
        <v>12.54</v>
      </c>
      <c r="D1360" s="302">
        <v>12.64</v>
      </c>
      <c r="E1360" s="1145">
        <f t="shared" si="19"/>
        <v>12.59</v>
      </c>
      <c r="I1360" s="4916"/>
    </row>
    <row r="1361" spans="2:9">
      <c r="B1361" s="1144">
        <v>42146</v>
      </c>
      <c r="C1361" s="302">
        <v>12.55</v>
      </c>
      <c r="D1361" s="302">
        <v>12.65</v>
      </c>
      <c r="E1361" s="1145">
        <f t="shared" si="19"/>
        <v>12.600000000000001</v>
      </c>
      <c r="I1361" s="4916"/>
    </row>
    <row r="1362" spans="2:9">
      <c r="B1362" s="1144">
        <v>42150</v>
      </c>
      <c r="C1362" s="302">
        <v>12.62</v>
      </c>
      <c r="D1362" s="302">
        <v>12.72</v>
      </c>
      <c r="E1362" s="1145">
        <f t="shared" si="19"/>
        <v>12.67</v>
      </c>
      <c r="I1362" s="4916"/>
    </row>
    <row r="1363" spans="2:9">
      <c r="B1363" s="1144">
        <v>42151</v>
      </c>
      <c r="C1363" s="302">
        <v>12.62</v>
      </c>
      <c r="D1363" s="302">
        <v>12.72</v>
      </c>
      <c r="E1363" s="1145">
        <f t="shared" si="19"/>
        <v>12.67</v>
      </c>
      <c r="I1363" s="4916"/>
    </row>
    <row r="1364" spans="2:9">
      <c r="B1364" s="1144">
        <v>42152</v>
      </c>
      <c r="C1364" s="302">
        <v>12.6</v>
      </c>
      <c r="D1364" s="302">
        <v>12.7</v>
      </c>
      <c r="E1364" s="1145">
        <f t="shared" si="19"/>
        <v>12.649999999999999</v>
      </c>
      <c r="I1364" s="4916"/>
    </row>
    <row r="1365" spans="2:9">
      <c r="B1365" s="1144">
        <v>42153</v>
      </c>
      <c r="C1365" s="302">
        <v>12.55</v>
      </c>
      <c r="D1365" s="302">
        <v>12.65</v>
      </c>
      <c r="E1365" s="1145">
        <f t="shared" si="19"/>
        <v>12.600000000000001</v>
      </c>
      <c r="I1365" s="4916"/>
    </row>
    <row r="1366" spans="2:9">
      <c r="B1366" s="1167">
        <v>42156</v>
      </c>
      <c r="C1366" s="1168">
        <v>12.53</v>
      </c>
      <c r="D1366" s="1168">
        <v>12.63</v>
      </c>
      <c r="E1366" s="1169">
        <f t="shared" si="19"/>
        <v>12.58</v>
      </c>
      <c r="I1366" s="4916"/>
    </row>
    <row r="1367" spans="2:9">
      <c r="B1367" s="1144">
        <v>42157</v>
      </c>
      <c r="C1367" s="302">
        <v>12.57</v>
      </c>
      <c r="D1367" s="302">
        <v>12.67</v>
      </c>
      <c r="E1367" s="1145">
        <f t="shared" si="19"/>
        <v>12.620000000000001</v>
      </c>
      <c r="I1367" s="4916"/>
    </row>
    <row r="1368" spans="2:9">
      <c r="B1368" s="1144">
        <v>42158</v>
      </c>
      <c r="C1368" s="302">
        <v>12.56</v>
      </c>
      <c r="D1368" s="302">
        <v>12.66</v>
      </c>
      <c r="E1368" s="1145">
        <f t="shared" si="19"/>
        <v>12.61</v>
      </c>
      <c r="I1368" s="4916"/>
    </row>
    <row r="1369" spans="2:9">
      <c r="B1369" s="1144">
        <v>42159</v>
      </c>
      <c r="C1369" s="302">
        <v>12.54</v>
      </c>
      <c r="D1369" s="302">
        <v>12.64</v>
      </c>
      <c r="E1369" s="1145">
        <f t="shared" si="19"/>
        <v>12.59</v>
      </c>
      <c r="I1369" s="4916"/>
    </row>
    <row r="1370" spans="2:9">
      <c r="B1370" s="1144">
        <v>42160</v>
      </c>
      <c r="C1370" s="302">
        <v>12.55</v>
      </c>
      <c r="D1370" s="302">
        <v>12.65</v>
      </c>
      <c r="E1370" s="1145">
        <f t="shared" si="19"/>
        <v>12.600000000000001</v>
      </c>
      <c r="I1370" s="4916"/>
    </row>
    <row r="1371" spans="2:9">
      <c r="B1371" s="1144">
        <v>42163</v>
      </c>
      <c r="C1371" s="302">
        <v>12.52</v>
      </c>
      <c r="D1371" s="302">
        <v>12.62</v>
      </c>
      <c r="E1371" s="1145">
        <f t="shared" si="19"/>
        <v>12.57</v>
      </c>
      <c r="I1371" s="4916"/>
    </row>
    <row r="1372" spans="2:9">
      <c r="B1372" s="1144">
        <v>42164</v>
      </c>
      <c r="C1372" s="302">
        <v>12.52</v>
      </c>
      <c r="D1372" s="302">
        <v>12.62</v>
      </c>
      <c r="E1372" s="1145">
        <f t="shared" si="19"/>
        <v>12.57</v>
      </c>
      <c r="I1372" s="4916"/>
    </row>
    <row r="1373" spans="2:9">
      <c r="B1373" s="1144">
        <v>42165</v>
      </c>
      <c r="C1373" s="302">
        <v>12.52</v>
      </c>
      <c r="D1373" s="302">
        <v>12.62</v>
      </c>
      <c r="E1373" s="1145">
        <f t="shared" si="19"/>
        <v>12.57</v>
      </c>
      <c r="I1373" s="4916"/>
    </row>
    <row r="1374" spans="2:9">
      <c r="B1374" s="1144">
        <v>42166</v>
      </c>
      <c r="C1374" s="302">
        <v>12.57</v>
      </c>
      <c r="D1374" s="302">
        <v>12.67</v>
      </c>
      <c r="E1374" s="1145">
        <f t="shared" si="19"/>
        <v>12.620000000000001</v>
      </c>
      <c r="I1374" s="4916"/>
    </row>
    <row r="1375" spans="2:9">
      <c r="B1375" s="1144">
        <v>42167</v>
      </c>
      <c r="C1375" s="302">
        <v>12.58</v>
      </c>
      <c r="D1375" s="302">
        <v>12.68</v>
      </c>
      <c r="E1375" s="1145">
        <f t="shared" si="19"/>
        <v>12.629999999999999</v>
      </c>
      <c r="I1375" s="4916"/>
    </row>
    <row r="1376" spans="2:9">
      <c r="B1376" s="1144">
        <v>42170</v>
      </c>
      <c r="C1376" s="302">
        <v>12.6</v>
      </c>
      <c r="D1376" s="302">
        <v>12.7</v>
      </c>
      <c r="E1376" s="1145">
        <f t="shared" si="19"/>
        <v>12.649999999999999</v>
      </c>
      <c r="I1376" s="4916"/>
    </row>
    <row r="1377" spans="2:11">
      <c r="B1377" s="1144">
        <v>42171</v>
      </c>
      <c r="C1377" s="302">
        <v>12.75</v>
      </c>
      <c r="D1377" s="302">
        <v>12.85</v>
      </c>
      <c r="E1377" s="1145">
        <f t="shared" si="19"/>
        <v>12.8</v>
      </c>
      <c r="I1377" s="4916"/>
      <c r="K1377" s="1082"/>
    </row>
    <row r="1378" spans="2:11">
      <c r="B1378" s="1144">
        <v>42172</v>
      </c>
      <c r="C1378" s="302">
        <v>12.84</v>
      </c>
      <c r="D1378" s="302">
        <v>12.94</v>
      </c>
      <c r="E1378" s="1145">
        <f t="shared" si="19"/>
        <v>12.89</v>
      </c>
      <c r="I1378" s="4916"/>
    </row>
    <row r="1379" spans="2:11">
      <c r="B1379" s="1144">
        <v>42173</v>
      </c>
      <c r="C1379" s="302">
        <v>12.98</v>
      </c>
      <c r="D1379" s="302">
        <v>13.08</v>
      </c>
      <c r="E1379" s="1145">
        <f t="shared" si="19"/>
        <v>13.030000000000001</v>
      </c>
      <c r="I1379" s="4916"/>
    </row>
    <row r="1380" spans="2:11">
      <c r="B1380" s="1144">
        <v>42174</v>
      </c>
      <c r="C1380" s="302">
        <v>12.92</v>
      </c>
      <c r="D1380" s="302">
        <v>13.02</v>
      </c>
      <c r="E1380" s="1145">
        <f t="shared" si="19"/>
        <v>12.969999999999999</v>
      </c>
      <c r="I1380" s="4916"/>
    </row>
    <row r="1381" spans="2:11">
      <c r="B1381" s="1144">
        <v>42177</v>
      </c>
      <c r="C1381" s="302">
        <v>12.95</v>
      </c>
      <c r="D1381" s="302">
        <v>13.05</v>
      </c>
      <c r="E1381" s="1145">
        <f t="shared" si="19"/>
        <v>13</v>
      </c>
      <c r="I1381" s="4916"/>
    </row>
    <row r="1382" spans="2:11">
      <c r="B1382" s="1144">
        <v>42178</v>
      </c>
      <c r="C1382" s="302">
        <v>13.25</v>
      </c>
      <c r="D1382" s="302">
        <v>13.35</v>
      </c>
      <c r="E1382" s="1145">
        <f t="shared" si="19"/>
        <v>13.3</v>
      </c>
      <c r="I1382" s="4916"/>
    </row>
    <row r="1383" spans="2:11">
      <c r="B1383" s="1144">
        <v>42179</v>
      </c>
      <c r="C1383" s="302">
        <v>13.47</v>
      </c>
      <c r="D1383" s="302">
        <v>13.57</v>
      </c>
      <c r="E1383" s="1145">
        <f t="shared" si="19"/>
        <v>13.52</v>
      </c>
      <c r="I1383" s="4916"/>
    </row>
    <row r="1384" spans="2:11">
      <c r="B1384" s="1144">
        <v>42180</v>
      </c>
      <c r="C1384" s="302">
        <v>13.42</v>
      </c>
      <c r="D1384" s="302">
        <v>13.52</v>
      </c>
      <c r="E1384" s="1145">
        <f t="shared" si="19"/>
        <v>13.469999999999999</v>
      </c>
      <c r="I1384" s="4916"/>
    </row>
    <row r="1385" spans="2:11">
      <c r="B1385" s="1144">
        <v>42181</v>
      </c>
      <c r="C1385" s="302">
        <v>13.18</v>
      </c>
      <c r="D1385" s="302">
        <v>13.28</v>
      </c>
      <c r="E1385" s="1145">
        <f t="shared" si="19"/>
        <v>13.23</v>
      </c>
      <c r="I1385" s="4916"/>
    </row>
    <row r="1386" spans="2:11">
      <c r="B1386" s="1144">
        <v>42184</v>
      </c>
      <c r="C1386" s="302">
        <v>13.19</v>
      </c>
      <c r="D1386" s="302">
        <v>13.29</v>
      </c>
      <c r="E1386" s="1145">
        <f t="shared" si="19"/>
        <v>13.239999999999998</v>
      </c>
      <c r="I1386" s="4916"/>
    </row>
    <row r="1387" spans="2:11">
      <c r="B1387" s="1151">
        <v>42185</v>
      </c>
      <c r="C1387" s="1170">
        <v>13.3</v>
      </c>
      <c r="D1387" s="1170">
        <v>13.4</v>
      </c>
      <c r="E1387" s="1153">
        <f t="shared" si="19"/>
        <v>13.350000000000001</v>
      </c>
      <c r="I1387" s="4916"/>
    </row>
    <row r="1388" spans="2:11">
      <c r="B1388" s="1144">
        <v>42186</v>
      </c>
      <c r="C1388" s="302">
        <v>13.45</v>
      </c>
      <c r="D1388" s="302">
        <v>13.55</v>
      </c>
      <c r="E1388" s="1145">
        <f t="shared" si="19"/>
        <v>13.5</v>
      </c>
      <c r="I1388" s="4916"/>
    </row>
    <row r="1389" spans="2:11">
      <c r="B1389" s="1144">
        <v>42187</v>
      </c>
      <c r="C1389" s="302">
        <v>13.45</v>
      </c>
      <c r="D1389" s="302">
        <v>13.55</v>
      </c>
      <c r="E1389" s="1145">
        <f t="shared" si="19"/>
        <v>13.5</v>
      </c>
      <c r="I1389" s="4916"/>
    </row>
    <row r="1390" spans="2:11">
      <c r="B1390" s="1144">
        <v>42188</v>
      </c>
      <c r="C1390" s="302">
        <v>13.33</v>
      </c>
      <c r="D1390" s="302">
        <v>13.48</v>
      </c>
      <c r="E1390" s="1145">
        <f t="shared" si="19"/>
        <v>13.405000000000001</v>
      </c>
      <c r="I1390" s="4916"/>
    </row>
    <row r="1391" spans="2:11">
      <c r="B1391" s="1144">
        <v>42191</v>
      </c>
      <c r="C1391" s="302">
        <v>13.28</v>
      </c>
      <c r="D1391" s="302">
        <v>13.43</v>
      </c>
      <c r="E1391" s="1145">
        <f t="shared" si="19"/>
        <v>13.355</v>
      </c>
      <c r="I1391" s="4916"/>
    </row>
    <row r="1392" spans="2:11">
      <c r="B1392" s="1144">
        <v>42192</v>
      </c>
      <c r="C1392" s="302">
        <v>13.34</v>
      </c>
      <c r="D1392" s="302">
        <v>13.59</v>
      </c>
      <c r="E1392" s="1145">
        <f t="shared" si="19"/>
        <v>13.465</v>
      </c>
      <c r="I1392" s="4916"/>
    </row>
    <row r="1393" spans="2:9">
      <c r="B1393" s="1144">
        <v>42193</v>
      </c>
      <c r="C1393" s="302">
        <v>13.35</v>
      </c>
      <c r="D1393" s="302">
        <v>13.6</v>
      </c>
      <c r="E1393" s="1145">
        <f t="shared" si="19"/>
        <v>13.475</v>
      </c>
      <c r="I1393" s="4916"/>
    </row>
    <row r="1394" spans="2:9">
      <c r="B1394" s="1144">
        <v>42195</v>
      </c>
      <c r="C1394" s="302">
        <v>13.47</v>
      </c>
      <c r="D1394" s="302">
        <v>13.62</v>
      </c>
      <c r="E1394" s="1145">
        <f t="shared" si="19"/>
        <v>13.545</v>
      </c>
      <c r="I1394" s="4916"/>
    </row>
    <row r="1395" spans="2:9">
      <c r="B1395" s="1144">
        <v>42198</v>
      </c>
      <c r="C1395" s="302">
        <v>13.7</v>
      </c>
      <c r="D1395" s="302">
        <v>13.85</v>
      </c>
      <c r="E1395" s="1145">
        <f t="shared" si="19"/>
        <v>13.774999999999999</v>
      </c>
      <c r="I1395" s="4916"/>
    </row>
    <row r="1396" spans="2:9">
      <c r="B1396" s="1144">
        <v>42199</v>
      </c>
      <c r="C1396" s="302">
        <v>13.85</v>
      </c>
      <c r="D1396" s="302">
        <v>14</v>
      </c>
      <c r="E1396" s="1145">
        <f t="shared" si="19"/>
        <v>13.925000000000001</v>
      </c>
      <c r="I1396" s="4916"/>
    </row>
    <row r="1397" spans="2:9">
      <c r="B1397" s="1144">
        <v>42200</v>
      </c>
      <c r="C1397" s="302">
        <v>13.79</v>
      </c>
      <c r="D1397" s="302">
        <v>13.94</v>
      </c>
      <c r="E1397" s="1145">
        <f t="shared" si="19"/>
        <v>13.864999999999998</v>
      </c>
      <c r="I1397" s="4916"/>
    </row>
    <row r="1398" spans="2:9">
      <c r="B1398" s="1144">
        <v>42201</v>
      </c>
      <c r="C1398" s="302">
        <v>13.96</v>
      </c>
      <c r="D1398" s="302">
        <v>14.11</v>
      </c>
      <c r="E1398" s="1145">
        <f t="shared" si="19"/>
        <v>14.035</v>
      </c>
      <c r="I1398" s="4916"/>
    </row>
    <row r="1399" spans="2:9">
      <c r="B1399" s="1144">
        <v>42202</v>
      </c>
      <c r="C1399" s="302">
        <v>14.07</v>
      </c>
      <c r="D1399" s="302">
        <v>14.22</v>
      </c>
      <c r="E1399" s="1145">
        <f t="shared" si="19"/>
        <v>14.145</v>
      </c>
      <c r="I1399" s="4916"/>
    </row>
    <row r="1400" spans="2:9">
      <c r="B1400" s="1144">
        <v>42205</v>
      </c>
      <c r="C1400" s="302">
        <v>14.4</v>
      </c>
      <c r="D1400" s="302">
        <v>14.55</v>
      </c>
      <c r="E1400" s="1145">
        <f t="shared" si="19"/>
        <v>14.475000000000001</v>
      </c>
      <c r="I1400" s="4916"/>
    </row>
    <row r="1401" spans="2:9">
      <c r="B1401" s="1144">
        <v>42206</v>
      </c>
      <c r="C1401" s="302">
        <v>14.94</v>
      </c>
      <c r="D1401" s="302">
        <v>15.09</v>
      </c>
      <c r="E1401" s="1145">
        <f t="shared" si="19"/>
        <v>15.015000000000001</v>
      </c>
      <c r="I1401" s="4916"/>
    </row>
    <row r="1402" spans="2:9">
      <c r="B1402" s="1144">
        <v>42207</v>
      </c>
      <c r="C1402" s="302">
        <v>14.74</v>
      </c>
      <c r="D1402" s="302">
        <v>14.89</v>
      </c>
      <c r="E1402" s="1145">
        <f t="shared" si="19"/>
        <v>14.815000000000001</v>
      </c>
      <c r="I1402" s="4916"/>
    </row>
    <row r="1403" spans="2:9">
      <c r="B1403" s="1144">
        <v>42208</v>
      </c>
      <c r="C1403" s="302">
        <v>14.49</v>
      </c>
      <c r="D1403" s="302">
        <v>14.64</v>
      </c>
      <c r="E1403" s="1145">
        <f t="shared" si="19"/>
        <v>14.565000000000001</v>
      </c>
      <c r="I1403" s="4916"/>
    </row>
    <row r="1404" spans="2:9">
      <c r="B1404" s="1144">
        <v>42209</v>
      </c>
      <c r="C1404" s="302">
        <v>14.34</v>
      </c>
      <c r="D1404" s="302">
        <v>14.49</v>
      </c>
      <c r="E1404" s="1145">
        <f t="shared" si="19"/>
        <v>14.414999999999999</v>
      </c>
      <c r="I1404" s="4916"/>
    </row>
    <row r="1405" spans="2:9">
      <c r="B1405" s="1144">
        <v>42212</v>
      </c>
      <c r="C1405" s="302">
        <v>14.5</v>
      </c>
      <c r="D1405" s="302">
        <v>14.65</v>
      </c>
      <c r="E1405" s="1145">
        <f t="shared" si="19"/>
        <v>14.574999999999999</v>
      </c>
      <c r="I1405" s="4916"/>
    </row>
    <row r="1406" spans="2:9">
      <c r="B1406" s="1144">
        <v>42213</v>
      </c>
      <c r="C1406" s="302">
        <v>14.8</v>
      </c>
      <c r="D1406" s="302">
        <v>14.95</v>
      </c>
      <c r="E1406" s="1145">
        <f t="shared" si="19"/>
        <v>14.875</v>
      </c>
      <c r="I1406" s="4916"/>
    </row>
    <row r="1407" spans="2:9">
      <c r="B1407" s="1144">
        <v>42214</v>
      </c>
      <c r="C1407" s="302">
        <v>14.79</v>
      </c>
      <c r="D1407" s="302">
        <v>14.94</v>
      </c>
      <c r="E1407" s="1145">
        <f t="shared" si="19"/>
        <v>14.864999999999998</v>
      </c>
      <c r="I1407" s="4916"/>
    </row>
    <row r="1408" spans="2:9">
      <c r="B1408" s="1144">
        <v>42215</v>
      </c>
      <c r="C1408" s="302">
        <v>14.76</v>
      </c>
      <c r="D1408" s="302">
        <v>14.91</v>
      </c>
      <c r="E1408" s="1145">
        <f t="shared" si="19"/>
        <v>14.835000000000001</v>
      </c>
      <c r="I1408" s="4916"/>
    </row>
    <row r="1409" spans="2:9">
      <c r="B1409" s="1144">
        <v>42216</v>
      </c>
      <c r="C1409" s="302">
        <v>14.79</v>
      </c>
      <c r="D1409" s="302">
        <v>14.94</v>
      </c>
      <c r="E1409" s="1145">
        <f t="shared" si="19"/>
        <v>14.864999999999998</v>
      </c>
      <c r="I1409" s="4916"/>
    </row>
    <row r="1410" spans="2:9">
      <c r="B1410" s="1167">
        <v>42219</v>
      </c>
      <c r="C1410" s="1168">
        <v>14.74</v>
      </c>
      <c r="D1410" s="1168">
        <v>14.89</v>
      </c>
      <c r="E1410" s="1169">
        <f t="shared" si="19"/>
        <v>14.815000000000001</v>
      </c>
      <c r="I1410" s="4916"/>
    </row>
    <row r="1411" spans="2:9">
      <c r="B1411" s="1144">
        <v>42220</v>
      </c>
      <c r="C1411" s="302">
        <v>14.75</v>
      </c>
      <c r="D1411" s="302">
        <v>14.9</v>
      </c>
      <c r="E1411" s="1145">
        <f t="shared" si="19"/>
        <v>14.824999999999999</v>
      </c>
      <c r="I1411" s="4916"/>
    </row>
    <row r="1412" spans="2:9">
      <c r="B1412" s="1144">
        <v>42221</v>
      </c>
      <c r="C1412" s="302">
        <v>14.8</v>
      </c>
      <c r="D1412" s="302">
        <v>14.95</v>
      </c>
      <c r="E1412" s="1145">
        <f t="shared" si="19"/>
        <v>14.875</v>
      </c>
      <c r="I1412" s="4916"/>
    </row>
    <row r="1413" spans="2:9">
      <c r="B1413" s="1144">
        <v>42222</v>
      </c>
      <c r="C1413" s="302">
        <v>14.83</v>
      </c>
      <c r="D1413" s="302">
        <v>14.98</v>
      </c>
      <c r="E1413" s="1145">
        <f t="shared" si="19"/>
        <v>14.905000000000001</v>
      </c>
      <c r="I1413" s="4916"/>
    </row>
    <row r="1414" spans="2:9">
      <c r="B1414" s="1144">
        <v>42223</v>
      </c>
      <c r="C1414" s="302">
        <v>14.77</v>
      </c>
      <c r="D1414" s="302">
        <v>14.92</v>
      </c>
      <c r="E1414" s="1145">
        <f t="shared" si="19"/>
        <v>14.844999999999999</v>
      </c>
      <c r="I1414" s="4916"/>
    </row>
    <row r="1415" spans="2:9">
      <c r="B1415" s="1144">
        <v>42226</v>
      </c>
      <c r="C1415" s="302">
        <v>14.67</v>
      </c>
      <c r="D1415" s="302">
        <v>14.82</v>
      </c>
      <c r="E1415" s="1145">
        <f t="shared" si="19"/>
        <v>14.745000000000001</v>
      </c>
      <c r="I1415" s="4916"/>
    </row>
    <row r="1416" spans="2:9">
      <c r="B1416" s="1144">
        <v>42227</v>
      </c>
      <c r="C1416" s="302">
        <v>14.68</v>
      </c>
      <c r="D1416" s="302">
        <v>14.83</v>
      </c>
      <c r="E1416" s="1145">
        <f t="shared" si="19"/>
        <v>14.754999999999999</v>
      </c>
      <c r="I1416" s="4916"/>
    </row>
    <row r="1417" spans="2:9">
      <c r="B1417" s="1144">
        <v>42228</v>
      </c>
      <c r="C1417" s="302">
        <v>14.72</v>
      </c>
      <c r="D1417" s="302">
        <v>14.87</v>
      </c>
      <c r="E1417" s="1145">
        <f t="shared" si="19"/>
        <v>14.795</v>
      </c>
      <c r="I1417" s="4916"/>
    </row>
    <row r="1418" spans="2:9">
      <c r="B1418" s="1144">
        <v>42229</v>
      </c>
      <c r="C1418" s="302">
        <v>14.82</v>
      </c>
      <c r="D1418" s="302">
        <v>14.97</v>
      </c>
      <c r="E1418" s="1145">
        <f t="shared" si="19"/>
        <v>14.895</v>
      </c>
      <c r="G1418" s="1137"/>
      <c r="I1418" s="4916"/>
    </row>
    <row r="1419" spans="2:9">
      <c r="B1419" s="1144">
        <v>42230</v>
      </c>
      <c r="C1419" s="302">
        <v>14.95</v>
      </c>
      <c r="D1419" s="302">
        <v>15.1</v>
      </c>
      <c r="E1419" s="1145">
        <f t="shared" si="19"/>
        <v>15.024999999999999</v>
      </c>
      <c r="G1419" s="1137"/>
      <c r="I1419" s="4916"/>
    </row>
    <row r="1420" spans="2:9">
      <c r="B1420" s="1144">
        <v>42234</v>
      </c>
      <c r="C1420" s="302">
        <v>14.9</v>
      </c>
      <c r="D1420" s="302">
        <v>15.05</v>
      </c>
      <c r="E1420" s="1145">
        <f t="shared" si="19"/>
        <v>14.975000000000001</v>
      </c>
      <c r="I1420" s="4916"/>
    </row>
    <row r="1421" spans="2:9">
      <c r="B1421" s="1144">
        <v>42235</v>
      </c>
      <c r="C1421" s="302">
        <v>15</v>
      </c>
      <c r="D1421" s="302">
        <v>15.15</v>
      </c>
      <c r="E1421" s="1145">
        <f t="shared" si="19"/>
        <v>15.074999999999999</v>
      </c>
      <c r="I1421" s="4916"/>
    </row>
    <row r="1422" spans="2:9">
      <c r="B1422" s="1144">
        <v>42236</v>
      </c>
      <c r="C1422" s="302">
        <v>15.2</v>
      </c>
      <c r="D1422" s="302">
        <v>15.35</v>
      </c>
      <c r="E1422" s="1145">
        <f t="shared" si="19"/>
        <v>15.274999999999999</v>
      </c>
      <c r="I1422" s="4916"/>
    </row>
    <row r="1423" spans="2:9">
      <c r="B1423" s="1144">
        <v>42237</v>
      </c>
      <c r="C1423" s="302">
        <v>15.4</v>
      </c>
      <c r="D1423" s="302">
        <v>15.55</v>
      </c>
      <c r="E1423" s="1145">
        <f t="shared" si="19"/>
        <v>15.475000000000001</v>
      </c>
      <c r="I1423" s="4916"/>
    </row>
    <row r="1424" spans="2:9">
      <c r="B1424" s="1144">
        <v>42240</v>
      </c>
      <c r="C1424" s="302">
        <v>15.69</v>
      </c>
      <c r="D1424" s="302">
        <v>15.84</v>
      </c>
      <c r="E1424" s="1145">
        <f t="shared" si="19"/>
        <v>15.765000000000001</v>
      </c>
      <c r="I1424" s="4916"/>
    </row>
    <row r="1425" spans="2:9">
      <c r="B1425" s="1144">
        <v>42241</v>
      </c>
      <c r="C1425" s="302">
        <v>15.82</v>
      </c>
      <c r="D1425" s="302">
        <v>15.97</v>
      </c>
      <c r="E1425" s="1145">
        <f t="shared" si="19"/>
        <v>15.895</v>
      </c>
      <c r="I1425" s="4916"/>
    </row>
    <row r="1426" spans="2:9">
      <c r="B1426" s="1144">
        <v>42242</v>
      </c>
      <c r="C1426" s="302">
        <v>15.77</v>
      </c>
      <c r="D1426" s="302">
        <v>15.92</v>
      </c>
      <c r="E1426" s="1145">
        <f t="shared" si="19"/>
        <v>15.844999999999999</v>
      </c>
      <c r="I1426" s="4916"/>
    </row>
    <row r="1427" spans="2:9">
      <c r="B1427" s="1144">
        <v>42243</v>
      </c>
      <c r="C1427" s="302">
        <v>15.52</v>
      </c>
      <c r="D1427" s="302">
        <v>15.67</v>
      </c>
      <c r="E1427" s="1145">
        <f t="shared" si="19"/>
        <v>15.594999999999999</v>
      </c>
      <c r="I1427" s="4916"/>
    </row>
    <row r="1428" spans="2:9">
      <c r="B1428" s="1144">
        <v>42244</v>
      </c>
      <c r="C1428" s="302">
        <v>15.38</v>
      </c>
      <c r="D1428" s="302">
        <v>15.53</v>
      </c>
      <c r="E1428" s="1145">
        <f t="shared" si="19"/>
        <v>15.455</v>
      </c>
      <c r="I1428" s="4916"/>
    </row>
    <row r="1429" spans="2:9">
      <c r="B1429" s="1151">
        <v>42247</v>
      </c>
      <c r="C1429" s="1170">
        <v>15.32</v>
      </c>
      <c r="D1429" s="1170">
        <v>15.47</v>
      </c>
      <c r="E1429" s="1153">
        <f t="shared" si="19"/>
        <v>15.395</v>
      </c>
      <c r="I1429" s="4916"/>
    </row>
    <row r="1430" spans="2:9">
      <c r="B1430" s="1144">
        <v>42248</v>
      </c>
      <c r="C1430" s="302">
        <v>15.36</v>
      </c>
      <c r="D1430" s="302">
        <v>15.51</v>
      </c>
      <c r="E1430" s="1145">
        <f t="shared" si="19"/>
        <v>15.434999999999999</v>
      </c>
      <c r="I1430" s="4916"/>
    </row>
    <row r="1431" spans="2:9">
      <c r="B1431" s="1144">
        <v>42249</v>
      </c>
      <c r="C1431" s="302">
        <v>15.47</v>
      </c>
      <c r="D1431" s="302">
        <v>15.62</v>
      </c>
      <c r="E1431" s="1145">
        <f t="shared" si="19"/>
        <v>15.545</v>
      </c>
      <c r="I1431" s="4916"/>
    </row>
    <row r="1432" spans="2:9">
      <c r="B1432" s="1144">
        <v>42250</v>
      </c>
      <c r="C1432" s="302">
        <v>15.51</v>
      </c>
      <c r="D1432" s="302">
        <v>15.66</v>
      </c>
      <c r="E1432" s="1145">
        <f t="shared" si="19"/>
        <v>15.585000000000001</v>
      </c>
      <c r="I1432" s="4916"/>
    </row>
    <row r="1433" spans="2:9">
      <c r="B1433" s="1144">
        <v>42251</v>
      </c>
      <c r="C1433" s="302">
        <v>15.33</v>
      </c>
      <c r="D1433" s="302">
        <v>15.48</v>
      </c>
      <c r="E1433" s="1145">
        <f t="shared" si="19"/>
        <v>15.405000000000001</v>
      </c>
      <c r="I1433" s="4916"/>
    </row>
    <row r="1434" spans="2:9">
      <c r="B1434" s="1144">
        <v>42254</v>
      </c>
      <c r="C1434" s="302">
        <v>15.33</v>
      </c>
      <c r="D1434" s="302">
        <v>15.48</v>
      </c>
      <c r="E1434" s="1145">
        <f t="shared" si="19"/>
        <v>15.405000000000001</v>
      </c>
      <c r="I1434" s="4916"/>
    </row>
    <row r="1435" spans="2:9">
      <c r="B1435" s="1144">
        <v>42255</v>
      </c>
      <c r="C1435" s="302">
        <v>15.36</v>
      </c>
      <c r="D1435" s="302">
        <v>15.51</v>
      </c>
      <c r="E1435" s="1145">
        <f t="shared" si="19"/>
        <v>15.434999999999999</v>
      </c>
      <c r="I1435" s="4916"/>
    </row>
    <row r="1436" spans="2:9">
      <c r="B1436" s="1144">
        <v>42256</v>
      </c>
      <c r="C1436" s="302">
        <v>15.4</v>
      </c>
      <c r="D1436" s="302">
        <v>15.55</v>
      </c>
      <c r="E1436" s="1145">
        <f t="shared" si="19"/>
        <v>15.475000000000001</v>
      </c>
      <c r="I1436" s="4916"/>
    </row>
    <row r="1437" spans="2:9">
      <c r="B1437" s="1144">
        <v>42257</v>
      </c>
      <c r="C1437" s="302">
        <v>15.39</v>
      </c>
      <c r="D1437" s="302">
        <v>15.54</v>
      </c>
      <c r="E1437" s="1145">
        <f t="shared" si="19"/>
        <v>15.465</v>
      </c>
      <c r="I1437" s="4916"/>
    </row>
    <row r="1438" spans="2:9">
      <c r="B1438" s="1144">
        <v>42258</v>
      </c>
      <c r="C1438" s="302">
        <v>15.37</v>
      </c>
      <c r="D1438" s="302">
        <v>15.52</v>
      </c>
      <c r="E1438" s="1145">
        <f t="shared" ref="E1438:E1489" si="20">AVERAGE(C1438:D1438)</f>
        <v>15.445</v>
      </c>
      <c r="I1438" s="4916"/>
    </row>
    <row r="1439" spans="2:9">
      <c r="B1439" s="1144">
        <v>42261</v>
      </c>
      <c r="C1439" s="302">
        <v>15.47</v>
      </c>
      <c r="D1439" s="302">
        <v>15.62</v>
      </c>
      <c r="E1439" s="1145">
        <f t="shared" si="20"/>
        <v>15.545</v>
      </c>
      <c r="I1439" s="4916"/>
    </row>
    <row r="1440" spans="2:9">
      <c r="B1440" s="1144">
        <v>42262</v>
      </c>
      <c r="C1440" s="302">
        <v>15.53</v>
      </c>
      <c r="D1440" s="302">
        <v>15.68</v>
      </c>
      <c r="E1440" s="1145">
        <f t="shared" si="20"/>
        <v>15.605</v>
      </c>
      <c r="I1440" s="4916"/>
    </row>
    <row r="1441" spans="2:9">
      <c r="B1441" s="1144">
        <v>42263</v>
      </c>
      <c r="C1441" s="302">
        <v>15.7</v>
      </c>
      <c r="D1441" s="302">
        <v>15.85</v>
      </c>
      <c r="E1441" s="1145">
        <f t="shared" si="20"/>
        <v>15.774999999999999</v>
      </c>
      <c r="I1441" s="4916"/>
    </row>
    <row r="1442" spans="2:9">
      <c r="B1442" s="1144">
        <v>42264</v>
      </c>
      <c r="C1442" s="302">
        <v>15.76</v>
      </c>
      <c r="D1442" s="302">
        <v>15.91</v>
      </c>
      <c r="E1442" s="1145">
        <f t="shared" si="20"/>
        <v>15.835000000000001</v>
      </c>
      <c r="I1442" s="4916"/>
    </row>
    <row r="1443" spans="2:9">
      <c r="B1443" s="1144">
        <v>42265</v>
      </c>
      <c r="C1443" s="302">
        <v>15.71</v>
      </c>
      <c r="D1443" s="302">
        <v>15.86</v>
      </c>
      <c r="E1443" s="1145">
        <f t="shared" si="20"/>
        <v>15.785</v>
      </c>
      <c r="I1443" s="4916"/>
    </row>
    <row r="1444" spans="2:9">
      <c r="B1444" s="1144">
        <v>42268</v>
      </c>
      <c r="C1444" s="302">
        <v>15.75</v>
      </c>
      <c r="D1444" s="302">
        <v>15.9</v>
      </c>
      <c r="E1444" s="1145">
        <f t="shared" si="20"/>
        <v>15.824999999999999</v>
      </c>
      <c r="I1444" s="4916"/>
    </row>
    <row r="1445" spans="2:9">
      <c r="B1445" s="1144">
        <v>42269</v>
      </c>
      <c r="C1445" s="302">
        <v>15.79</v>
      </c>
      <c r="D1445" s="302">
        <v>15.94</v>
      </c>
      <c r="E1445" s="1145">
        <f t="shared" si="20"/>
        <v>15.864999999999998</v>
      </c>
      <c r="I1445" s="4916"/>
    </row>
    <row r="1446" spans="2:9">
      <c r="B1446" s="1144">
        <v>42270</v>
      </c>
      <c r="C1446" s="302">
        <v>15.78</v>
      </c>
      <c r="D1446" s="302">
        <v>15.93</v>
      </c>
      <c r="E1446" s="1145">
        <f t="shared" si="20"/>
        <v>15.855</v>
      </c>
      <c r="I1446" s="4916"/>
    </row>
    <row r="1447" spans="2:9">
      <c r="B1447" s="1144">
        <v>42271</v>
      </c>
      <c r="C1447" s="302">
        <v>15.86</v>
      </c>
      <c r="D1447" s="302">
        <v>16.010000000000002</v>
      </c>
      <c r="E1447" s="1145">
        <f t="shared" si="20"/>
        <v>15.935</v>
      </c>
      <c r="I1447" s="4916"/>
    </row>
    <row r="1448" spans="2:9">
      <c r="B1448" s="1144">
        <v>42272</v>
      </c>
      <c r="C1448" s="302">
        <v>15.91</v>
      </c>
      <c r="D1448" s="302">
        <v>16.059999999999999</v>
      </c>
      <c r="E1448" s="1145">
        <f t="shared" si="20"/>
        <v>15.984999999999999</v>
      </c>
      <c r="I1448" s="4916"/>
    </row>
    <row r="1449" spans="2:9">
      <c r="B1449" s="1144">
        <v>42275</v>
      </c>
      <c r="C1449" s="302">
        <v>15.86</v>
      </c>
      <c r="D1449" s="302">
        <v>16.010000000000002</v>
      </c>
      <c r="E1449" s="1145">
        <f t="shared" si="20"/>
        <v>15.935</v>
      </c>
      <c r="I1449" s="4916"/>
    </row>
    <row r="1450" spans="2:9">
      <c r="B1450" s="1144">
        <v>42276</v>
      </c>
      <c r="C1450" s="302">
        <v>15.85</v>
      </c>
      <c r="D1450" s="302">
        <v>16</v>
      </c>
      <c r="E1450" s="1145">
        <f t="shared" si="20"/>
        <v>15.925000000000001</v>
      </c>
      <c r="I1450" s="4916"/>
    </row>
    <row r="1451" spans="2:9">
      <c r="B1451" s="1144">
        <v>42277</v>
      </c>
      <c r="C1451" s="302">
        <v>15.84</v>
      </c>
      <c r="D1451" s="302">
        <v>15.99</v>
      </c>
      <c r="E1451" s="1145">
        <f t="shared" si="20"/>
        <v>15.914999999999999</v>
      </c>
      <c r="I1451" s="4916"/>
    </row>
    <row r="1452" spans="2:9">
      <c r="B1452" s="1167">
        <v>42278</v>
      </c>
      <c r="C1452" s="1168">
        <v>15.73</v>
      </c>
      <c r="D1452" s="1168">
        <v>15.88</v>
      </c>
      <c r="E1452" s="1169">
        <f t="shared" si="20"/>
        <v>15.805</v>
      </c>
      <c r="I1452" s="4916"/>
    </row>
    <row r="1453" spans="2:9">
      <c r="B1453" s="1144">
        <v>42279</v>
      </c>
      <c r="C1453" s="302">
        <v>15.74</v>
      </c>
      <c r="D1453" s="302">
        <v>15.89</v>
      </c>
      <c r="E1453" s="1145">
        <f t="shared" si="20"/>
        <v>15.815000000000001</v>
      </c>
      <c r="I1453" s="4916"/>
    </row>
    <row r="1454" spans="2:9">
      <c r="B1454" s="1144">
        <v>42282</v>
      </c>
      <c r="C1454" s="302">
        <v>15.65</v>
      </c>
      <c r="D1454" s="302">
        <v>15.8</v>
      </c>
      <c r="E1454" s="1145">
        <f t="shared" si="20"/>
        <v>15.725000000000001</v>
      </c>
      <c r="I1454" s="4916"/>
    </row>
    <row r="1455" spans="2:9">
      <c r="B1455" s="1144">
        <v>42283</v>
      </c>
      <c r="C1455" s="302">
        <v>15.59</v>
      </c>
      <c r="D1455" s="302">
        <v>15.74</v>
      </c>
      <c r="E1455" s="1145">
        <f t="shared" si="20"/>
        <v>15.664999999999999</v>
      </c>
      <c r="I1455" s="4916"/>
    </row>
    <row r="1456" spans="2:9">
      <c r="B1456" s="1144">
        <v>42284</v>
      </c>
      <c r="C1456" s="302">
        <v>15.6</v>
      </c>
      <c r="D1456" s="302">
        <v>15.75</v>
      </c>
      <c r="E1456" s="1145">
        <f t="shared" si="20"/>
        <v>15.675000000000001</v>
      </c>
      <c r="I1456" s="4916"/>
    </row>
    <row r="1457" spans="2:9">
      <c r="B1457" s="1144">
        <v>42285</v>
      </c>
      <c r="C1457" s="302">
        <v>15.62</v>
      </c>
      <c r="D1457" s="302">
        <v>15.77</v>
      </c>
      <c r="E1457" s="1145">
        <f t="shared" si="20"/>
        <v>15.695</v>
      </c>
      <c r="I1457" s="4916"/>
    </row>
    <row r="1458" spans="2:9">
      <c r="B1458" s="1144">
        <v>42286</v>
      </c>
      <c r="C1458" s="302">
        <v>15.68</v>
      </c>
      <c r="D1458" s="302">
        <v>15.83</v>
      </c>
      <c r="E1458" s="1145">
        <f t="shared" si="20"/>
        <v>15.754999999999999</v>
      </c>
      <c r="I1458" s="4916"/>
    </row>
    <row r="1459" spans="2:9">
      <c r="B1459" s="1144">
        <v>42290</v>
      </c>
      <c r="C1459" s="302">
        <v>15.68</v>
      </c>
      <c r="D1459" s="302">
        <v>15.83</v>
      </c>
      <c r="E1459" s="1145">
        <f t="shared" si="20"/>
        <v>15.754999999999999</v>
      </c>
      <c r="I1459" s="4916"/>
    </row>
    <row r="1460" spans="2:9">
      <c r="B1460" s="1144">
        <v>42291</v>
      </c>
      <c r="C1460" s="302">
        <v>15.67</v>
      </c>
      <c r="D1460" s="302">
        <v>15.82</v>
      </c>
      <c r="E1460" s="1145">
        <f t="shared" si="20"/>
        <v>15.745000000000001</v>
      </c>
      <c r="I1460" s="4916"/>
    </row>
    <row r="1461" spans="2:9">
      <c r="B1461" s="1144">
        <v>42292</v>
      </c>
      <c r="C1461" s="302">
        <v>15.68</v>
      </c>
      <c r="D1461" s="302">
        <v>15.83</v>
      </c>
      <c r="E1461" s="1145">
        <f t="shared" si="20"/>
        <v>15.754999999999999</v>
      </c>
      <c r="I1461" s="4916"/>
    </row>
    <row r="1462" spans="2:9">
      <c r="B1462" s="1144">
        <v>42293</v>
      </c>
      <c r="C1462" s="302">
        <v>15.79</v>
      </c>
      <c r="D1462" s="302">
        <v>15.94</v>
      </c>
      <c r="E1462" s="1145">
        <f t="shared" si="20"/>
        <v>15.864999999999998</v>
      </c>
      <c r="I1462" s="4916"/>
    </row>
    <row r="1463" spans="2:9">
      <c r="B1463" s="1144">
        <v>42296</v>
      </c>
      <c r="C1463" s="302">
        <v>15.96</v>
      </c>
      <c r="D1463" s="302">
        <v>16.11</v>
      </c>
      <c r="E1463" s="1145">
        <f t="shared" si="20"/>
        <v>16.035</v>
      </c>
      <c r="I1463" s="4916"/>
    </row>
    <row r="1464" spans="2:9">
      <c r="B1464" s="1144">
        <v>42297</v>
      </c>
      <c r="C1464" s="302">
        <v>15.88</v>
      </c>
      <c r="D1464" s="302">
        <v>16.03</v>
      </c>
      <c r="E1464" s="1145">
        <f t="shared" si="20"/>
        <v>15.955000000000002</v>
      </c>
      <c r="I1464" s="4916"/>
    </row>
    <row r="1465" spans="2:9">
      <c r="B1465" s="1144">
        <v>42298</v>
      </c>
      <c r="C1465" s="302">
        <v>15.73</v>
      </c>
      <c r="D1465" s="302">
        <v>15.88</v>
      </c>
      <c r="E1465" s="1145">
        <f t="shared" si="20"/>
        <v>15.805</v>
      </c>
      <c r="I1465" s="4916"/>
    </row>
    <row r="1466" spans="2:9">
      <c r="B1466" s="1144">
        <v>42299</v>
      </c>
      <c r="C1466" s="302">
        <v>15.88</v>
      </c>
      <c r="D1466" s="302">
        <v>16.03</v>
      </c>
      <c r="E1466" s="1145">
        <f t="shared" si="20"/>
        <v>15.955000000000002</v>
      </c>
      <c r="I1466" s="4916"/>
    </row>
    <row r="1467" spans="2:9">
      <c r="B1467" s="1144">
        <v>42300</v>
      </c>
      <c r="C1467" s="302">
        <v>15.9</v>
      </c>
      <c r="D1467" s="302">
        <v>16.05</v>
      </c>
      <c r="E1467" s="1145">
        <f t="shared" si="20"/>
        <v>15.975000000000001</v>
      </c>
      <c r="I1467" s="4916"/>
    </row>
    <row r="1468" spans="2:9">
      <c r="B1468" s="1144">
        <v>42303</v>
      </c>
      <c r="C1468" s="302">
        <v>15.66</v>
      </c>
      <c r="D1468" s="302">
        <v>15.81</v>
      </c>
      <c r="E1468" s="1145">
        <f t="shared" si="20"/>
        <v>15.734999999999999</v>
      </c>
      <c r="I1468" s="4916"/>
    </row>
    <row r="1469" spans="2:9">
      <c r="B1469" s="1144">
        <v>42304</v>
      </c>
      <c r="C1469" s="302">
        <v>15.7</v>
      </c>
      <c r="D1469" s="302">
        <v>15.85</v>
      </c>
      <c r="E1469" s="1145">
        <f t="shared" si="20"/>
        <v>15.774999999999999</v>
      </c>
      <c r="I1469" s="4916"/>
    </row>
    <row r="1470" spans="2:9">
      <c r="B1470" s="1144">
        <v>42305</v>
      </c>
      <c r="C1470" s="302">
        <v>15.75</v>
      </c>
      <c r="D1470" s="302">
        <v>15.9</v>
      </c>
      <c r="E1470" s="1145">
        <f t="shared" si="20"/>
        <v>15.824999999999999</v>
      </c>
      <c r="I1470" s="4916"/>
    </row>
    <row r="1471" spans="2:9">
      <c r="B1471" s="1144">
        <v>42306</v>
      </c>
      <c r="C1471" s="302">
        <v>15.62</v>
      </c>
      <c r="D1471" s="302">
        <v>15.77</v>
      </c>
      <c r="E1471" s="1145">
        <f t="shared" si="20"/>
        <v>15.695</v>
      </c>
      <c r="I1471" s="4916"/>
    </row>
    <row r="1472" spans="2:9">
      <c r="B1472" s="1151">
        <v>42307</v>
      </c>
      <c r="C1472" s="1170">
        <v>15.6</v>
      </c>
      <c r="D1472" s="1170">
        <v>15.75</v>
      </c>
      <c r="E1472" s="1153">
        <f t="shared" si="20"/>
        <v>15.675000000000001</v>
      </c>
      <c r="I1472" s="4916"/>
    </row>
    <row r="1473" spans="2:9">
      <c r="B1473" s="1167">
        <v>42310</v>
      </c>
      <c r="C1473" s="1168">
        <v>15.48</v>
      </c>
      <c r="D1473" s="1168">
        <v>15.63</v>
      </c>
      <c r="E1473" s="1169">
        <f t="shared" si="20"/>
        <v>15.555</v>
      </c>
      <c r="I1473" s="4916"/>
    </row>
    <row r="1474" spans="2:9">
      <c r="B1474" s="1144">
        <v>42311</v>
      </c>
      <c r="C1474" s="302">
        <v>15.36</v>
      </c>
      <c r="D1474" s="302">
        <v>15.51</v>
      </c>
      <c r="E1474" s="1145">
        <f t="shared" si="20"/>
        <v>15.434999999999999</v>
      </c>
      <c r="I1474" s="4916"/>
    </row>
    <row r="1475" spans="2:9">
      <c r="B1475" s="1144">
        <v>42312</v>
      </c>
      <c r="C1475" s="302">
        <v>15.31</v>
      </c>
      <c r="D1475" s="302">
        <v>15.46</v>
      </c>
      <c r="E1475" s="1145">
        <f t="shared" si="20"/>
        <v>15.385000000000002</v>
      </c>
      <c r="I1475" s="4916"/>
    </row>
    <row r="1476" spans="2:9">
      <c r="B1476" s="1144">
        <v>42313</v>
      </c>
      <c r="C1476" s="302">
        <v>14.99</v>
      </c>
      <c r="D1476" s="302">
        <v>15.14</v>
      </c>
      <c r="E1476" s="1145">
        <f t="shared" si="20"/>
        <v>15.065000000000001</v>
      </c>
      <c r="I1476" s="4916"/>
    </row>
    <row r="1477" spans="2:9">
      <c r="B1477" s="1144">
        <v>42317</v>
      </c>
      <c r="C1477" s="302">
        <v>14.3</v>
      </c>
      <c r="D1477" s="302">
        <v>14.45</v>
      </c>
      <c r="E1477" s="1145">
        <f t="shared" si="20"/>
        <v>14.375</v>
      </c>
      <c r="I1477" s="4916"/>
    </row>
    <row r="1478" spans="2:9">
      <c r="B1478" s="1144">
        <v>42318</v>
      </c>
      <c r="C1478" s="302">
        <v>14.55</v>
      </c>
      <c r="D1478" s="302">
        <v>14.7</v>
      </c>
      <c r="E1478" s="1145">
        <f t="shared" si="20"/>
        <v>14.625</v>
      </c>
      <c r="I1478" s="4916"/>
    </row>
    <row r="1479" spans="2:9">
      <c r="B1479" s="1144">
        <v>42319</v>
      </c>
      <c r="C1479" s="302">
        <v>15.18</v>
      </c>
      <c r="D1479" s="302">
        <v>15.33</v>
      </c>
      <c r="E1479" s="1145">
        <f t="shared" si="20"/>
        <v>15.254999999999999</v>
      </c>
      <c r="I1479" s="4916"/>
    </row>
    <row r="1480" spans="2:9">
      <c r="B1480" s="1144">
        <v>42320</v>
      </c>
      <c r="C1480" s="302">
        <v>15.12</v>
      </c>
      <c r="D1480" s="302">
        <v>12.27</v>
      </c>
      <c r="E1480" s="1145">
        <f t="shared" si="20"/>
        <v>13.695</v>
      </c>
      <c r="I1480" s="4916"/>
    </row>
    <row r="1481" spans="2:9">
      <c r="B1481" s="1144">
        <v>42321</v>
      </c>
      <c r="C1481" s="302">
        <v>14.9</v>
      </c>
      <c r="D1481" s="302">
        <v>15.05</v>
      </c>
      <c r="E1481" s="1145">
        <f t="shared" si="20"/>
        <v>14.975000000000001</v>
      </c>
      <c r="I1481" s="4916"/>
    </row>
    <row r="1482" spans="2:9">
      <c r="B1482" s="1144">
        <v>42324</v>
      </c>
      <c r="C1482" s="302">
        <v>14.95</v>
      </c>
      <c r="D1482" s="302">
        <v>15.1</v>
      </c>
      <c r="E1482" s="1145">
        <f t="shared" si="20"/>
        <v>15.024999999999999</v>
      </c>
      <c r="I1482" s="4916"/>
    </row>
    <row r="1483" spans="2:9">
      <c r="B1483" s="1144">
        <v>42325</v>
      </c>
      <c r="C1483" s="302">
        <v>15.2</v>
      </c>
      <c r="D1483" s="302">
        <v>15.35</v>
      </c>
      <c r="E1483" s="1145">
        <f t="shared" si="20"/>
        <v>15.274999999999999</v>
      </c>
      <c r="I1483" s="4916"/>
    </row>
    <row r="1484" spans="2:9">
      <c r="B1484" s="1144">
        <v>42326</v>
      </c>
      <c r="C1484" s="302">
        <v>15.26</v>
      </c>
      <c r="D1484" s="302">
        <v>15.41</v>
      </c>
      <c r="E1484" s="1145">
        <f t="shared" si="20"/>
        <v>15.335000000000001</v>
      </c>
      <c r="I1484" s="4916"/>
    </row>
    <row r="1485" spans="2:9">
      <c r="B1485" s="1144">
        <v>42327</v>
      </c>
      <c r="C1485" s="302">
        <v>15.05</v>
      </c>
      <c r="D1485" s="302">
        <v>15.2</v>
      </c>
      <c r="E1485" s="1145">
        <f t="shared" si="20"/>
        <v>15.125</v>
      </c>
      <c r="I1485" s="4916"/>
    </row>
    <row r="1486" spans="2:9">
      <c r="B1486" s="1144">
        <v>42328</v>
      </c>
      <c r="C1486" s="302">
        <v>14.92</v>
      </c>
      <c r="D1486" s="302">
        <v>15.07</v>
      </c>
      <c r="E1486" s="1145">
        <f t="shared" si="20"/>
        <v>14.995000000000001</v>
      </c>
      <c r="I1486" s="4916"/>
    </row>
    <row r="1487" spans="2:9">
      <c r="B1487" s="1144">
        <v>42331</v>
      </c>
      <c r="C1487" s="302">
        <v>15.04</v>
      </c>
      <c r="D1487" s="302">
        <v>15.19</v>
      </c>
      <c r="E1487" s="1145">
        <f t="shared" si="20"/>
        <v>15.114999999999998</v>
      </c>
      <c r="I1487" s="4916"/>
    </row>
    <row r="1488" spans="2:9">
      <c r="B1488" s="1144">
        <v>42332</v>
      </c>
      <c r="C1488" s="302">
        <v>15.09</v>
      </c>
      <c r="D1488" s="302">
        <v>15.24</v>
      </c>
      <c r="E1488" s="1145">
        <f t="shared" si="20"/>
        <v>15.164999999999999</v>
      </c>
      <c r="I1488" s="4916"/>
    </row>
    <row r="1489" spans="2:9">
      <c r="B1489" s="1144">
        <v>42333</v>
      </c>
      <c r="C1489" s="302">
        <v>14.97</v>
      </c>
      <c r="D1489" s="302">
        <v>15.12</v>
      </c>
      <c r="E1489" s="1145">
        <f t="shared" si="20"/>
        <v>15.045</v>
      </c>
      <c r="I1489" s="4916"/>
    </row>
    <row r="1490" spans="2:9">
      <c r="B1490" s="1144">
        <v>42334</v>
      </c>
      <c r="C1490" s="302">
        <v>14.81</v>
      </c>
      <c r="D1490" s="302">
        <v>14.96</v>
      </c>
      <c r="E1490" s="1145">
        <f t="shared" ref="E1490:E1498" si="21">AVERAGE(C1490:D1490)</f>
        <v>14.885000000000002</v>
      </c>
      <c r="I1490" s="4916"/>
    </row>
    <row r="1491" spans="2:9">
      <c r="B1491" s="1151">
        <v>42338</v>
      </c>
      <c r="C1491" s="1170">
        <v>14.59</v>
      </c>
      <c r="D1491" s="1170">
        <v>14.74</v>
      </c>
      <c r="E1491" s="1153">
        <f t="shared" si="21"/>
        <v>14.664999999999999</v>
      </c>
      <c r="I1491" s="4916"/>
    </row>
    <row r="1492" spans="2:9">
      <c r="B1492" s="1144">
        <v>42339</v>
      </c>
      <c r="C1492" s="302">
        <v>14.34</v>
      </c>
      <c r="D1492" s="302">
        <v>14.49</v>
      </c>
      <c r="E1492" s="1145">
        <f t="shared" si="21"/>
        <v>14.414999999999999</v>
      </c>
      <c r="I1492" s="4916"/>
    </row>
    <row r="1493" spans="2:9">
      <c r="B1493" s="1144">
        <v>42340</v>
      </c>
      <c r="C1493" s="302">
        <v>14.65</v>
      </c>
      <c r="D1493" s="302">
        <v>14.8</v>
      </c>
      <c r="E1493" s="1145">
        <f t="shared" si="21"/>
        <v>14.725000000000001</v>
      </c>
      <c r="I1493" s="4916"/>
    </row>
    <row r="1494" spans="2:9">
      <c r="B1494" s="1144">
        <v>42341</v>
      </c>
      <c r="C1494" s="302">
        <v>14.58</v>
      </c>
      <c r="D1494" s="302">
        <v>14.73</v>
      </c>
      <c r="E1494" s="1145">
        <f t="shared" si="21"/>
        <v>14.655000000000001</v>
      </c>
      <c r="I1494" s="4916"/>
    </row>
    <row r="1495" spans="2:9">
      <c r="B1495" s="1144">
        <v>42342</v>
      </c>
      <c r="C1495" s="302">
        <v>14.66</v>
      </c>
      <c r="D1495" s="302">
        <v>14.81</v>
      </c>
      <c r="E1495" s="1145">
        <f t="shared" si="21"/>
        <v>14.734999999999999</v>
      </c>
      <c r="I1495" s="4916"/>
    </row>
    <row r="1496" spans="2:9">
      <c r="B1496" s="1144">
        <v>42347</v>
      </c>
      <c r="C1496" s="302">
        <v>14.58</v>
      </c>
      <c r="D1496" s="302">
        <v>14.73</v>
      </c>
      <c r="E1496" s="1145">
        <f t="shared" si="21"/>
        <v>14.655000000000001</v>
      </c>
      <c r="I1496" s="4916"/>
    </row>
    <row r="1497" spans="2:9">
      <c r="B1497" s="1144">
        <v>42348</v>
      </c>
      <c r="C1497" s="302">
        <v>14.62</v>
      </c>
      <c r="D1497" s="302">
        <v>14.77</v>
      </c>
      <c r="E1497" s="1145">
        <f t="shared" si="21"/>
        <v>14.695</v>
      </c>
      <c r="I1497" s="4916"/>
    </row>
    <row r="1498" spans="2:9">
      <c r="B1498" s="1144">
        <v>42349</v>
      </c>
      <c r="C1498" s="302">
        <v>14.71</v>
      </c>
      <c r="D1498" s="302">
        <v>14.86</v>
      </c>
      <c r="E1498" s="1145">
        <f t="shared" si="21"/>
        <v>14.785</v>
      </c>
      <c r="I1498" s="4916"/>
    </row>
    <row r="1499" spans="2:9">
      <c r="B1499" s="1144">
        <v>42352</v>
      </c>
      <c r="C1499" s="302">
        <v>14.54</v>
      </c>
      <c r="D1499" s="302">
        <v>14.69</v>
      </c>
      <c r="E1499" s="1145">
        <f t="shared" ref="E1499:E1516" si="22">AVERAGE(C1499:D1499)</f>
        <v>14.614999999999998</v>
      </c>
      <c r="I1499" s="4916"/>
    </row>
    <row r="1500" spans="2:9">
      <c r="B1500" s="1144">
        <v>42353</v>
      </c>
      <c r="C1500" s="302">
        <v>14.39</v>
      </c>
      <c r="D1500" s="302">
        <v>14.54</v>
      </c>
      <c r="E1500" s="1145">
        <f t="shared" si="22"/>
        <v>14.465</v>
      </c>
      <c r="I1500" s="4916"/>
    </row>
    <row r="1501" spans="2:9">
      <c r="B1501" s="1144">
        <v>42354</v>
      </c>
      <c r="C1501" s="302">
        <v>14.42</v>
      </c>
      <c r="D1501" s="302">
        <v>14.57</v>
      </c>
      <c r="E1501" s="1145">
        <f t="shared" si="22"/>
        <v>14.495000000000001</v>
      </c>
      <c r="I1501" s="4916"/>
    </row>
    <row r="1502" spans="2:9">
      <c r="B1502" s="1144">
        <v>42355</v>
      </c>
      <c r="C1502" s="302">
        <v>14.21</v>
      </c>
      <c r="D1502" s="302">
        <v>14.36</v>
      </c>
      <c r="E1502" s="1145">
        <f t="shared" si="22"/>
        <v>14.285</v>
      </c>
      <c r="I1502" s="4916"/>
    </row>
    <row r="1503" spans="2:9">
      <c r="B1503" s="1144">
        <v>42356</v>
      </c>
      <c r="C1503" s="302">
        <v>14.05</v>
      </c>
      <c r="D1503" s="302">
        <v>14.2</v>
      </c>
      <c r="E1503" s="1145">
        <f t="shared" si="22"/>
        <v>14.125</v>
      </c>
      <c r="I1503" s="4916"/>
    </row>
    <row r="1504" spans="2:9">
      <c r="B1504" s="1144">
        <v>42359</v>
      </c>
      <c r="C1504" s="302">
        <v>13.75</v>
      </c>
      <c r="D1504" s="302">
        <v>13.9</v>
      </c>
      <c r="E1504" s="1145">
        <f t="shared" si="22"/>
        <v>13.824999999999999</v>
      </c>
      <c r="I1504" s="4916"/>
    </row>
    <row r="1505" spans="2:9">
      <c r="B1505" s="1144">
        <v>42360</v>
      </c>
      <c r="C1505" s="302">
        <v>13.77</v>
      </c>
      <c r="D1505" s="302">
        <v>13.92</v>
      </c>
      <c r="E1505" s="1145">
        <f t="shared" si="22"/>
        <v>13.844999999999999</v>
      </c>
      <c r="I1505" s="4916"/>
    </row>
    <row r="1506" spans="2:9">
      <c r="B1506" s="1144">
        <v>42361</v>
      </c>
      <c r="C1506" s="302">
        <v>13.95</v>
      </c>
      <c r="D1506" s="302">
        <v>14.1</v>
      </c>
      <c r="E1506" s="1145">
        <f t="shared" si="22"/>
        <v>14.024999999999999</v>
      </c>
      <c r="I1506" s="4916"/>
    </row>
    <row r="1507" spans="2:9">
      <c r="B1507" s="1144">
        <v>42362</v>
      </c>
      <c r="C1507" s="302">
        <v>13.95</v>
      </c>
      <c r="D1507" s="302">
        <v>14.1</v>
      </c>
      <c r="E1507" s="1145">
        <f t="shared" si="22"/>
        <v>14.024999999999999</v>
      </c>
      <c r="I1507" s="4916"/>
    </row>
    <row r="1508" spans="2:9">
      <c r="B1508" s="1144">
        <v>42366</v>
      </c>
      <c r="C1508" s="302">
        <v>14.17</v>
      </c>
      <c r="D1508" s="302">
        <v>14.32</v>
      </c>
      <c r="E1508" s="1145">
        <f t="shared" si="22"/>
        <v>14.245000000000001</v>
      </c>
      <c r="I1508" s="4916"/>
    </row>
    <row r="1509" spans="2:9">
      <c r="B1509" s="1144">
        <v>42367</v>
      </c>
      <c r="C1509" s="302">
        <v>14.26</v>
      </c>
      <c r="D1509" s="302">
        <v>14.41</v>
      </c>
      <c r="E1509" s="1145">
        <f t="shared" si="22"/>
        <v>14.335000000000001</v>
      </c>
      <c r="I1509" s="4916"/>
    </row>
    <row r="1510" spans="2:9">
      <c r="B1510" s="1144">
        <v>42368</v>
      </c>
      <c r="C1510" s="302">
        <v>14.17</v>
      </c>
      <c r="D1510" s="302">
        <v>14.32</v>
      </c>
      <c r="E1510" s="1145">
        <f t="shared" si="22"/>
        <v>14.245000000000001</v>
      </c>
      <c r="I1510" s="4916"/>
    </row>
    <row r="1511" spans="2:9" ht="13.15" thickBot="1">
      <c r="B1511" s="1148">
        <v>42369</v>
      </c>
      <c r="C1511" s="1171">
        <v>14.17</v>
      </c>
      <c r="D1511" s="1171">
        <v>14.32</v>
      </c>
      <c r="E1511" s="1150">
        <f t="shared" si="22"/>
        <v>14.245000000000001</v>
      </c>
      <c r="I1511" s="4916"/>
    </row>
    <row r="1512" spans="2:9">
      <c r="B1512" s="1146">
        <v>42373</v>
      </c>
      <c r="C1512" s="301">
        <v>14.05</v>
      </c>
      <c r="D1512" s="301">
        <v>14.2</v>
      </c>
      <c r="E1512" s="1147">
        <f t="shared" si="22"/>
        <v>14.125</v>
      </c>
      <c r="I1512" s="4916"/>
    </row>
    <row r="1513" spans="2:9">
      <c r="B1513" s="1146">
        <v>42374</v>
      </c>
      <c r="C1513" s="301">
        <v>14.14</v>
      </c>
      <c r="D1513" s="301">
        <v>14.29</v>
      </c>
      <c r="E1513" s="1147">
        <f t="shared" si="22"/>
        <v>14.215</v>
      </c>
      <c r="I1513" s="4916"/>
    </row>
    <row r="1514" spans="2:9">
      <c r="B1514" s="1146">
        <v>42375</v>
      </c>
      <c r="C1514" s="301">
        <v>14.03</v>
      </c>
      <c r="D1514" s="301">
        <v>14.43</v>
      </c>
      <c r="E1514" s="1147">
        <f t="shared" si="22"/>
        <v>14.23</v>
      </c>
      <c r="I1514" s="4916"/>
    </row>
    <row r="1515" spans="2:9">
      <c r="B1515" s="1146">
        <v>42376</v>
      </c>
      <c r="C1515" s="301">
        <v>14.04</v>
      </c>
      <c r="D1515" s="301">
        <v>14.4</v>
      </c>
      <c r="E1515" s="1147">
        <f t="shared" si="22"/>
        <v>14.219999999999999</v>
      </c>
      <c r="I1515" s="4916"/>
    </row>
    <row r="1516" spans="2:9">
      <c r="B1516" s="1146">
        <v>42377</v>
      </c>
      <c r="C1516" s="301">
        <v>14.05</v>
      </c>
      <c r="D1516" s="301">
        <v>14.45</v>
      </c>
      <c r="E1516" s="1147">
        <f t="shared" si="22"/>
        <v>14.25</v>
      </c>
      <c r="I1516" s="4916"/>
    </row>
    <row r="1517" spans="2:9">
      <c r="B1517" s="1146">
        <v>42380</v>
      </c>
      <c r="C1517" s="301">
        <v>14.04</v>
      </c>
      <c r="D1517" s="301">
        <v>14.44</v>
      </c>
      <c r="E1517" s="1147">
        <f t="shared" ref="E1517:E1572" si="23">AVERAGE(C1517:D1517)</f>
        <v>14.239999999999998</v>
      </c>
      <c r="I1517" s="4916"/>
    </row>
    <row r="1518" spans="2:9">
      <c r="B1518" s="1146">
        <v>42381</v>
      </c>
      <c r="C1518" s="301">
        <v>13.98</v>
      </c>
      <c r="D1518" s="301">
        <v>14.38</v>
      </c>
      <c r="E1518" s="1147">
        <f t="shared" si="23"/>
        <v>14.18</v>
      </c>
      <c r="I1518" s="4916"/>
    </row>
    <row r="1519" spans="2:9">
      <c r="B1519" s="1146">
        <v>42382</v>
      </c>
      <c r="C1519" s="301">
        <v>14</v>
      </c>
      <c r="D1519" s="301">
        <v>14.4</v>
      </c>
      <c r="E1519" s="1147">
        <f t="shared" si="23"/>
        <v>14.2</v>
      </c>
      <c r="I1519" s="4916"/>
    </row>
    <row r="1520" spans="2:9">
      <c r="B1520" s="1146">
        <v>42383</v>
      </c>
      <c r="C1520" s="301">
        <v>14.01</v>
      </c>
      <c r="D1520" s="301">
        <v>14.41</v>
      </c>
      <c r="E1520" s="1147">
        <f t="shared" si="23"/>
        <v>14.21</v>
      </c>
      <c r="I1520" s="4916"/>
    </row>
    <row r="1521" spans="2:9">
      <c r="B1521" s="1146">
        <v>42384</v>
      </c>
      <c r="C1521" s="301">
        <v>13.98</v>
      </c>
      <c r="D1521" s="301">
        <v>14.38</v>
      </c>
      <c r="E1521" s="1147">
        <f t="shared" si="23"/>
        <v>14.18</v>
      </c>
      <c r="I1521" s="4916"/>
    </row>
    <row r="1522" spans="2:9">
      <c r="B1522" s="1146">
        <v>42387</v>
      </c>
      <c r="C1522" s="301">
        <v>13.97</v>
      </c>
      <c r="D1522" s="301">
        <v>14.37</v>
      </c>
      <c r="E1522" s="1147">
        <f t="shared" si="23"/>
        <v>14.17</v>
      </c>
      <c r="I1522" s="4916"/>
    </row>
    <row r="1523" spans="2:9">
      <c r="B1523" s="1146">
        <v>42388</v>
      </c>
      <c r="C1523" s="301">
        <v>13.97</v>
      </c>
      <c r="D1523" s="301">
        <v>14.37</v>
      </c>
      <c r="E1523" s="1147">
        <f t="shared" si="23"/>
        <v>14.17</v>
      </c>
      <c r="I1523" s="4916"/>
    </row>
    <row r="1524" spans="2:9">
      <c r="B1524" s="1146">
        <v>42389</v>
      </c>
      <c r="C1524" s="301">
        <v>13.95</v>
      </c>
      <c r="D1524" s="301">
        <v>14.35</v>
      </c>
      <c r="E1524" s="1147">
        <f t="shared" si="23"/>
        <v>14.149999999999999</v>
      </c>
      <c r="I1524" s="4916"/>
    </row>
    <row r="1525" spans="2:9">
      <c r="B1525" s="1146">
        <v>42390</v>
      </c>
      <c r="C1525" s="301">
        <v>13.96</v>
      </c>
      <c r="D1525" s="301">
        <v>14.36</v>
      </c>
      <c r="E1525" s="1147">
        <f t="shared" si="23"/>
        <v>14.16</v>
      </c>
      <c r="I1525" s="4916"/>
    </row>
    <row r="1526" spans="2:9">
      <c r="B1526" s="1146">
        <v>42391</v>
      </c>
      <c r="C1526" s="301">
        <v>13.95</v>
      </c>
      <c r="D1526" s="301">
        <v>14.35</v>
      </c>
      <c r="E1526" s="1147">
        <f t="shared" si="23"/>
        <v>14.149999999999999</v>
      </c>
      <c r="I1526" s="4916"/>
    </row>
    <row r="1527" spans="2:9">
      <c r="B1527" s="1146">
        <v>42394</v>
      </c>
      <c r="C1527" s="301">
        <v>13.95</v>
      </c>
      <c r="D1527" s="301">
        <v>14.35</v>
      </c>
      <c r="E1527" s="1147">
        <f t="shared" si="23"/>
        <v>14.149999999999999</v>
      </c>
      <c r="I1527" s="4916"/>
    </row>
    <row r="1528" spans="2:9">
      <c r="B1528" s="1146">
        <v>42395</v>
      </c>
      <c r="C1528" s="301">
        <v>13.96</v>
      </c>
      <c r="D1528" s="301">
        <v>14.36</v>
      </c>
      <c r="E1528" s="1147">
        <f t="shared" si="23"/>
        <v>14.16</v>
      </c>
      <c r="I1528" s="4916"/>
    </row>
    <row r="1529" spans="2:9">
      <c r="B1529" s="1146">
        <v>42396</v>
      </c>
      <c r="C1529" s="301">
        <v>14.97</v>
      </c>
      <c r="D1529" s="301">
        <v>14.37</v>
      </c>
      <c r="E1529" s="1147">
        <f t="shared" si="23"/>
        <v>14.67</v>
      </c>
      <c r="I1529" s="4916"/>
    </row>
    <row r="1530" spans="2:9">
      <c r="B1530" s="1146">
        <v>42397</v>
      </c>
      <c r="C1530" s="301">
        <v>13.89</v>
      </c>
      <c r="D1530" s="301">
        <v>14.29</v>
      </c>
      <c r="E1530" s="1147">
        <f t="shared" si="23"/>
        <v>14.09</v>
      </c>
      <c r="I1530" s="4916"/>
    </row>
    <row r="1531" spans="2:9">
      <c r="B1531" s="1157">
        <v>42398</v>
      </c>
      <c r="C1531" s="3235">
        <v>13.87</v>
      </c>
      <c r="D1531" s="3235">
        <v>14.27</v>
      </c>
      <c r="E1531" s="3236">
        <f t="shared" si="23"/>
        <v>14.07</v>
      </c>
      <c r="I1531" s="4916"/>
    </row>
    <row r="1532" spans="2:9">
      <c r="B1532" s="1146">
        <v>42401</v>
      </c>
      <c r="C1532" s="301">
        <v>14</v>
      </c>
      <c r="D1532" s="301">
        <v>14.4</v>
      </c>
      <c r="E1532" s="1147">
        <f t="shared" si="23"/>
        <v>14.2</v>
      </c>
      <c r="I1532" s="4916"/>
    </row>
    <row r="1533" spans="2:9">
      <c r="B1533" s="1146">
        <v>42402</v>
      </c>
      <c r="C1533" s="301">
        <v>13.9</v>
      </c>
      <c r="D1533" s="301">
        <v>14.3</v>
      </c>
      <c r="E1533" s="1147">
        <f t="shared" si="23"/>
        <v>14.100000000000001</v>
      </c>
      <c r="I1533" s="4916"/>
    </row>
    <row r="1534" spans="2:9">
      <c r="B1534" s="1146">
        <v>42403</v>
      </c>
      <c r="C1534" s="301">
        <v>13.99</v>
      </c>
      <c r="D1534" s="301">
        <v>14.34</v>
      </c>
      <c r="E1534" s="1147">
        <f t="shared" si="23"/>
        <v>14.164999999999999</v>
      </c>
      <c r="I1534" s="4916"/>
    </row>
    <row r="1535" spans="2:9">
      <c r="B1535" s="1146">
        <v>42404</v>
      </c>
      <c r="C1535" s="301">
        <v>14</v>
      </c>
      <c r="D1535" s="301">
        <v>14.4</v>
      </c>
      <c r="E1535" s="1147">
        <f t="shared" si="23"/>
        <v>14.2</v>
      </c>
      <c r="I1535" s="4916"/>
    </row>
    <row r="1536" spans="2:9">
      <c r="B1536" s="1146">
        <v>42405</v>
      </c>
      <c r="C1536" s="301">
        <v>14.01</v>
      </c>
      <c r="D1536" s="301">
        <v>14.41</v>
      </c>
      <c r="E1536" s="1147">
        <f t="shared" si="23"/>
        <v>14.21</v>
      </c>
      <c r="I1536" s="4916"/>
    </row>
    <row r="1537" spans="2:9">
      <c r="B1537" s="1146">
        <v>42410</v>
      </c>
      <c r="C1537" s="301">
        <v>14.03</v>
      </c>
      <c r="D1537" s="301">
        <v>14.43</v>
      </c>
      <c r="E1537" s="1147">
        <f t="shared" si="23"/>
        <v>14.23</v>
      </c>
      <c r="I1537" s="4916"/>
    </row>
    <row r="1538" spans="2:9">
      <c r="B1538" s="1146">
        <v>42411</v>
      </c>
      <c r="C1538" s="301">
        <v>14.26</v>
      </c>
      <c r="D1538" s="301">
        <v>14.66</v>
      </c>
      <c r="E1538" s="1147">
        <f t="shared" si="23"/>
        <v>14.46</v>
      </c>
      <c r="I1538" s="4916"/>
    </row>
    <row r="1539" spans="2:9">
      <c r="B1539" s="1146">
        <v>42412</v>
      </c>
      <c r="C1539" s="301">
        <v>14.55</v>
      </c>
      <c r="D1539" s="301">
        <v>14.95</v>
      </c>
      <c r="E1539" s="1147">
        <f t="shared" si="23"/>
        <v>14.75</v>
      </c>
      <c r="I1539" s="4916"/>
    </row>
    <row r="1540" spans="2:9">
      <c r="B1540" s="1146">
        <v>42415</v>
      </c>
      <c r="C1540" s="301">
        <v>14.6</v>
      </c>
      <c r="D1540" s="301">
        <v>15</v>
      </c>
      <c r="E1540" s="1147">
        <f t="shared" si="23"/>
        <v>14.8</v>
      </c>
      <c r="I1540" s="4916"/>
    </row>
    <row r="1541" spans="2:9">
      <c r="B1541" s="1146">
        <v>42416</v>
      </c>
      <c r="C1541" s="301">
        <v>14.68</v>
      </c>
      <c r="D1541" s="301">
        <v>15.08</v>
      </c>
      <c r="E1541" s="1147">
        <f t="shared" si="23"/>
        <v>14.879999999999999</v>
      </c>
      <c r="I1541" s="4916"/>
    </row>
    <row r="1542" spans="2:9">
      <c r="B1542" s="1146">
        <v>42417</v>
      </c>
      <c r="C1542" s="301">
        <v>14.82</v>
      </c>
      <c r="D1542" s="301">
        <v>15.22</v>
      </c>
      <c r="E1542" s="1147">
        <f t="shared" si="23"/>
        <v>15.02</v>
      </c>
      <c r="I1542" s="4916"/>
    </row>
    <row r="1543" spans="2:9">
      <c r="B1543" s="1146">
        <v>42418</v>
      </c>
      <c r="C1543" s="301">
        <v>14.95</v>
      </c>
      <c r="D1543" s="301">
        <v>15.35</v>
      </c>
      <c r="E1543" s="1147">
        <f t="shared" si="23"/>
        <v>15.149999999999999</v>
      </c>
      <c r="I1543" s="4916"/>
    </row>
    <row r="1544" spans="2:9">
      <c r="B1544" s="1146">
        <v>42419</v>
      </c>
      <c r="C1544" s="301">
        <v>14.93</v>
      </c>
      <c r="D1544" s="301">
        <v>15.33</v>
      </c>
      <c r="E1544" s="1147">
        <f t="shared" si="23"/>
        <v>15.129999999999999</v>
      </c>
      <c r="I1544" s="4916"/>
    </row>
    <row r="1545" spans="2:9">
      <c r="B1545" s="1146">
        <v>42422</v>
      </c>
      <c r="C1545" s="301">
        <v>15.02</v>
      </c>
      <c r="D1545" s="301">
        <v>15.42</v>
      </c>
      <c r="E1545" s="1147">
        <f t="shared" si="23"/>
        <v>15.219999999999999</v>
      </c>
      <c r="I1545" s="4916"/>
    </row>
    <row r="1546" spans="2:9">
      <c r="B1546" s="1146">
        <v>42423</v>
      </c>
      <c r="C1546" s="301">
        <v>15.03</v>
      </c>
      <c r="D1546" s="301">
        <v>15.43</v>
      </c>
      <c r="E1546" s="1147">
        <f t="shared" si="23"/>
        <v>15.23</v>
      </c>
      <c r="I1546" s="4916"/>
    </row>
    <row r="1547" spans="2:9">
      <c r="B1547" s="1146">
        <v>42424</v>
      </c>
      <c r="C1547" s="301">
        <v>15.18</v>
      </c>
      <c r="D1547" s="301">
        <v>15.58</v>
      </c>
      <c r="E1547" s="1147">
        <f t="shared" si="23"/>
        <v>15.379999999999999</v>
      </c>
      <c r="I1547" s="4916"/>
    </row>
    <row r="1548" spans="2:9">
      <c r="B1548" s="1146">
        <v>42425</v>
      </c>
      <c r="C1548" s="301">
        <v>15.26</v>
      </c>
      <c r="D1548" s="301">
        <v>15.66</v>
      </c>
      <c r="E1548" s="1147">
        <f t="shared" si="23"/>
        <v>15.46</v>
      </c>
      <c r="I1548" s="4916"/>
    </row>
    <row r="1549" spans="2:9">
      <c r="B1549" s="1146">
        <v>42426</v>
      </c>
      <c r="C1549" s="301">
        <v>15.25</v>
      </c>
      <c r="D1549" s="301">
        <v>15.65</v>
      </c>
      <c r="E1549" s="1147">
        <f t="shared" si="23"/>
        <v>15.45</v>
      </c>
      <c r="I1549" s="4916"/>
    </row>
    <row r="1550" spans="2:9">
      <c r="B1550" s="1157">
        <v>42429</v>
      </c>
      <c r="C1550" s="3235">
        <v>15.21</v>
      </c>
      <c r="D1550" s="3235">
        <v>15.61</v>
      </c>
      <c r="E1550" s="3236">
        <f t="shared" si="23"/>
        <v>15.41</v>
      </c>
      <c r="I1550" s="4916"/>
    </row>
    <row r="1551" spans="2:9">
      <c r="B1551" s="1146">
        <v>42430</v>
      </c>
      <c r="C1551" s="301">
        <v>15.55</v>
      </c>
      <c r="D1551" s="301">
        <v>15.95</v>
      </c>
      <c r="E1551" s="1147">
        <f t="shared" si="23"/>
        <v>15.75</v>
      </c>
      <c r="I1551" s="4916"/>
    </row>
    <row r="1552" spans="2:9">
      <c r="B1552" s="1146">
        <v>42431</v>
      </c>
      <c r="C1552" s="301">
        <v>15.4</v>
      </c>
      <c r="D1552" s="301">
        <v>15.9</v>
      </c>
      <c r="E1552" s="1147">
        <f t="shared" si="23"/>
        <v>15.65</v>
      </c>
      <c r="I1552" s="4916"/>
    </row>
    <row r="1553" spans="2:9">
      <c r="B1553" s="1146">
        <v>42432</v>
      </c>
      <c r="C1553" s="301">
        <v>15.31</v>
      </c>
      <c r="D1553" s="301">
        <v>15.71</v>
      </c>
      <c r="E1553" s="1147">
        <f t="shared" si="23"/>
        <v>15.510000000000002</v>
      </c>
      <c r="I1553" s="4916"/>
    </row>
    <row r="1554" spans="2:9">
      <c r="B1554" s="1146">
        <v>42433</v>
      </c>
      <c r="C1554" s="301">
        <v>15.32</v>
      </c>
      <c r="D1554" s="301">
        <v>15.72</v>
      </c>
      <c r="E1554" s="1147">
        <f t="shared" si="23"/>
        <v>15.52</v>
      </c>
      <c r="I1554" s="4916"/>
    </row>
    <row r="1555" spans="2:9">
      <c r="B1555" s="1146">
        <v>42436</v>
      </c>
      <c r="C1555" s="301">
        <v>15.33</v>
      </c>
      <c r="D1555" s="301">
        <v>15.73</v>
      </c>
      <c r="E1555" s="1147">
        <f t="shared" si="23"/>
        <v>15.530000000000001</v>
      </c>
      <c r="I1555" s="4916"/>
    </row>
    <row r="1556" spans="2:9">
      <c r="B1556" s="1146">
        <v>42437</v>
      </c>
      <c r="C1556" s="301">
        <v>15.34</v>
      </c>
      <c r="D1556" s="301">
        <v>15.74</v>
      </c>
      <c r="E1556" s="1147">
        <f t="shared" si="23"/>
        <v>15.54</v>
      </c>
      <c r="I1556" s="4916"/>
    </row>
    <row r="1557" spans="2:9">
      <c r="B1557" s="1146">
        <v>42438</v>
      </c>
      <c r="C1557" s="301">
        <v>15.32</v>
      </c>
      <c r="D1557" s="301">
        <v>15.72</v>
      </c>
      <c r="E1557" s="1147">
        <f t="shared" si="23"/>
        <v>15.52</v>
      </c>
      <c r="I1557" s="4916"/>
    </row>
    <row r="1558" spans="2:9">
      <c r="B1558" s="1146">
        <v>42439</v>
      </c>
      <c r="C1558" s="301">
        <v>15.31</v>
      </c>
      <c r="D1558" s="301">
        <v>15.71</v>
      </c>
      <c r="E1558" s="1147">
        <f t="shared" si="23"/>
        <v>15.510000000000002</v>
      </c>
      <c r="I1558" s="4916"/>
    </row>
    <row r="1559" spans="2:9">
      <c r="B1559" s="1146">
        <v>42440</v>
      </c>
      <c r="C1559" s="301">
        <v>15.2</v>
      </c>
      <c r="D1559" s="301">
        <v>15.6</v>
      </c>
      <c r="E1559" s="1147">
        <f t="shared" si="23"/>
        <v>15.399999999999999</v>
      </c>
      <c r="I1559" s="4916"/>
    </row>
    <row r="1560" spans="2:9">
      <c r="B1560" s="1146">
        <v>42443</v>
      </c>
      <c r="C1560" s="301">
        <v>15.21</v>
      </c>
      <c r="D1560" s="301">
        <v>15.61</v>
      </c>
      <c r="E1560" s="1147">
        <f t="shared" si="23"/>
        <v>15.41</v>
      </c>
      <c r="I1560" s="4916"/>
    </row>
    <row r="1561" spans="2:9">
      <c r="B1561" s="1146">
        <v>42444</v>
      </c>
      <c r="C1561" s="301">
        <v>14.95</v>
      </c>
      <c r="D1561" s="301">
        <v>15.35</v>
      </c>
      <c r="E1561" s="1147">
        <f t="shared" si="23"/>
        <v>15.149999999999999</v>
      </c>
      <c r="I1561" s="4916"/>
    </row>
    <row r="1562" spans="2:9">
      <c r="B1562" s="1146">
        <v>42445</v>
      </c>
      <c r="C1562" s="301">
        <v>15.02</v>
      </c>
      <c r="D1562" s="301">
        <v>15.42</v>
      </c>
      <c r="E1562" s="1147">
        <f t="shared" si="23"/>
        <v>15.219999999999999</v>
      </c>
      <c r="I1562" s="4916"/>
    </row>
    <row r="1563" spans="2:9">
      <c r="B1563" s="1146">
        <v>42446</v>
      </c>
      <c r="C1563" s="301">
        <v>15.18</v>
      </c>
      <c r="D1563" s="301">
        <v>15.58</v>
      </c>
      <c r="E1563" s="1147">
        <f t="shared" si="23"/>
        <v>15.379999999999999</v>
      </c>
      <c r="I1563" s="4916"/>
    </row>
    <row r="1564" spans="2:9">
      <c r="B1564" s="1146">
        <v>42447</v>
      </c>
      <c r="C1564" s="301">
        <v>15.16</v>
      </c>
      <c r="D1564" s="301">
        <v>15.56</v>
      </c>
      <c r="E1564" s="1147">
        <f t="shared" si="23"/>
        <v>15.36</v>
      </c>
      <c r="I1564" s="4916"/>
    </row>
    <row r="1565" spans="2:9">
      <c r="B1565" s="1146">
        <v>42450</v>
      </c>
      <c r="C1565" s="301">
        <v>14.99</v>
      </c>
      <c r="D1565" s="301">
        <v>15.39</v>
      </c>
      <c r="E1565" s="1147">
        <f t="shared" si="23"/>
        <v>15.190000000000001</v>
      </c>
      <c r="I1565" s="4916"/>
    </row>
    <row r="1566" spans="2:9">
      <c r="B1566" s="1146">
        <v>42451</v>
      </c>
      <c r="C1566" s="301">
        <v>14.94</v>
      </c>
      <c r="D1566" s="301">
        <v>15.34</v>
      </c>
      <c r="E1566" s="1147">
        <f t="shared" si="23"/>
        <v>15.14</v>
      </c>
      <c r="I1566" s="4916"/>
    </row>
    <row r="1567" spans="2:9">
      <c r="B1567" s="1146">
        <v>42452</v>
      </c>
      <c r="C1567" s="301">
        <v>15.9</v>
      </c>
      <c r="D1567" s="301">
        <v>15</v>
      </c>
      <c r="E1567" s="1147">
        <f t="shared" si="23"/>
        <v>15.45</v>
      </c>
      <c r="I1567" s="4916"/>
    </row>
    <row r="1568" spans="2:9">
      <c r="B1568" s="1146">
        <v>42457</v>
      </c>
      <c r="C1568" s="301">
        <v>15.03</v>
      </c>
      <c r="D1568" s="301">
        <v>15.43</v>
      </c>
      <c r="E1568" s="1147">
        <f t="shared" si="23"/>
        <v>15.23</v>
      </c>
      <c r="I1568" s="4916"/>
    </row>
    <row r="1569" spans="2:9">
      <c r="B1569" s="1146">
        <v>42458</v>
      </c>
      <c r="C1569" s="301">
        <v>14.99</v>
      </c>
      <c r="D1569" s="301">
        <v>15.39</v>
      </c>
      <c r="E1569" s="1147">
        <f t="shared" si="23"/>
        <v>15.190000000000001</v>
      </c>
      <c r="I1569" s="4916"/>
    </row>
    <row r="1570" spans="2:9">
      <c r="B1570" s="1146">
        <v>42459</v>
      </c>
      <c r="C1570" s="301">
        <v>14.9</v>
      </c>
      <c r="D1570" s="301">
        <v>15.3</v>
      </c>
      <c r="E1570" s="1147">
        <f t="shared" si="23"/>
        <v>15.100000000000001</v>
      </c>
      <c r="I1570" s="4916"/>
    </row>
    <row r="1571" spans="2:9">
      <c r="B1571" s="1157">
        <v>42460</v>
      </c>
      <c r="C1571" s="3235">
        <v>14.86</v>
      </c>
      <c r="D1571" s="3235">
        <v>15.26</v>
      </c>
      <c r="E1571" s="3236">
        <f t="shared" si="23"/>
        <v>15.059999999999999</v>
      </c>
      <c r="I1571" s="4916"/>
    </row>
    <row r="1572" spans="2:9">
      <c r="B1572" s="1146">
        <v>42461</v>
      </c>
      <c r="C1572" s="301">
        <v>14.81</v>
      </c>
      <c r="D1572" s="301">
        <v>15.21</v>
      </c>
      <c r="E1572" s="1147">
        <f t="shared" si="23"/>
        <v>15.010000000000002</v>
      </c>
      <c r="I1572" s="4916"/>
    </row>
    <row r="1573" spans="2:9">
      <c r="B1573" s="1146">
        <v>42464</v>
      </c>
      <c r="C1573" s="301">
        <v>14.79</v>
      </c>
      <c r="D1573" s="301">
        <v>15.19</v>
      </c>
      <c r="E1573" s="1147">
        <f t="shared" ref="E1573:E1609" si="24">AVERAGE(C1573:D1573)</f>
        <v>14.989999999999998</v>
      </c>
      <c r="I1573" s="4916"/>
    </row>
    <row r="1574" spans="2:9">
      <c r="B1574" s="1146">
        <v>42465</v>
      </c>
      <c r="C1574" s="301">
        <v>14.7</v>
      </c>
      <c r="D1574" s="301">
        <v>15.1</v>
      </c>
      <c r="E1574" s="1147">
        <f t="shared" si="24"/>
        <v>14.899999999999999</v>
      </c>
      <c r="I1574" s="4916"/>
    </row>
    <row r="1575" spans="2:9">
      <c r="B1575" s="1146">
        <v>42466</v>
      </c>
      <c r="C1575" s="301">
        <v>14.58</v>
      </c>
      <c r="D1575" s="301">
        <v>14.98</v>
      </c>
      <c r="E1575" s="1147">
        <f t="shared" si="24"/>
        <v>14.780000000000001</v>
      </c>
      <c r="I1575" s="4916"/>
    </row>
    <row r="1576" spans="2:9">
      <c r="B1576" s="1146">
        <v>42467</v>
      </c>
      <c r="C1576" s="301">
        <v>14.55</v>
      </c>
      <c r="D1576" s="301">
        <v>14.95</v>
      </c>
      <c r="E1576" s="1147">
        <f t="shared" si="24"/>
        <v>14.75</v>
      </c>
      <c r="I1576" s="4916"/>
    </row>
    <row r="1577" spans="2:9">
      <c r="B1577" s="1146">
        <v>42468</v>
      </c>
      <c r="C1577" s="301">
        <v>14.51</v>
      </c>
      <c r="D1577" s="301">
        <v>14.91</v>
      </c>
      <c r="E1577" s="1147">
        <f t="shared" si="24"/>
        <v>14.71</v>
      </c>
      <c r="I1577" s="4916"/>
    </row>
    <row r="1578" spans="2:9">
      <c r="B1578" s="1146">
        <v>42471</v>
      </c>
      <c r="C1578" s="301">
        <v>14.56</v>
      </c>
      <c r="D1578" s="301">
        <v>14.94</v>
      </c>
      <c r="E1578" s="1147">
        <f t="shared" si="24"/>
        <v>14.75</v>
      </c>
      <c r="I1578" s="4916"/>
    </row>
    <row r="1579" spans="2:9">
      <c r="B1579" s="1146">
        <v>42472</v>
      </c>
      <c r="C1579" s="301">
        <v>14.61</v>
      </c>
      <c r="D1579" s="301">
        <v>15.01</v>
      </c>
      <c r="E1579" s="1147">
        <f t="shared" si="24"/>
        <v>14.809999999999999</v>
      </c>
      <c r="I1579" s="4916"/>
    </row>
    <row r="1580" spans="2:9">
      <c r="B1580" s="1146">
        <v>42473</v>
      </c>
      <c r="C1580" s="301">
        <v>14.52</v>
      </c>
      <c r="D1580" s="301">
        <v>14.92</v>
      </c>
      <c r="E1580" s="1147">
        <f t="shared" si="24"/>
        <v>14.719999999999999</v>
      </c>
      <c r="I1580" s="4916"/>
    </row>
    <row r="1581" spans="2:9">
      <c r="B1581" s="1146">
        <v>42474</v>
      </c>
      <c r="C1581" s="301">
        <v>14.58</v>
      </c>
      <c r="D1581" s="301">
        <v>14.98</v>
      </c>
      <c r="E1581" s="1147">
        <f t="shared" si="24"/>
        <v>14.780000000000001</v>
      </c>
      <c r="I1581" s="4916"/>
    </row>
    <row r="1582" spans="2:9">
      <c r="B1582" s="1146">
        <v>42475</v>
      </c>
      <c r="C1582" s="301">
        <v>14.54</v>
      </c>
      <c r="D1582" s="301">
        <v>14.94</v>
      </c>
      <c r="E1582" s="1147">
        <f t="shared" si="24"/>
        <v>14.739999999999998</v>
      </c>
      <c r="I1582" s="4916"/>
    </row>
    <row r="1583" spans="2:9">
      <c r="B1583" s="1146">
        <v>42478</v>
      </c>
      <c r="C1583" s="301">
        <v>14.41</v>
      </c>
      <c r="D1583" s="301">
        <v>14.81</v>
      </c>
      <c r="E1583" s="1147">
        <f t="shared" si="24"/>
        <v>14.61</v>
      </c>
      <c r="I1583" s="4916"/>
    </row>
    <row r="1584" spans="2:9">
      <c r="B1584" s="1146">
        <v>42479</v>
      </c>
      <c r="C1584" s="301">
        <v>14.33</v>
      </c>
      <c r="D1584" s="301">
        <v>14.73</v>
      </c>
      <c r="E1584" s="1147">
        <f t="shared" si="24"/>
        <v>14.530000000000001</v>
      </c>
      <c r="I1584" s="4916"/>
    </row>
    <row r="1585" spans="2:9">
      <c r="B1585" s="1146">
        <v>42480</v>
      </c>
      <c r="C1585" s="301">
        <v>14.28</v>
      </c>
      <c r="D1585" s="301">
        <v>14.68</v>
      </c>
      <c r="E1585" s="1147">
        <f t="shared" si="24"/>
        <v>14.48</v>
      </c>
      <c r="I1585" s="4916"/>
    </row>
    <row r="1586" spans="2:9">
      <c r="B1586" s="1146">
        <v>42481</v>
      </c>
      <c r="C1586" s="301">
        <v>14.4</v>
      </c>
      <c r="D1586" s="301">
        <v>14.8</v>
      </c>
      <c r="E1586" s="1147">
        <f t="shared" si="24"/>
        <v>14.600000000000001</v>
      </c>
      <c r="I1586" s="4916"/>
    </row>
    <row r="1587" spans="2:9">
      <c r="B1587" s="1146">
        <v>42482</v>
      </c>
      <c r="C1587" s="301">
        <v>14.48</v>
      </c>
      <c r="D1587" s="301">
        <v>14.88</v>
      </c>
      <c r="E1587" s="1147">
        <f t="shared" si="24"/>
        <v>14.68</v>
      </c>
      <c r="I1587" s="4916"/>
    </row>
    <row r="1588" spans="2:9">
      <c r="B1588" s="1146">
        <v>42485</v>
      </c>
      <c r="C1588" s="301">
        <v>14.45</v>
      </c>
      <c r="D1588" s="301">
        <v>14.85</v>
      </c>
      <c r="E1588" s="1147">
        <f t="shared" si="24"/>
        <v>14.649999999999999</v>
      </c>
      <c r="I1588" s="4916"/>
    </row>
    <row r="1589" spans="2:9">
      <c r="B1589" s="1146">
        <v>42486</v>
      </c>
      <c r="C1589" s="301">
        <v>14.39</v>
      </c>
      <c r="D1589" s="301">
        <v>14.79</v>
      </c>
      <c r="E1589" s="1147">
        <f t="shared" si="24"/>
        <v>14.59</v>
      </c>
      <c r="I1589" s="4916"/>
    </row>
    <row r="1590" spans="2:9">
      <c r="B1590" s="1146">
        <v>42487</v>
      </c>
      <c r="C1590" s="301">
        <v>14.34</v>
      </c>
      <c r="D1590" s="301">
        <v>14.74</v>
      </c>
      <c r="E1590" s="1147">
        <f t="shared" si="24"/>
        <v>14.54</v>
      </c>
      <c r="I1590" s="4916"/>
    </row>
    <row r="1591" spans="2:9">
      <c r="B1591" s="1146">
        <v>42488</v>
      </c>
      <c r="C1591" s="301">
        <v>14.31</v>
      </c>
      <c r="D1591" s="301">
        <v>14.71</v>
      </c>
      <c r="E1591" s="1147">
        <f t="shared" si="24"/>
        <v>14.510000000000002</v>
      </c>
      <c r="I1591" s="4916"/>
    </row>
    <row r="1592" spans="2:9">
      <c r="B1592" s="1157">
        <v>42489</v>
      </c>
      <c r="C1592" s="3235">
        <v>14.26</v>
      </c>
      <c r="D1592" s="3235">
        <v>14.66</v>
      </c>
      <c r="E1592" s="3236">
        <f t="shared" si="24"/>
        <v>14.46</v>
      </c>
      <c r="I1592" s="4916"/>
    </row>
    <row r="1593" spans="2:9">
      <c r="B1593" s="1146">
        <v>42492</v>
      </c>
      <c r="C1593" s="301">
        <v>14.26</v>
      </c>
      <c r="D1593" s="301">
        <v>14.66</v>
      </c>
      <c r="E1593" s="1147">
        <f t="shared" si="24"/>
        <v>14.46</v>
      </c>
      <c r="I1593" s="4916"/>
    </row>
    <row r="1594" spans="2:9">
      <c r="B1594" s="1146">
        <v>42493</v>
      </c>
      <c r="C1594" s="301">
        <v>14.26</v>
      </c>
      <c r="D1594" s="301">
        <v>14.66</v>
      </c>
      <c r="E1594" s="1147">
        <f t="shared" si="24"/>
        <v>14.46</v>
      </c>
      <c r="I1594" s="4916"/>
    </row>
    <row r="1595" spans="2:9">
      <c r="B1595" s="1146">
        <v>42494</v>
      </c>
      <c r="C1595" s="301">
        <v>14.27</v>
      </c>
      <c r="D1595" s="301">
        <v>14.27</v>
      </c>
      <c r="E1595" s="1147">
        <f t="shared" si="24"/>
        <v>14.27</v>
      </c>
      <c r="I1595" s="4916"/>
    </row>
    <row r="1596" spans="2:9">
      <c r="B1596" s="1146">
        <v>42495</v>
      </c>
      <c r="C1596" s="301">
        <v>14.18</v>
      </c>
      <c r="D1596" s="301">
        <v>14.58</v>
      </c>
      <c r="E1596" s="1147">
        <f t="shared" si="24"/>
        <v>14.379999999999999</v>
      </c>
      <c r="I1596" s="4916"/>
    </row>
    <row r="1597" spans="2:9">
      <c r="B1597" s="1146">
        <v>42496</v>
      </c>
      <c r="C1597" s="301">
        <v>14.14</v>
      </c>
      <c r="D1597" s="301">
        <v>14.54</v>
      </c>
      <c r="E1597" s="1147">
        <f t="shared" si="24"/>
        <v>14.34</v>
      </c>
      <c r="I1597" s="4916"/>
    </row>
    <row r="1598" spans="2:9">
      <c r="B1598" s="1146">
        <v>42499</v>
      </c>
      <c r="C1598" s="301">
        <v>14.13</v>
      </c>
      <c r="D1598" s="301">
        <v>14.53</v>
      </c>
      <c r="E1598" s="1147">
        <f t="shared" si="24"/>
        <v>14.33</v>
      </c>
      <c r="I1598" s="4916"/>
    </row>
    <row r="1599" spans="2:9">
      <c r="B1599" s="1146">
        <v>42500</v>
      </c>
      <c r="C1599" s="301">
        <v>14.13</v>
      </c>
      <c r="D1599" s="301">
        <v>14.53</v>
      </c>
      <c r="E1599" s="1147">
        <f t="shared" si="24"/>
        <v>14.33</v>
      </c>
      <c r="I1599" s="4916"/>
    </row>
    <row r="1600" spans="2:9">
      <c r="B1600" s="1146">
        <v>42501</v>
      </c>
      <c r="C1600" s="301">
        <v>14.2</v>
      </c>
      <c r="D1600" s="301">
        <v>14.6</v>
      </c>
      <c r="E1600" s="1147">
        <f t="shared" si="24"/>
        <v>14.399999999999999</v>
      </c>
      <c r="I1600" s="4916"/>
    </row>
    <row r="1601" spans="2:9">
      <c r="B1601" s="1146">
        <v>42502</v>
      </c>
      <c r="C1601" s="301">
        <v>14.3</v>
      </c>
      <c r="D1601" s="301">
        <v>14.7</v>
      </c>
      <c r="E1601" s="1147">
        <f t="shared" si="24"/>
        <v>14.5</v>
      </c>
      <c r="I1601" s="4916"/>
    </row>
    <row r="1602" spans="2:9">
      <c r="B1602" s="1146">
        <v>42503</v>
      </c>
      <c r="C1602" s="301">
        <v>14.23</v>
      </c>
      <c r="D1602" s="301">
        <v>14.63</v>
      </c>
      <c r="E1602" s="1147">
        <f t="shared" si="24"/>
        <v>14.43</v>
      </c>
      <c r="I1602" s="4916"/>
    </row>
    <row r="1603" spans="2:9">
      <c r="B1603" s="1146">
        <v>42506</v>
      </c>
      <c r="C1603" s="301">
        <v>14.28</v>
      </c>
      <c r="D1603" s="301">
        <v>14.68</v>
      </c>
      <c r="E1603" s="1147">
        <f t="shared" si="24"/>
        <v>14.48</v>
      </c>
      <c r="I1603" s="4916"/>
    </row>
    <row r="1604" spans="2:9">
      <c r="B1604" s="1146">
        <v>42507</v>
      </c>
      <c r="C1604" s="301">
        <v>14.26</v>
      </c>
      <c r="D1604" s="301">
        <v>14.66</v>
      </c>
      <c r="E1604" s="1147">
        <f t="shared" si="24"/>
        <v>14.46</v>
      </c>
      <c r="I1604" s="4916"/>
    </row>
    <row r="1605" spans="2:9">
      <c r="B1605" s="1146">
        <v>42508</v>
      </c>
      <c r="C1605" s="301">
        <v>14.32</v>
      </c>
      <c r="D1605" s="301">
        <v>14.71</v>
      </c>
      <c r="E1605" s="1147">
        <f t="shared" si="24"/>
        <v>14.515000000000001</v>
      </c>
      <c r="I1605" s="4916"/>
    </row>
    <row r="1606" spans="2:9">
      <c r="B1606" s="1146">
        <v>42509</v>
      </c>
      <c r="C1606" s="301">
        <v>14.29</v>
      </c>
      <c r="D1606" s="301">
        <v>14.69</v>
      </c>
      <c r="E1606" s="1147">
        <f t="shared" si="24"/>
        <v>14.489999999999998</v>
      </c>
      <c r="I1606" s="4916"/>
    </row>
    <row r="1607" spans="2:9">
      <c r="B1607" s="1146">
        <v>42510</v>
      </c>
      <c r="C1607" s="301">
        <v>14.27</v>
      </c>
      <c r="D1607" s="301">
        <v>14.67</v>
      </c>
      <c r="E1607" s="1147">
        <f t="shared" si="24"/>
        <v>14.469999999999999</v>
      </c>
      <c r="I1607" s="4916"/>
    </row>
    <row r="1608" spans="2:9">
      <c r="B1608" s="1146">
        <v>42513</v>
      </c>
      <c r="C1608" s="301">
        <v>14.27</v>
      </c>
      <c r="D1608" s="301">
        <v>14.67</v>
      </c>
      <c r="E1608" s="1147">
        <f t="shared" si="24"/>
        <v>14.469999999999999</v>
      </c>
      <c r="I1608" s="4916"/>
    </row>
    <row r="1609" spans="2:9">
      <c r="B1609" s="1146">
        <v>42514</v>
      </c>
      <c r="C1609" s="301">
        <v>14.26</v>
      </c>
      <c r="D1609" s="301">
        <v>14.66</v>
      </c>
      <c r="E1609" s="1147">
        <f t="shared" si="24"/>
        <v>14.46</v>
      </c>
      <c r="I1609" s="4916"/>
    </row>
    <row r="1610" spans="2:9">
      <c r="B1610" s="1146">
        <v>42516</v>
      </c>
      <c r="C1610" s="301">
        <v>14.27</v>
      </c>
      <c r="D1610" s="301">
        <v>14.67</v>
      </c>
      <c r="E1610" s="1147">
        <f t="shared" ref="E1610:E1611" si="25">AVERAGE(C1610:D1610)</f>
        <v>14.469999999999999</v>
      </c>
      <c r="I1610" s="4916"/>
    </row>
    <row r="1611" spans="2:9">
      <c r="B1611" s="1146">
        <v>42517</v>
      </c>
      <c r="C1611" s="301">
        <v>14.27</v>
      </c>
      <c r="D1611" s="301">
        <v>14.67</v>
      </c>
      <c r="E1611" s="1147">
        <f t="shared" si="25"/>
        <v>14.469999999999999</v>
      </c>
      <c r="I1611" s="4916"/>
    </row>
    <row r="1612" spans="2:9">
      <c r="B1612" s="1146">
        <v>42520</v>
      </c>
      <c r="C1612" s="301">
        <v>14.24</v>
      </c>
      <c r="D1612" s="301">
        <v>14.64</v>
      </c>
      <c r="E1612" s="1147">
        <f t="shared" ref="E1612:E1616" si="26">AVERAGE(C1612:D1612)</f>
        <v>14.440000000000001</v>
      </c>
      <c r="I1612" s="4916"/>
    </row>
    <row r="1613" spans="2:9">
      <c r="B1613" s="1157">
        <v>42521</v>
      </c>
      <c r="C1613" s="3235">
        <v>14.11</v>
      </c>
      <c r="D1613" s="3235">
        <v>14.51</v>
      </c>
      <c r="E1613" s="3236">
        <f t="shared" si="26"/>
        <v>14.309999999999999</v>
      </c>
      <c r="I1613" s="4916"/>
    </row>
    <row r="1614" spans="2:9">
      <c r="B1614" s="1146">
        <v>42522</v>
      </c>
      <c r="C1614" s="301">
        <v>14.03</v>
      </c>
      <c r="D1614" s="301">
        <v>14.43</v>
      </c>
      <c r="E1614" s="1147">
        <f t="shared" si="26"/>
        <v>14.23</v>
      </c>
      <c r="I1614" s="4916"/>
    </row>
    <row r="1615" spans="2:9">
      <c r="B1615" s="1146">
        <v>42523</v>
      </c>
      <c r="C1615" s="301">
        <v>13.96</v>
      </c>
      <c r="D1615" s="301">
        <v>14.36</v>
      </c>
      <c r="E1615" s="1147">
        <f t="shared" si="26"/>
        <v>14.16</v>
      </c>
      <c r="I1615" s="4916"/>
    </row>
    <row r="1616" spans="2:9">
      <c r="B1616" s="1146">
        <v>42524</v>
      </c>
      <c r="C1616" s="301">
        <v>13.88</v>
      </c>
      <c r="D1616" s="301">
        <v>14.28</v>
      </c>
      <c r="E1616" s="1147">
        <f t="shared" si="26"/>
        <v>14.08</v>
      </c>
      <c r="I1616" s="4916"/>
    </row>
    <row r="1617" spans="2:9">
      <c r="B1617" s="1146">
        <v>42527</v>
      </c>
      <c r="C1617" s="301">
        <v>13.76</v>
      </c>
      <c r="D1617" s="301">
        <v>14.16</v>
      </c>
      <c r="E1617" s="1147">
        <f t="shared" ref="E1617:E1631" si="27">AVERAGE(C1617:D1617)</f>
        <v>13.96</v>
      </c>
      <c r="I1617" s="4916"/>
    </row>
    <row r="1618" spans="2:9">
      <c r="B1618" s="1146">
        <v>42528</v>
      </c>
      <c r="C1618" s="301">
        <v>13.79</v>
      </c>
      <c r="D1618" s="301">
        <v>14.19</v>
      </c>
      <c r="E1618" s="1147">
        <f t="shared" si="27"/>
        <v>13.989999999999998</v>
      </c>
      <c r="I1618" s="4916"/>
    </row>
    <row r="1619" spans="2:9">
      <c r="B1619" s="1146">
        <v>42529</v>
      </c>
      <c r="C1619" s="301">
        <v>13.83</v>
      </c>
      <c r="D1619" s="301">
        <v>14.23</v>
      </c>
      <c r="E1619" s="1147">
        <f t="shared" si="27"/>
        <v>14.030000000000001</v>
      </c>
      <c r="I1619" s="4916"/>
    </row>
    <row r="1620" spans="2:9">
      <c r="B1620" s="1146">
        <v>42530</v>
      </c>
      <c r="C1620" s="301">
        <v>13.91</v>
      </c>
      <c r="D1620" s="301">
        <v>14.31</v>
      </c>
      <c r="E1620" s="1147">
        <f t="shared" si="27"/>
        <v>14.11</v>
      </c>
      <c r="I1620" s="4916"/>
    </row>
    <row r="1621" spans="2:9">
      <c r="B1621" s="1146">
        <v>42531</v>
      </c>
      <c r="C1621" s="301">
        <v>13.91</v>
      </c>
      <c r="D1621" s="301">
        <v>14.31</v>
      </c>
      <c r="E1621" s="1147">
        <f t="shared" si="27"/>
        <v>14.11</v>
      </c>
      <c r="I1621" s="4916"/>
    </row>
    <row r="1622" spans="2:9">
      <c r="B1622" s="1146">
        <v>42534</v>
      </c>
      <c r="C1622" s="301">
        <v>14.01</v>
      </c>
      <c r="D1622" s="301">
        <v>14.41</v>
      </c>
      <c r="E1622" s="1147">
        <f t="shared" si="27"/>
        <v>14.21</v>
      </c>
      <c r="I1622" s="4916"/>
    </row>
    <row r="1623" spans="2:9">
      <c r="B1623" s="1146">
        <v>42535</v>
      </c>
      <c r="C1623" s="301">
        <v>14.01</v>
      </c>
      <c r="D1623" s="301">
        <v>14.41</v>
      </c>
      <c r="E1623" s="1147">
        <f t="shared" si="27"/>
        <v>14.21</v>
      </c>
      <c r="I1623" s="4916"/>
    </row>
    <row r="1624" spans="2:9">
      <c r="B1624" s="1146">
        <v>42536</v>
      </c>
      <c r="C1624" s="301">
        <v>14.06</v>
      </c>
      <c r="D1624" s="301">
        <v>14.46</v>
      </c>
      <c r="E1624" s="1147">
        <f t="shared" si="27"/>
        <v>14.260000000000002</v>
      </c>
      <c r="I1624" s="4916"/>
    </row>
    <row r="1625" spans="2:9">
      <c r="B1625" s="1146">
        <v>42537</v>
      </c>
      <c r="C1625" s="301">
        <v>14.02</v>
      </c>
      <c r="D1625" s="301">
        <v>14.42</v>
      </c>
      <c r="E1625" s="1147">
        <f t="shared" si="27"/>
        <v>14.219999999999999</v>
      </c>
      <c r="I1625" s="4916"/>
    </row>
    <row r="1626" spans="2:9">
      <c r="B1626" s="1146">
        <v>42542</v>
      </c>
      <c r="C1626" s="301">
        <v>14.06</v>
      </c>
      <c r="D1626" s="301">
        <v>14.46</v>
      </c>
      <c r="E1626" s="1147">
        <f t="shared" si="27"/>
        <v>14.260000000000002</v>
      </c>
      <c r="I1626" s="4916"/>
    </row>
    <row r="1627" spans="2:9">
      <c r="B1627" s="1146">
        <v>42543</v>
      </c>
      <c r="C1627" s="301">
        <v>14.16</v>
      </c>
      <c r="D1627" s="301">
        <v>14.56</v>
      </c>
      <c r="E1627" s="1147">
        <f t="shared" si="27"/>
        <v>14.36</v>
      </c>
      <c r="I1627" s="4916"/>
    </row>
    <row r="1628" spans="2:9">
      <c r="B1628" s="1146">
        <v>42544</v>
      </c>
      <c r="C1628" s="301">
        <v>14.35</v>
      </c>
      <c r="D1628" s="301">
        <v>14.75</v>
      </c>
      <c r="E1628" s="1147">
        <f t="shared" si="27"/>
        <v>14.55</v>
      </c>
      <c r="I1628" s="4916"/>
    </row>
    <row r="1629" spans="2:9">
      <c r="B1629" s="1146">
        <v>42545</v>
      </c>
      <c r="C1629" s="301">
        <v>14.65</v>
      </c>
      <c r="D1629" s="301">
        <v>15.05</v>
      </c>
      <c r="E1629" s="1147">
        <f t="shared" si="27"/>
        <v>14.850000000000001</v>
      </c>
      <c r="I1629" s="4916"/>
    </row>
    <row r="1630" spans="2:9">
      <c r="B1630" s="1146">
        <v>42548</v>
      </c>
      <c r="C1630" s="301">
        <v>14.92</v>
      </c>
      <c r="D1630" s="301">
        <v>15.32</v>
      </c>
      <c r="E1630" s="1147">
        <f t="shared" si="27"/>
        <v>15.120000000000001</v>
      </c>
      <c r="I1630" s="4916"/>
    </row>
    <row r="1631" spans="2:9">
      <c r="B1631" s="1146">
        <v>42549</v>
      </c>
      <c r="C1631" s="301">
        <v>14.62</v>
      </c>
      <c r="D1631" s="301">
        <v>15.02</v>
      </c>
      <c r="E1631" s="1147">
        <f t="shared" si="27"/>
        <v>14.82</v>
      </c>
      <c r="I1631" s="4916"/>
    </row>
    <row r="1632" spans="2:9">
      <c r="B1632" s="1146">
        <v>42550</v>
      </c>
      <c r="C1632" s="301">
        <v>14.62</v>
      </c>
      <c r="D1632" s="301">
        <v>15.02</v>
      </c>
      <c r="E1632" s="1147">
        <f t="shared" ref="E1632:E1634" si="28">AVERAGE(C1632:D1632)</f>
        <v>14.82</v>
      </c>
      <c r="I1632" s="4916"/>
    </row>
    <row r="1633" spans="2:9">
      <c r="B1633" s="1157">
        <v>42551</v>
      </c>
      <c r="C1633" s="3235">
        <v>14.65</v>
      </c>
      <c r="D1633" s="3235">
        <v>15.05</v>
      </c>
      <c r="E1633" s="3236">
        <f t="shared" si="28"/>
        <v>14.850000000000001</v>
      </c>
      <c r="I1633" s="4916"/>
    </row>
    <row r="1634" spans="2:9">
      <c r="B1634" s="1146">
        <v>42552</v>
      </c>
      <c r="C1634" s="301">
        <v>14.65</v>
      </c>
      <c r="D1634" s="301">
        <v>15.05</v>
      </c>
      <c r="E1634" s="1147">
        <f t="shared" si="28"/>
        <v>14.850000000000001</v>
      </c>
      <c r="I1634" s="4916"/>
    </row>
    <row r="1635" spans="2:9">
      <c r="B1635" s="1146">
        <v>42555</v>
      </c>
      <c r="C1635" s="301">
        <v>14.69</v>
      </c>
      <c r="D1635" s="301">
        <v>15.09</v>
      </c>
      <c r="E1635" s="1147">
        <f t="shared" ref="E1635:E1783" si="29">AVERAGE(C1635:D1635)</f>
        <v>14.89</v>
      </c>
      <c r="I1635" s="4916"/>
    </row>
    <row r="1636" spans="2:9">
      <c r="B1636" s="1146">
        <v>42556</v>
      </c>
      <c r="C1636" s="301">
        <v>14.6</v>
      </c>
      <c r="D1636" s="301">
        <v>15</v>
      </c>
      <c r="E1636" s="1147">
        <f t="shared" si="29"/>
        <v>14.8</v>
      </c>
      <c r="I1636" s="4916"/>
    </row>
    <row r="1637" spans="2:9">
      <c r="B1637" s="1146">
        <v>42557</v>
      </c>
      <c r="C1637" s="301">
        <v>14.51</v>
      </c>
      <c r="D1637" s="301">
        <v>14.91</v>
      </c>
      <c r="E1637" s="1147">
        <f t="shared" si="29"/>
        <v>14.71</v>
      </c>
      <c r="I1637" s="4916"/>
    </row>
    <row r="1638" spans="2:9">
      <c r="B1638" s="1146">
        <v>42558</v>
      </c>
      <c r="C1638" s="301">
        <v>14.4</v>
      </c>
      <c r="D1638" s="301">
        <v>14.9</v>
      </c>
      <c r="E1638" s="1147">
        <f t="shared" si="29"/>
        <v>14.65</v>
      </c>
      <c r="I1638" s="4916"/>
    </row>
    <row r="1639" spans="2:9">
      <c r="B1639" s="1146">
        <v>42562</v>
      </c>
      <c r="C1639" s="301">
        <v>14.63</v>
      </c>
      <c r="D1639" s="301">
        <v>15.03</v>
      </c>
      <c r="E1639" s="1147">
        <f t="shared" si="29"/>
        <v>14.83</v>
      </c>
      <c r="I1639" s="4916"/>
    </row>
    <row r="1640" spans="2:9">
      <c r="B1640" s="1146">
        <v>42563</v>
      </c>
      <c r="C1640" s="301">
        <v>14.69</v>
      </c>
      <c r="D1640" s="301">
        <v>15.09</v>
      </c>
      <c r="E1640" s="1147">
        <f t="shared" si="29"/>
        <v>14.89</v>
      </c>
      <c r="I1640" s="4916"/>
    </row>
    <row r="1641" spans="2:9">
      <c r="B1641" s="1146">
        <v>42564</v>
      </c>
      <c r="C1641" s="301">
        <v>14.66</v>
      </c>
      <c r="D1641" s="301">
        <v>15.06</v>
      </c>
      <c r="E1641" s="1147">
        <f t="shared" si="29"/>
        <v>14.86</v>
      </c>
      <c r="I1641" s="4916"/>
    </row>
    <row r="1642" spans="2:9">
      <c r="B1642" s="1146">
        <v>42565</v>
      </c>
      <c r="C1642" s="301">
        <v>14.71</v>
      </c>
      <c r="D1642" s="301">
        <v>15.11</v>
      </c>
      <c r="E1642" s="1147">
        <f t="shared" si="29"/>
        <v>14.91</v>
      </c>
      <c r="I1642" s="4916"/>
    </row>
    <row r="1643" spans="2:9">
      <c r="B1643" s="1146">
        <v>42566</v>
      </c>
      <c r="C1643" s="301">
        <v>14.86</v>
      </c>
      <c r="D1643" s="301">
        <v>15.26</v>
      </c>
      <c r="E1643" s="1147">
        <f t="shared" si="29"/>
        <v>15.059999999999999</v>
      </c>
      <c r="I1643" s="4916"/>
    </row>
    <row r="1644" spans="2:9">
      <c r="B1644" s="1146">
        <v>42569</v>
      </c>
      <c r="C1644" s="301">
        <v>14.99</v>
      </c>
      <c r="D1644" s="301">
        <v>15.39</v>
      </c>
      <c r="E1644" s="1147">
        <f t="shared" si="29"/>
        <v>15.190000000000001</v>
      </c>
      <c r="I1644" s="4916"/>
    </row>
    <row r="1645" spans="2:9">
      <c r="B1645" s="1146">
        <v>42570</v>
      </c>
      <c r="C1645" s="301">
        <v>14.83</v>
      </c>
      <c r="D1645" s="301">
        <v>15.23</v>
      </c>
      <c r="E1645" s="1147">
        <f t="shared" si="29"/>
        <v>15.030000000000001</v>
      </c>
      <c r="I1645" s="4916"/>
    </row>
    <row r="1646" spans="2:9">
      <c r="B1646" s="1146">
        <v>42571</v>
      </c>
      <c r="C1646" s="301">
        <v>14.97</v>
      </c>
      <c r="D1646" s="301">
        <v>15.37</v>
      </c>
      <c r="E1646" s="1147">
        <f t="shared" si="29"/>
        <v>15.17</v>
      </c>
      <c r="I1646" s="4916"/>
    </row>
    <row r="1647" spans="2:9">
      <c r="B1647" s="1146">
        <v>42572</v>
      </c>
      <c r="C1647" s="301">
        <v>14.93</v>
      </c>
      <c r="D1647" s="301">
        <v>15.33</v>
      </c>
      <c r="E1647" s="1147">
        <f t="shared" si="29"/>
        <v>15.129999999999999</v>
      </c>
      <c r="I1647" s="4916"/>
    </row>
    <row r="1648" spans="2:9">
      <c r="B1648" s="1146">
        <v>42573</v>
      </c>
      <c r="C1648" s="301">
        <v>15.03</v>
      </c>
      <c r="D1648" s="301">
        <v>15.43</v>
      </c>
      <c r="E1648" s="1147">
        <f t="shared" si="29"/>
        <v>15.23</v>
      </c>
      <c r="I1648" s="4916"/>
    </row>
    <row r="1649" spans="2:9">
      <c r="B1649" s="1146">
        <v>42576</v>
      </c>
      <c r="C1649" s="301">
        <v>15.17</v>
      </c>
      <c r="D1649" s="301">
        <v>15.57</v>
      </c>
      <c r="E1649" s="1147">
        <f t="shared" si="29"/>
        <v>15.370000000000001</v>
      </c>
      <c r="I1649" s="4916"/>
    </row>
    <row r="1650" spans="2:9">
      <c r="B1650" s="1146">
        <v>42577</v>
      </c>
      <c r="C1650" s="301">
        <v>15.13</v>
      </c>
      <c r="D1650" s="301">
        <v>15.53</v>
      </c>
      <c r="E1650" s="1147">
        <f t="shared" si="29"/>
        <v>15.33</v>
      </c>
      <c r="I1650" s="4916"/>
    </row>
    <row r="1651" spans="2:9">
      <c r="B1651" s="1146">
        <v>42578</v>
      </c>
      <c r="C1651" s="301">
        <v>15.15</v>
      </c>
      <c r="D1651" s="301">
        <v>15.55</v>
      </c>
      <c r="E1651" s="1147">
        <f t="shared" si="29"/>
        <v>15.350000000000001</v>
      </c>
      <c r="I1651" s="4916"/>
    </row>
    <row r="1652" spans="2:9">
      <c r="B1652" s="1146">
        <v>42579</v>
      </c>
      <c r="C1652" s="301">
        <v>15.12</v>
      </c>
      <c r="D1652" s="301">
        <v>15.52</v>
      </c>
      <c r="E1652" s="1147">
        <f t="shared" si="29"/>
        <v>15.32</v>
      </c>
      <c r="I1652" s="4916"/>
    </row>
    <row r="1653" spans="2:9">
      <c r="B1653" s="1157">
        <v>42580</v>
      </c>
      <c r="C1653" s="3235">
        <v>15.07</v>
      </c>
      <c r="D1653" s="3235">
        <v>15.47</v>
      </c>
      <c r="E1653" s="3236">
        <f t="shared" si="29"/>
        <v>15.27</v>
      </c>
      <c r="I1653" s="4916"/>
    </row>
    <row r="1654" spans="2:9">
      <c r="B1654" s="1146">
        <v>42583</v>
      </c>
      <c r="C1654" s="301">
        <v>15.09</v>
      </c>
      <c r="D1654" s="301">
        <v>15.49</v>
      </c>
      <c r="E1654" s="1147">
        <f t="shared" si="29"/>
        <v>15.29</v>
      </c>
      <c r="I1654" s="4916"/>
    </row>
    <row r="1655" spans="2:9">
      <c r="B1655" s="1146">
        <v>42584</v>
      </c>
      <c r="C1655" s="301">
        <v>14.94</v>
      </c>
      <c r="D1655" s="301">
        <v>15.34</v>
      </c>
      <c r="E1655" s="1147">
        <f t="shared" si="29"/>
        <v>15.14</v>
      </c>
      <c r="I1655" s="4916"/>
    </row>
    <row r="1656" spans="2:9">
      <c r="B1656" s="1146">
        <v>42585</v>
      </c>
      <c r="C1656" s="301">
        <v>14.92</v>
      </c>
      <c r="D1656" s="301">
        <v>15.32</v>
      </c>
      <c r="E1656" s="1147">
        <f t="shared" si="29"/>
        <v>15.120000000000001</v>
      </c>
      <c r="I1656" s="4916"/>
    </row>
    <row r="1657" spans="2:9">
      <c r="B1657" s="1146">
        <v>42586</v>
      </c>
      <c r="C1657" s="301">
        <v>14.93</v>
      </c>
      <c r="D1657" s="301">
        <v>15.33</v>
      </c>
      <c r="E1657" s="1147">
        <f t="shared" si="29"/>
        <v>15.129999999999999</v>
      </c>
      <c r="I1657" s="4916"/>
    </row>
    <row r="1658" spans="2:9">
      <c r="B1658" s="1146">
        <v>42587</v>
      </c>
      <c r="C1658" s="301">
        <v>14.84</v>
      </c>
      <c r="D1658" s="301">
        <v>15.24</v>
      </c>
      <c r="E1658" s="1147">
        <f t="shared" si="29"/>
        <v>15.04</v>
      </c>
      <c r="I1658" s="4916"/>
    </row>
    <row r="1659" spans="2:9">
      <c r="B1659" s="1146">
        <v>42590</v>
      </c>
      <c r="C1659" s="301">
        <v>14.93</v>
      </c>
      <c r="D1659" s="301">
        <v>15.33</v>
      </c>
      <c r="E1659" s="1147">
        <f t="shared" si="29"/>
        <v>15.129999999999999</v>
      </c>
      <c r="I1659" s="4916"/>
    </row>
    <row r="1660" spans="2:9">
      <c r="B1660" s="1146">
        <v>42591</v>
      </c>
      <c r="C1660" s="301">
        <v>14.95</v>
      </c>
      <c r="D1660" s="301">
        <v>15.35</v>
      </c>
      <c r="E1660" s="1147">
        <f t="shared" si="29"/>
        <v>15.149999999999999</v>
      </c>
      <c r="I1660" s="4916"/>
    </row>
    <row r="1661" spans="2:9">
      <c r="B1661" s="1146">
        <v>42592</v>
      </c>
      <c r="C1661" s="301">
        <v>14.9</v>
      </c>
      <c r="D1661" s="301">
        <v>15.3</v>
      </c>
      <c r="E1661" s="1147">
        <f t="shared" si="29"/>
        <v>15.100000000000001</v>
      </c>
      <c r="I1661" s="4916"/>
    </row>
    <row r="1662" spans="2:9">
      <c r="B1662" s="1146">
        <v>42593</v>
      </c>
      <c r="C1662" s="301">
        <v>14.9</v>
      </c>
      <c r="D1662" s="301">
        <v>15.3</v>
      </c>
      <c r="E1662" s="1147">
        <f t="shared" si="29"/>
        <v>15.100000000000001</v>
      </c>
      <c r="I1662" s="4916"/>
    </row>
    <row r="1663" spans="2:9">
      <c r="B1663" s="1146">
        <v>42594</v>
      </c>
      <c r="C1663" s="301">
        <v>14.94</v>
      </c>
      <c r="D1663" s="301">
        <v>15.34</v>
      </c>
      <c r="E1663" s="1147">
        <f t="shared" si="29"/>
        <v>15.14</v>
      </c>
      <c r="I1663" s="4916"/>
    </row>
    <row r="1664" spans="2:9">
      <c r="B1664" s="1146">
        <v>42598</v>
      </c>
      <c r="C1664" s="301">
        <v>14.97</v>
      </c>
      <c r="D1664" s="301">
        <v>15.37</v>
      </c>
      <c r="E1664" s="1147">
        <f t="shared" si="29"/>
        <v>15.17</v>
      </c>
      <c r="I1664" s="4916"/>
    </row>
    <row r="1665" spans="2:9">
      <c r="B1665" s="1146">
        <v>42599</v>
      </c>
      <c r="C1665" s="301">
        <v>15.03</v>
      </c>
      <c r="D1665" s="301">
        <v>15.43</v>
      </c>
      <c r="E1665" s="1147">
        <f t="shared" si="29"/>
        <v>15.23</v>
      </c>
      <c r="I1665" s="4916"/>
    </row>
    <row r="1666" spans="2:9">
      <c r="B1666" s="1146">
        <v>42600</v>
      </c>
      <c r="C1666" s="301">
        <v>15.04</v>
      </c>
      <c r="D1666" s="301">
        <v>15.44</v>
      </c>
      <c r="E1666" s="1147">
        <f t="shared" si="29"/>
        <v>15.239999999999998</v>
      </c>
      <c r="I1666" s="4916"/>
    </row>
    <row r="1667" spans="2:9">
      <c r="B1667" s="1146">
        <v>42601</v>
      </c>
      <c r="C1667" s="301">
        <v>15.2</v>
      </c>
      <c r="D1667" s="301">
        <v>15.42</v>
      </c>
      <c r="E1667" s="1147">
        <f t="shared" si="29"/>
        <v>15.309999999999999</v>
      </c>
      <c r="I1667" s="4916"/>
    </row>
    <row r="1668" spans="2:9">
      <c r="B1668" s="1146">
        <v>42604</v>
      </c>
      <c r="C1668" s="301">
        <v>15.06</v>
      </c>
      <c r="D1668" s="301">
        <v>15.46</v>
      </c>
      <c r="E1668" s="1147">
        <f t="shared" si="29"/>
        <v>15.260000000000002</v>
      </c>
      <c r="I1668" s="4916"/>
    </row>
    <row r="1669" spans="2:9">
      <c r="B1669" s="1146">
        <v>42605</v>
      </c>
      <c r="C1669" s="301">
        <v>15.1</v>
      </c>
      <c r="D1669" s="301">
        <v>15.5</v>
      </c>
      <c r="E1669" s="1147">
        <f t="shared" si="29"/>
        <v>15.3</v>
      </c>
      <c r="I1669" s="4916"/>
    </row>
    <row r="1670" spans="2:9">
      <c r="B1670" s="1146">
        <v>42606</v>
      </c>
      <c r="C1670" s="301">
        <v>15.11</v>
      </c>
      <c r="D1670" s="301">
        <v>15.51</v>
      </c>
      <c r="E1670" s="1147">
        <f t="shared" si="29"/>
        <v>15.309999999999999</v>
      </c>
      <c r="I1670" s="4916"/>
    </row>
    <row r="1671" spans="2:9">
      <c r="B1671" s="1146">
        <v>42607</v>
      </c>
      <c r="C1671" s="301">
        <v>15.09</v>
      </c>
      <c r="D1671" s="301">
        <v>15.49</v>
      </c>
      <c r="E1671" s="1147">
        <f t="shared" si="29"/>
        <v>15.29</v>
      </c>
      <c r="I1671" s="4916"/>
    </row>
    <row r="1672" spans="2:9">
      <c r="B1672" s="1146">
        <v>42611</v>
      </c>
      <c r="C1672" s="301">
        <v>15.11</v>
      </c>
      <c r="D1672" s="301">
        <v>15.51</v>
      </c>
      <c r="E1672" s="1147">
        <f t="shared" si="29"/>
        <v>15.309999999999999</v>
      </c>
      <c r="I1672" s="4916"/>
    </row>
    <row r="1673" spans="2:9">
      <c r="B1673" s="1146">
        <v>42612</v>
      </c>
      <c r="C1673" s="301">
        <v>15.09</v>
      </c>
      <c r="D1673" s="301">
        <v>15.49</v>
      </c>
      <c r="E1673" s="1147">
        <f t="shared" si="29"/>
        <v>15.29</v>
      </c>
      <c r="I1673" s="4916"/>
    </row>
    <row r="1674" spans="2:9">
      <c r="B1674" s="1157">
        <v>42613</v>
      </c>
      <c r="C1674" s="3235">
        <v>15.01</v>
      </c>
      <c r="D1674" s="3235">
        <v>15.41</v>
      </c>
      <c r="E1674" s="3236">
        <f t="shared" si="29"/>
        <v>15.21</v>
      </c>
      <c r="I1674" s="4916"/>
    </row>
    <row r="1675" spans="2:9">
      <c r="B1675" s="1146">
        <v>42614</v>
      </c>
      <c r="C1675" s="301">
        <v>14.88</v>
      </c>
      <c r="D1675" s="301">
        <v>15.28</v>
      </c>
      <c r="E1675" s="1147">
        <f t="shared" si="29"/>
        <v>15.08</v>
      </c>
      <c r="I1675" s="4916"/>
    </row>
    <row r="1676" spans="2:9">
      <c r="B1676" s="1146">
        <v>42615</v>
      </c>
      <c r="C1676" s="301">
        <v>14.99</v>
      </c>
      <c r="D1676" s="301">
        <v>15.39</v>
      </c>
      <c r="E1676" s="1147">
        <f t="shared" si="29"/>
        <v>15.190000000000001</v>
      </c>
      <c r="I1676" s="4916"/>
    </row>
    <row r="1677" spans="2:9">
      <c r="B1677" s="1146">
        <v>42618</v>
      </c>
      <c r="C1677" s="301">
        <v>14.98</v>
      </c>
      <c r="D1677" s="301">
        <v>15.38</v>
      </c>
      <c r="E1677" s="1147">
        <f t="shared" si="29"/>
        <v>15.18</v>
      </c>
      <c r="I1677" s="4916"/>
    </row>
    <row r="1678" spans="2:9">
      <c r="B1678" s="1146">
        <v>42619</v>
      </c>
      <c r="C1678" s="301">
        <v>14.96</v>
      </c>
      <c r="D1678" s="301">
        <v>15.36</v>
      </c>
      <c r="E1678" s="1147">
        <f t="shared" si="29"/>
        <v>15.16</v>
      </c>
      <c r="I1678" s="4916"/>
    </row>
    <row r="1679" spans="2:9">
      <c r="B1679" s="1146">
        <v>42620</v>
      </c>
      <c r="C1679" s="301">
        <v>14.9</v>
      </c>
      <c r="D1679" s="301">
        <v>15.3</v>
      </c>
      <c r="E1679" s="1147">
        <f t="shared" si="29"/>
        <v>15.100000000000001</v>
      </c>
      <c r="I1679" s="4916"/>
    </row>
    <row r="1680" spans="2:9">
      <c r="B1680" s="1146">
        <v>42621</v>
      </c>
      <c r="C1680" s="301">
        <v>14.98</v>
      </c>
      <c r="D1680" s="301">
        <v>15.38</v>
      </c>
      <c r="E1680" s="1147">
        <f t="shared" si="29"/>
        <v>15.18</v>
      </c>
      <c r="I1680" s="4916"/>
    </row>
    <row r="1681" spans="2:9">
      <c r="B1681" s="1146">
        <v>42622</v>
      </c>
      <c r="C1681" s="301">
        <v>14.98</v>
      </c>
      <c r="D1681" s="301">
        <v>15.38</v>
      </c>
      <c r="E1681" s="1147">
        <f t="shared" si="29"/>
        <v>15.18</v>
      </c>
      <c r="I1681" s="4916"/>
    </row>
    <row r="1682" spans="2:9">
      <c r="B1682" s="1146">
        <v>42625</v>
      </c>
      <c r="C1682" s="301">
        <v>15.01</v>
      </c>
      <c r="D1682" s="301">
        <v>15.51</v>
      </c>
      <c r="E1682" s="1147">
        <f t="shared" si="29"/>
        <v>15.26</v>
      </c>
      <c r="I1682" s="4916"/>
    </row>
    <row r="1683" spans="2:9">
      <c r="B1683" s="1146">
        <v>42626</v>
      </c>
      <c r="C1683" s="301">
        <v>14.97</v>
      </c>
      <c r="D1683" s="301">
        <v>15.37</v>
      </c>
      <c r="E1683" s="1147">
        <f t="shared" si="29"/>
        <v>15.17</v>
      </c>
      <c r="I1683" s="4916"/>
    </row>
    <row r="1684" spans="2:9">
      <c r="B1684" s="1146">
        <v>42627</v>
      </c>
      <c r="C1684" s="301">
        <v>15.01</v>
      </c>
      <c r="D1684" s="301">
        <v>15.51</v>
      </c>
      <c r="E1684" s="1147">
        <f t="shared" si="29"/>
        <v>15.26</v>
      </c>
      <c r="I1684" s="4916"/>
    </row>
    <row r="1685" spans="2:9">
      <c r="B1685" s="1146">
        <v>42628</v>
      </c>
      <c r="C1685" s="301">
        <v>15.02</v>
      </c>
      <c r="D1685" s="301">
        <v>15.52</v>
      </c>
      <c r="E1685" s="1147">
        <f t="shared" si="29"/>
        <v>15.27</v>
      </c>
      <c r="I1685" s="4916"/>
    </row>
    <row r="1686" spans="2:9">
      <c r="B1686" s="1146">
        <v>42629</v>
      </c>
      <c r="C1686" s="301">
        <v>15.1</v>
      </c>
      <c r="D1686" s="301">
        <v>15.6</v>
      </c>
      <c r="E1686" s="1147">
        <f t="shared" si="29"/>
        <v>15.35</v>
      </c>
      <c r="I1686" s="4916"/>
    </row>
    <row r="1687" spans="2:9">
      <c r="B1687" s="1146">
        <v>42632</v>
      </c>
      <c r="C1687" s="301">
        <v>15.2</v>
      </c>
      <c r="D1687" s="301">
        <v>15.6</v>
      </c>
      <c r="E1687" s="1147">
        <f t="shared" si="29"/>
        <v>15.399999999999999</v>
      </c>
      <c r="I1687" s="4916"/>
    </row>
    <row r="1688" spans="2:9">
      <c r="B1688" s="1146">
        <v>42633</v>
      </c>
      <c r="C1688" s="301">
        <v>15.36</v>
      </c>
      <c r="D1688" s="301">
        <v>15.76</v>
      </c>
      <c r="E1688" s="1147">
        <f t="shared" si="29"/>
        <v>15.559999999999999</v>
      </c>
      <c r="I1688" s="4916"/>
    </row>
    <row r="1689" spans="2:9">
      <c r="B1689" s="1146">
        <v>42634</v>
      </c>
      <c r="C1689" s="301">
        <v>15.28</v>
      </c>
      <c r="D1689" s="301">
        <v>15.68</v>
      </c>
      <c r="E1689" s="1147">
        <f t="shared" si="29"/>
        <v>15.48</v>
      </c>
      <c r="I1689" s="4916"/>
    </row>
    <row r="1690" spans="2:9">
      <c r="B1690" s="1146">
        <v>42635</v>
      </c>
      <c r="C1690" s="301">
        <v>15.3</v>
      </c>
      <c r="D1690" s="301">
        <v>15.7</v>
      </c>
      <c r="E1690" s="1147">
        <f t="shared" si="29"/>
        <v>15.5</v>
      </c>
      <c r="I1690" s="4916"/>
    </row>
    <row r="1691" spans="2:9">
      <c r="B1691" s="1146">
        <v>42636</v>
      </c>
      <c r="C1691" s="301">
        <v>15.32</v>
      </c>
      <c r="D1691" s="301">
        <v>15.72</v>
      </c>
      <c r="E1691" s="1147">
        <f t="shared" si="29"/>
        <v>15.52</v>
      </c>
      <c r="I1691" s="4916"/>
    </row>
    <row r="1692" spans="2:9">
      <c r="B1692" s="1146">
        <v>42639</v>
      </c>
      <c r="C1692" s="301">
        <v>15.4</v>
      </c>
      <c r="D1692" s="301">
        <v>15.8</v>
      </c>
      <c r="E1692" s="1147">
        <f t="shared" si="29"/>
        <v>15.600000000000001</v>
      </c>
      <c r="I1692" s="4916"/>
    </row>
    <row r="1693" spans="2:9">
      <c r="B1693" s="1146">
        <v>42640</v>
      </c>
      <c r="C1693" s="301">
        <v>15.38</v>
      </c>
      <c r="D1693" s="301">
        <v>15.78</v>
      </c>
      <c r="E1693" s="1147">
        <f t="shared" si="29"/>
        <v>15.58</v>
      </c>
      <c r="I1693" s="4916"/>
    </row>
    <row r="1694" spans="2:9">
      <c r="B1694" s="1146">
        <v>42641</v>
      </c>
      <c r="C1694" s="301">
        <v>15.36</v>
      </c>
      <c r="D1694" s="301">
        <v>15.76</v>
      </c>
      <c r="E1694" s="1147">
        <f t="shared" si="29"/>
        <v>15.559999999999999</v>
      </c>
      <c r="I1694" s="4916"/>
    </row>
    <row r="1695" spans="2:9">
      <c r="B1695" s="1146">
        <v>42642</v>
      </c>
      <c r="C1695" s="301">
        <v>15.34</v>
      </c>
      <c r="D1695" s="301">
        <v>15.74</v>
      </c>
      <c r="E1695" s="1147">
        <f t="shared" si="29"/>
        <v>15.54</v>
      </c>
      <c r="I1695" s="4916"/>
    </row>
    <row r="1696" spans="2:9">
      <c r="B1696" s="1157">
        <v>42643</v>
      </c>
      <c r="C1696" s="3235">
        <v>15.31</v>
      </c>
      <c r="D1696" s="3235">
        <v>15.71</v>
      </c>
      <c r="E1696" s="3236">
        <f t="shared" si="29"/>
        <v>15.510000000000002</v>
      </c>
      <c r="I1696" s="4916"/>
    </row>
    <row r="1697" spans="2:9">
      <c r="B1697" s="1146">
        <v>42646</v>
      </c>
      <c r="C1697" s="301">
        <v>15.26</v>
      </c>
      <c r="D1697" s="301">
        <v>15.66</v>
      </c>
      <c r="E1697" s="1147">
        <f t="shared" si="29"/>
        <v>15.46</v>
      </c>
      <c r="I1697" s="4916"/>
    </row>
    <row r="1698" spans="2:9">
      <c r="B1698" s="1146">
        <v>42647</v>
      </c>
      <c r="C1698" s="301">
        <v>15.17</v>
      </c>
      <c r="D1698" s="301">
        <v>15.57</v>
      </c>
      <c r="E1698" s="1147">
        <f t="shared" si="29"/>
        <v>15.370000000000001</v>
      </c>
      <c r="I1698" s="4916"/>
    </row>
    <row r="1699" spans="2:9">
      <c r="B1699" s="1146">
        <v>42648</v>
      </c>
      <c r="C1699" s="301">
        <v>15.2</v>
      </c>
      <c r="D1699" s="301">
        <v>15.6</v>
      </c>
      <c r="E1699" s="1147">
        <f t="shared" si="29"/>
        <v>15.399999999999999</v>
      </c>
      <c r="I1699" s="4916"/>
    </row>
    <row r="1700" spans="2:9">
      <c r="B1700" s="1146">
        <v>42649</v>
      </c>
      <c r="C1700" s="301">
        <v>15.17</v>
      </c>
      <c r="D1700" s="301">
        <v>15.57</v>
      </c>
      <c r="E1700" s="1147">
        <f t="shared" si="29"/>
        <v>15.370000000000001</v>
      </c>
      <c r="I1700" s="4916"/>
    </row>
    <row r="1701" spans="2:9">
      <c r="B1701" s="1146">
        <v>42650</v>
      </c>
      <c r="C1701" s="301">
        <v>15.15</v>
      </c>
      <c r="D1701" s="301">
        <v>15.55</v>
      </c>
      <c r="E1701" s="1147">
        <f t="shared" si="29"/>
        <v>15.350000000000001</v>
      </c>
      <c r="I1701" s="4916"/>
    </row>
    <row r="1702" spans="2:9">
      <c r="B1702" s="1146">
        <v>42654</v>
      </c>
      <c r="C1702" s="301">
        <v>15.19</v>
      </c>
      <c r="D1702" s="301">
        <v>15.59</v>
      </c>
      <c r="E1702" s="1147">
        <f t="shared" si="29"/>
        <v>15.39</v>
      </c>
      <c r="I1702" s="4916"/>
    </row>
    <row r="1703" spans="2:9">
      <c r="B1703" s="1146">
        <v>42655</v>
      </c>
      <c r="C1703" s="301">
        <v>15.13</v>
      </c>
      <c r="D1703" s="301">
        <v>15.53</v>
      </c>
      <c r="E1703" s="1147">
        <f t="shared" si="29"/>
        <v>15.33</v>
      </c>
      <c r="I1703" s="4916"/>
    </row>
    <row r="1704" spans="2:9">
      <c r="B1704" s="1146">
        <v>42656</v>
      </c>
      <c r="C1704" s="301">
        <v>15.15</v>
      </c>
      <c r="D1704" s="301">
        <v>15.55</v>
      </c>
      <c r="E1704" s="1147">
        <f t="shared" si="29"/>
        <v>15.350000000000001</v>
      </c>
      <c r="I1704" s="4916"/>
    </row>
    <row r="1705" spans="2:9">
      <c r="B1705" s="1146">
        <v>42657</v>
      </c>
      <c r="C1705" s="301">
        <v>15.2</v>
      </c>
      <c r="D1705" s="301">
        <v>15.7</v>
      </c>
      <c r="E1705" s="1147">
        <f t="shared" si="29"/>
        <v>15.45</v>
      </c>
      <c r="I1705" s="4916"/>
    </row>
    <row r="1706" spans="2:9">
      <c r="B1706" s="1146">
        <v>42660</v>
      </c>
      <c r="C1706" s="301">
        <v>15.27</v>
      </c>
      <c r="D1706" s="301">
        <v>15.67</v>
      </c>
      <c r="E1706" s="1147">
        <f t="shared" si="29"/>
        <v>15.469999999999999</v>
      </c>
      <c r="I1706" s="4916"/>
    </row>
    <row r="1707" spans="2:9">
      <c r="B1707" s="1146">
        <v>42661</v>
      </c>
      <c r="C1707" s="301">
        <v>15.24</v>
      </c>
      <c r="D1707" s="301">
        <v>15.64</v>
      </c>
      <c r="E1707" s="1147">
        <f t="shared" si="29"/>
        <v>15.440000000000001</v>
      </c>
      <c r="I1707" s="4916"/>
    </row>
    <row r="1708" spans="2:9">
      <c r="B1708" s="1146">
        <v>42662</v>
      </c>
      <c r="C1708" s="301">
        <v>15.23</v>
      </c>
      <c r="D1708" s="301">
        <v>15.63</v>
      </c>
      <c r="E1708" s="1147">
        <f t="shared" si="29"/>
        <v>15.43</v>
      </c>
      <c r="I1708" s="4916"/>
    </row>
    <row r="1709" spans="2:9">
      <c r="B1709" s="1146">
        <v>42663</v>
      </c>
      <c r="C1709" s="301">
        <v>15.18</v>
      </c>
      <c r="D1709" s="301">
        <v>15.58</v>
      </c>
      <c r="E1709" s="1147">
        <f t="shared" si="29"/>
        <v>15.379999999999999</v>
      </c>
      <c r="I1709" s="4916"/>
    </row>
    <row r="1710" spans="2:9">
      <c r="B1710" s="1146">
        <v>42664</v>
      </c>
      <c r="C1710" s="301">
        <v>15.16</v>
      </c>
      <c r="D1710" s="301">
        <v>15.56</v>
      </c>
      <c r="E1710" s="1147">
        <f t="shared" si="29"/>
        <v>15.36</v>
      </c>
      <c r="I1710" s="4916"/>
    </row>
    <row r="1711" spans="2:9">
      <c r="B1711" s="1146">
        <v>42667</v>
      </c>
      <c r="C1711" s="301">
        <v>15.22</v>
      </c>
      <c r="D1711" s="301">
        <v>15.62</v>
      </c>
      <c r="E1711" s="1147">
        <f t="shared" si="29"/>
        <v>15.42</v>
      </c>
      <c r="I1711" s="4916"/>
    </row>
    <row r="1712" spans="2:9">
      <c r="B1712" s="1146">
        <v>42668</v>
      </c>
      <c r="C1712" s="301">
        <v>15.21</v>
      </c>
      <c r="D1712" s="301">
        <v>15.61</v>
      </c>
      <c r="E1712" s="1147">
        <f t="shared" si="29"/>
        <v>15.41</v>
      </c>
      <c r="I1712" s="4916"/>
    </row>
    <row r="1713" spans="2:9">
      <c r="B1713" s="1146">
        <v>42669</v>
      </c>
      <c r="C1713" s="301">
        <v>15.18</v>
      </c>
      <c r="D1713" s="301">
        <v>15.58</v>
      </c>
      <c r="E1713" s="1147">
        <f t="shared" si="29"/>
        <v>15.379999999999999</v>
      </c>
      <c r="I1713" s="4916"/>
    </row>
    <row r="1714" spans="2:9">
      <c r="B1714" s="1146">
        <v>42670</v>
      </c>
      <c r="C1714" s="301">
        <v>15.1</v>
      </c>
      <c r="D1714" s="301">
        <v>15.5</v>
      </c>
      <c r="E1714" s="1147">
        <f t="shared" si="29"/>
        <v>15.3</v>
      </c>
      <c r="I1714" s="4916"/>
    </row>
    <row r="1715" spans="2:9">
      <c r="B1715" s="1146">
        <v>42671</v>
      </c>
      <c r="C1715" s="301">
        <v>15.17</v>
      </c>
      <c r="D1715" s="301">
        <v>15.57</v>
      </c>
      <c r="E1715" s="1147">
        <f t="shared" si="29"/>
        <v>15.370000000000001</v>
      </c>
      <c r="I1715" s="4916"/>
    </row>
    <row r="1716" spans="2:9">
      <c r="B1716" s="1157">
        <v>42674</v>
      </c>
      <c r="C1716" s="3235">
        <v>15.16</v>
      </c>
      <c r="D1716" s="3235">
        <v>15.56</v>
      </c>
      <c r="E1716" s="3236">
        <f t="shared" si="29"/>
        <v>15.36</v>
      </c>
      <c r="I1716" s="4916"/>
    </row>
    <row r="1717" spans="2:9">
      <c r="B1717" s="1146">
        <v>42675</v>
      </c>
      <c r="C1717" s="301">
        <v>15.03</v>
      </c>
      <c r="D1717" s="301">
        <v>15.43</v>
      </c>
      <c r="E1717" s="1147">
        <f t="shared" si="29"/>
        <v>15.23</v>
      </c>
      <c r="I1717" s="4916"/>
    </row>
    <row r="1718" spans="2:9">
      <c r="B1718" s="1146">
        <v>42676</v>
      </c>
      <c r="C1718" s="301">
        <v>15</v>
      </c>
      <c r="D1718" s="301">
        <v>15.4</v>
      </c>
      <c r="E1718" s="1147">
        <f t="shared" si="29"/>
        <v>15.2</v>
      </c>
      <c r="I1718" s="4916"/>
    </row>
    <row r="1719" spans="2:9">
      <c r="B1719" s="1146">
        <v>42677</v>
      </c>
      <c r="C1719" s="301">
        <v>14.97</v>
      </c>
      <c r="D1719" s="301">
        <v>15.37</v>
      </c>
      <c r="E1719" s="1147">
        <f t="shared" si="29"/>
        <v>15.17</v>
      </c>
      <c r="I1719" s="4916"/>
    </row>
    <row r="1720" spans="2:9">
      <c r="B1720" s="1146">
        <v>42678</v>
      </c>
      <c r="C1720" s="301">
        <v>15.02</v>
      </c>
      <c r="D1720" s="301">
        <v>15.42</v>
      </c>
      <c r="E1720" s="1147">
        <f t="shared" si="29"/>
        <v>15.219999999999999</v>
      </c>
      <c r="I1720" s="4916"/>
    </row>
    <row r="1721" spans="2:9">
      <c r="B1721" s="1146">
        <v>42681</v>
      </c>
      <c r="C1721" s="301">
        <v>15.07</v>
      </c>
      <c r="D1721" s="301">
        <v>15.47</v>
      </c>
      <c r="E1721" s="1147">
        <f t="shared" si="29"/>
        <v>15.27</v>
      </c>
      <c r="I1721" s="4916"/>
    </row>
    <row r="1722" spans="2:9">
      <c r="B1722" s="1146">
        <v>42682</v>
      </c>
      <c r="C1722" s="301">
        <v>15.02</v>
      </c>
      <c r="D1722" s="301">
        <v>15.42</v>
      </c>
      <c r="E1722" s="1147">
        <f t="shared" si="29"/>
        <v>15.219999999999999</v>
      </c>
      <c r="I1722" s="4916"/>
    </row>
    <row r="1723" spans="2:9">
      <c r="B1723" s="1146">
        <v>42683</v>
      </c>
      <c r="C1723" s="301">
        <v>14.98</v>
      </c>
      <c r="D1723" s="301">
        <v>15.38</v>
      </c>
      <c r="E1723" s="1147">
        <f t="shared" si="29"/>
        <v>15.18</v>
      </c>
      <c r="I1723" s="4916"/>
    </row>
    <row r="1724" spans="2:9">
      <c r="B1724" s="1146">
        <v>42684</v>
      </c>
      <c r="C1724" s="301">
        <v>14.95</v>
      </c>
      <c r="D1724" s="301">
        <v>15.35</v>
      </c>
      <c r="E1724" s="1147">
        <f t="shared" si="29"/>
        <v>15.149999999999999</v>
      </c>
      <c r="I1724" s="4916"/>
    </row>
    <row r="1725" spans="2:9">
      <c r="B1725" s="1146">
        <v>42685</v>
      </c>
      <c r="C1725" s="301">
        <v>15.05</v>
      </c>
      <c r="D1725" s="301">
        <v>15.45</v>
      </c>
      <c r="E1725" s="1147">
        <f t="shared" si="29"/>
        <v>15.25</v>
      </c>
      <c r="I1725" s="4916"/>
    </row>
    <row r="1726" spans="2:9">
      <c r="B1726" s="1146">
        <v>42688</v>
      </c>
      <c r="C1726" s="301">
        <v>15.5</v>
      </c>
      <c r="D1726" s="301">
        <v>15.9</v>
      </c>
      <c r="E1726" s="1147">
        <f t="shared" si="29"/>
        <v>15.7</v>
      </c>
      <c r="I1726" s="4916"/>
    </row>
    <row r="1727" spans="2:9">
      <c r="B1727" s="1146">
        <v>42689</v>
      </c>
      <c r="C1727" s="301">
        <v>15.45</v>
      </c>
      <c r="D1727" s="301">
        <v>15.95</v>
      </c>
      <c r="E1727" s="1147">
        <f t="shared" si="29"/>
        <v>15.7</v>
      </c>
      <c r="I1727" s="4916"/>
    </row>
    <row r="1728" spans="2:9">
      <c r="B1728" s="1146">
        <v>42690</v>
      </c>
      <c r="C1728" s="301">
        <v>15.4</v>
      </c>
      <c r="D1728" s="301">
        <v>15.8</v>
      </c>
      <c r="E1728" s="1147">
        <f t="shared" si="29"/>
        <v>15.600000000000001</v>
      </c>
      <c r="I1728" s="4916"/>
    </row>
    <row r="1729" spans="2:9">
      <c r="B1729" s="1146">
        <v>42691</v>
      </c>
      <c r="C1729" s="301">
        <v>15.4</v>
      </c>
      <c r="D1729" s="301">
        <v>15.8</v>
      </c>
      <c r="E1729" s="1147">
        <f t="shared" si="29"/>
        <v>15.600000000000001</v>
      </c>
      <c r="I1729" s="4916"/>
    </row>
    <row r="1730" spans="2:9">
      <c r="B1730" s="1146">
        <v>42692</v>
      </c>
      <c r="C1730" s="301">
        <v>15.45</v>
      </c>
      <c r="D1730" s="301">
        <v>15.85</v>
      </c>
      <c r="E1730" s="1147">
        <f t="shared" si="29"/>
        <v>15.649999999999999</v>
      </c>
      <c r="I1730" s="4916"/>
    </row>
    <row r="1731" spans="2:9">
      <c r="B1731" s="1146">
        <v>42695</v>
      </c>
      <c r="C1731" s="301">
        <v>15.42</v>
      </c>
      <c r="D1731" s="301">
        <v>15.82</v>
      </c>
      <c r="E1731" s="1147">
        <f t="shared" si="29"/>
        <v>15.620000000000001</v>
      </c>
      <c r="I1731" s="4916"/>
    </row>
    <row r="1732" spans="2:9">
      <c r="B1732" s="1146">
        <v>42696</v>
      </c>
      <c r="C1732" s="301">
        <v>15.42</v>
      </c>
      <c r="D1732" s="301">
        <v>15.82</v>
      </c>
      <c r="E1732" s="1147">
        <f t="shared" si="29"/>
        <v>15.620000000000001</v>
      </c>
      <c r="I1732" s="4916"/>
    </row>
    <row r="1733" spans="2:9">
      <c r="B1733" s="1146">
        <v>42697</v>
      </c>
      <c r="C1733" s="301">
        <v>15.55</v>
      </c>
      <c r="D1733" s="301">
        <v>15.95</v>
      </c>
      <c r="E1733" s="1147">
        <f t="shared" si="29"/>
        <v>15.75</v>
      </c>
      <c r="I1733" s="4916"/>
    </row>
    <row r="1734" spans="2:9">
      <c r="B1734" s="1146">
        <v>42698</v>
      </c>
      <c r="C1734" s="301">
        <v>15.63</v>
      </c>
      <c r="D1734" s="301">
        <v>16.03</v>
      </c>
      <c r="E1734" s="1147">
        <f t="shared" si="29"/>
        <v>15.830000000000002</v>
      </c>
      <c r="I1734" s="4916"/>
    </row>
    <row r="1735" spans="2:9">
      <c r="B1735" s="1146">
        <v>42699</v>
      </c>
      <c r="C1735" s="301">
        <v>15.69</v>
      </c>
      <c r="D1735" s="301">
        <v>16.09</v>
      </c>
      <c r="E1735" s="1147">
        <f t="shared" si="29"/>
        <v>15.89</v>
      </c>
      <c r="I1735" s="4916"/>
    </row>
    <row r="1736" spans="2:9">
      <c r="B1736" s="1146">
        <v>42703</v>
      </c>
      <c r="C1736" s="301">
        <v>15.7</v>
      </c>
      <c r="D1736" s="301">
        <v>16.100000000000001</v>
      </c>
      <c r="E1736" s="1147">
        <f t="shared" si="29"/>
        <v>15.9</v>
      </c>
      <c r="I1736" s="4916"/>
    </row>
    <row r="1737" spans="2:9">
      <c r="B1737" s="1157">
        <v>42704</v>
      </c>
      <c r="C1737" s="3235">
        <v>15.75</v>
      </c>
      <c r="D1737" s="3235">
        <v>16.149999999999999</v>
      </c>
      <c r="E1737" s="3236">
        <f t="shared" si="29"/>
        <v>15.95</v>
      </c>
      <c r="I1737" s="4916"/>
    </row>
    <row r="1738" spans="2:9">
      <c r="B1738" s="1146">
        <v>42705</v>
      </c>
      <c r="C1738" s="301">
        <v>15.85</v>
      </c>
      <c r="D1738" s="301">
        <v>16.25</v>
      </c>
      <c r="E1738" s="1147">
        <f t="shared" si="29"/>
        <v>16.05</v>
      </c>
      <c r="I1738" s="4916"/>
    </row>
    <row r="1739" spans="2:9">
      <c r="B1739" s="1146">
        <v>42706</v>
      </c>
      <c r="C1739" s="301">
        <v>15.95</v>
      </c>
      <c r="D1739" s="301">
        <v>16.350000000000001</v>
      </c>
      <c r="E1739" s="1147">
        <f t="shared" si="29"/>
        <v>16.149999999999999</v>
      </c>
      <c r="I1739" s="4916"/>
    </row>
    <row r="1740" spans="2:9">
      <c r="B1740" s="1146">
        <v>42709</v>
      </c>
      <c r="C1740" s="301">
        <v>15.88</v>
      </c>
      <c r="D1740" s="301">
        <v>16.28</v>
      </c>
      <c r="E1740" s="1147">
        <f t="shared" si="29"/>
        <v>16.080000000000002</v>
      </c>
      <c r="I1740" s="4916"/>
    </row>
    <row r="1741" spans="2:9">
      <c r="B1741" s="1146">
        <v>42710</v>
      </c>
      <c r="C1741" s="301">
        <v>15.68</v>
      </c>
      <c r="D1741" s="301">
        <v>16.18</v>
      </c>
      <c r="E1741" s="1147">
        <f t="shared" si="29"/>
        <v>15.93</v>
      </c>
      <c r="I1741" s="4916"/>
    </row>
    <row r="1742" spans="2:9">
      <c r="B1742" s="1146">
        <v>42711</v>
      </c>
      <c r="C1742" s="301">
        <v>15.9</v>
      </c>
      <c r="D1742" s="301">
        <v>16.3</v>
      </c>
      <c r="E1742" s="1147">
        <f t="shared" si="29"/>
        <v>16.100000000000001</v>
      </c>
      <c r="I1742" s="4916"/>
    </row>
    <row r="1743" spans="2:9">
      <c r="B1743" s="1146">
        <v>42716</v>
      </c>
      <c r="C1743" s="301">
        <v>15.94</v>
      </c>
      <c r="D1743" s="301">
        <v>16.34</v>
      </c>
      <c r="E1743" s="1147">
        <f t="shared" si="29"/>
        <v>16.14</v>
      </c>
      <c r="I1743" s="4916"/>
    </row>
    <row r="1744" spans="2:9">
      <c r="B1744" s="1146">
        <v>42717</v>
      </c>
      <c r="C1744" s="301">
        <v>15.96</v>
      </c>
      <c r="D1744" s="301">
        <v>16.36</v>
      </c>
      <c r="E1744" s="1147">
        <f t="shared" si="29"/>
        <v>16.16</v>
      </c>
      <c r="I1744" s="4916"/>
    </row>
    <row r="1745" spans="2:9">
      <c r="B1745" s="1146">
        <v>42718</v>
      </c>
      <c r="C1745" s="301">
        <v>16.03</v>
      </c>
      <c r="D1745" s="301">
        <v>16.43</v>
      </c>
      <c r="E1745" s="1147">
        <f t="shared" si="29"/>
        <v>16.23</v>
      </c>
      <c r="I1745" s="4916"/>
    </row>
    <row r="1746" spans="2:9">
      <c r="B1746" s="1146">
        <v>42719</v>
      </c>
      <c r="C1746" s="301">
        <v>16.260000000000002</v>
      </c>
      <c r="D1746" s="301">
        <v>16.66</v>
      </c>
      <c r="E1746" s="1147">
        <f t="shared" si="29"/>
        <v>16.46</v>
      </c>
      <c r="I1746" s="4916"/>
    </row>
    <row r="1747" spans="2:9">
      <c r="B1747" s="1146">
        <v>42720</v>
      </c>
      <c r="C1747" s="301">
        <v>16.29</v>
      </c>
      <c r="D1747" s="301">
        <v>16.690000000000001</v>
      </c>
      <c r="E1747" s="1147">
        <f t="shared" si="29"/>
        <v>16.490000000000002</v>
      </c>
      <c r="I1747" s="4916"/>
    </row>
    <row r="1748" spans="2:9">
      <c r="B1748" s="1146">
        <v>42723</v>
      </c>
      <c r="C1748" s="301">
        <v>16.34</v>
      </c>
      <c r="D1748" s="301">
        <v>16.739999999999998</v>
      </c>
      <c r="E1748" s="1147">
        <f t="shared" si="29"/>
        <v>16.54</v>
      </c>
      <c r="I1748" s="4916"/>
    </row>
    <row r="1749" spans="2:9">
      <c r="B1749" s="1146">
        <v>42724</v>
      </c>
      <c r="C1749" s="301">
        <v>16.18</v>
      </c>
      <c r="D1749" s="301">
        <v>16.579999999999998</v>
      </c>
      <c r="E1749" s="1147">
        <f t="shared" si="29"/>
        <v>16.38</v>
      </c>
      <c r="I1749" s="4916"/>
    </row>
    <row r="1750" spans="2:9">
      <c r="B1750" s="1146">
        <v>42725</v>
      </c>
      <c r="C1750" s="301">
        <v>16.18</v>
      </c>
      <c r="D1750" s="301">
        <v>16.579999999999998</v>
      </c>
      <c r="E1750" s="1147">
        <f t="shared" si="29"/>
        <v>16.38</v>
      </c>
      <c r="I1750" s="4916"/>
    </row>
    <row r="1751" spans="2:9">
      <c r="B1751" s="1146">
        <v>42726</v>
      </c>
      <c r="C1751" s="301">
        <v>16.239999999999998</v>
      </c>
      <c r="D1751" s="301">
        <v>16.64</v>
      </c>
      <c r="E1751" s="1147">
        <f t="shared" si="29"/>
        <v>16.439999999999998</v>
      </c>
      <c r="I1751" s="4916"/>
    </row>
    <row r="1752" spans="2:9">
      <c r="B1752" s="1146">
        <v>42727</v>
      </c>
      <c r="C1752" s="301">
        <v>16.260000000000002</v>
      </c>
      <c r="D1752" s="301">
        <v>16.66</v>
      </c>
      <c r="E1752" s="1147">
        <f t="shared" si="29"/>
        <v>16.46</v>
      </c>
      <c r="I1752" s="4916"/>
    </row>
    <row r="1753" spans="2:9">
      <c r="B1753" s="1146">
        <v>42730</v>
      </c>
      <c r="C1753" s="301">
        <v>16.45</v>
      </c>
      <c r="D1753" s="301">
        <v>16.850000000000001</v>
      </c>
      <c r="E1753" s="1147">
        <f t="shared" si="29"/>
        <v>16.649999999999999</v>
      </c>
      <c r="I1753" s="4916"/>
    </row>
    <row r="1754" spans="2:9">
      <c r="B1754" s="1146">
        <v>42731</v>
      </c>
      <c r="C1754" s="301">
        <v>16.37</v>
      </c>
      <c r="D1754" s="301">
        <v>16.77</v>
      </c>
      <c r="E1754" s="1147">
        <f t="shared" si="29"/>
        <v>16.57</v>
      </c>
      <c r="I1754" s="4916"/>
    </row>
    <row r="1755" spans="2:9">
      <c r="B1755" s="1146">
        <v>42732</v>
      </c>
      <c r="C1755" s="301">
        <v>16.399999999999999</v>
      </c>
      <c r="D1755" s="301">
        <v>16.8</v>
      </c>
      <c r="E1755" s="1147">
        <f t="shared" si="29"/>
        <v>16.600000000000001</v>
      </c>
      <c r="I1755" s="4916"/>
    </row>
    <row r="1756" spans="2:9">
      <c r="B1756" s="1146">
        <v>42733</v>
      </c>
      <c r="C1756" s="301">
        <v>16.55</v>
      </c>
      <c r="D1756" s="301">
        <v>16.95</v>
      </c>
      <c r="E1756" s="1147">
        <f t="shared" si="29"/>
        <v>16.75</v>
      </c>
      <c r="I1756" s="4916"/>
    </row>
    <row r="1757" spans="2:9" ht="13.15" thickBot="1">
      <c r="B1757" s="1164">
        <v>42734</v>
      </c>
      <c r="C1757" s="1165">
        <v>16.47</v>
      </c>
      <c r="D1757" s="1165">
        <v>16.87</v>
      </c>
      <c r="E1757" s="1385">
        <f t="shared" si="29"/>
        <v>16.670000000000002</v>
      </c>
      <c r="I1757" s="4916"/>
    </row>
    <row r="1758" spans="2:9">
      <c r="B1758" s="1144">
        <v>42737</v>
      </c>
      <c r="C1758" s="302">
        <v>16.59</v>
      </c>
      <c r="D1758" s="302">
        <v>16.989999999999998</v>
      </c>
      <c r="E1758" s="1145">
        <f t="shared" si="29"/>
        <v>16.79</v>
      </c>
      <c r="I1758" s="4916"/>
    </row>
    <row r="1759" spans="2:9">
      <c r="B1759" s="1144">
        <v>42738</v>
      </c>
      <c r="C1759" s="302">
        <v>16.71</v>
      </c>
      <c r="D1759" s="302">
        <v>17.11</v>
      </c>
      <c r="E1759" s="1145">
        <f t="shared" si="29"/>
        <v>16.91</v>
      </c>
      <c r="I1759" s="4916"/>
    </row>
    <row r="1760" spans="2:9">
      <c r="B1760" s="1144">
        <v>42739</v>
      </c>
      <c r="C1760" s="302">
        <v>16.559999999999999</v>
      </c>
      <c r="D1760" s="302">
        <v>16.690000000000001</v>
      </c>
      <c r="E1760" s="1145">
        <f t="shared" si="29"/>
        <v>16.625</v>
      </c>
      <c r="I1760" s="4916"/>
    </row>
    <row r="1761" spans="2:9">
      <c r="B1761" s="1144">
        <v>42740</v>
      </c>
      <c r="C1761" s="302">
        <v>16.47</v>
      </c>
      <c r="D1761" s="302">
        <v>16.87</v>
      </c>
      <c r="E1761" s="1145">
        <f t="shared" si="29"/>
        <v>16.670000000000002</v>
      </c>
      <c r="I1761" s="4916"/>
    </row>
    <row r="1762" spans="2:9">
      <c r="B1762" s="1144">
        <v>42741</v>
      </c>
      <c r="C1762" s="302">
        <v>16.46</v>
      </c>
      <c r="D1762" s="302">
        <v>16.86</v>
      </c>
      <c r="E1762" s="1145">
        <f t="shared" si="29"/>
        <v>16.66</v>
      </c>
      <c r="I1762" s="4916"/>
    </row>
    <row r="1763" spans="2:9">
      <c r="B1763" s="1144">
        <v>42744</v>
      </c>
      <c r="C1763" s="302">
        <v>16.48</v>
      </c>
      <c r="D1763" s="302">
        <v>16.88</v>
      </c>
      <c r="E1763" s="1145">
        <f t="shared" si="29"/>
        <v>16.68</v>
      </c>
      <c r="I1763" s="4916"/>
    </row>
    <row r="1764" spans="2:9">
      <c r="B1764" s="1144">
        <v>42745</v>
      </c>
      <c r="C1764" s="302">
        <v>16.45</v>
      </c>
      <c r="D1764" s="302">
        <v>16.850000000000001</v>
      </c>
      <c r="E1764" s="1145">
        <f t="shared" si="29"/>
        <v>16.649999999999999</v>
      </c>
      <c r="I1764" s="4916"/>
    </row>
    <row r="1765" spans="2:9">
      <c r="B1765" s="1144">
        <v>42746</v>
      </c>
      <c r="C1765" s="302">
        <v>16.41</v>
      </c>
      <c r="D1765" s="302">
        <v>16.809999999999999</v>
      </c>
      <c r="E1765" s="1145">
        <f t="shared" si="29"/>
        <v>16.61</v>
      </c>
      <c r="I1765" s="4916"/>
    </row>
    <row r="1766" spans="2:9">
      <c r="B1766" s="1144">
        <v>42747</v>
      </c>
      <c r="C1766" s="302">
        <v>16.420000000000002</v>
      </c>
      <c r="D1766" s="302">
        <v>16.82</v>
      </c>
      <c r="E1766" s="1145">
        <f t="shared" si="29"/>
        <v>16.62</v>
      </c>
      <c r="I1766" s="4916"/>
    </row>
    <row r="1767" spans="2:9">
      <c r="B1767" s="1144">
        <v>42748</v>
      </c>
      <c r="C1767" s="302">
        <v>16.39</v>
      </c>
      <c r="D1767" s="302">
        <v>16.79</v>
      </c>
      <c r="E1767" s="1145">
        <f t="shared" si="29"/>
        <v>16.59</v>
      </c>
      <c r="I1767" s="4916"/>
    </row>
    <row r="1768" spans="2:9">
      <c r="B1768" s="1144">
        <v>42751</v>
      </c>
      <c r="C1768" s="302">
        <v>16.41</v>
      </c>
      <c r="D1768" s="302">
        <v>16.809999999999999</v>
      </c>
      <c r="E1768" s="1145">
        <f t="shared" si="29"/>
        <v>16.61</v>
      </c>
      <c r="I1768" s="4916"/>
    </row>
    <row r="1769" spans="2:9">
      <c r="B1769" s="1144">
        <v>42752</v>
      </c>
      <c r="C1769" s="302">
        <v>16.45</v>
      </c>
      <c r="D1769" s="302">
        <v>16.850000000000001</v>
      </c>
      <c r="E1769" s="1145">
        <f t="shared" si="29"/>
        <v>16.649999999999999</v>
      </c>
      <c r="I1769" s="4916"/>
    </row>
    <row r="1770" spans="2:9">
      <c r="B1770" s="1144">
        <v>42753</v>
      </c>
      <c r="C1770" s="302">
        <v>16.48</v>
      </c>
      <c r="D1770" s="302">
        <v>16.88</v>
      </c>
      <c r="E1770" s="1145">
        <f t="shared" si="29"/>
        <v>16.68</v>
      </c>
      <c r="I1770" s="4916"/>
    </row>
    <row r="1771" spans="2:9">
      <c r="B1771" s="1144">
        <v>42754</v>
      </c>
      <c r="C1771" s="302">
        <v>16.489999999999998</v>
      </c>
      <c r="D1771" s="302">
        <v>16.89</v>
      </c>
      <c r="E1771" s="1145">
        <f t="shared" si="29"/>
        <v>16.689999999999998</v>
      </c>
      <c r="I1771" s="4916"/>
    </row>
    <row r="1772" spans="2:9">
      <c r="B1772" s="1144">
        <v>42755</v>
      </c>
      <c r="C1772" s="302">
        <v>16.46</v>
      </c>
      <c r="D1772" s="302">
        <v>16.86</v>
      </c>
      <c r="E1772" s="1145">
        <f t="shared" si="29"/>
        <v>16.66</v>
      </c>
      <c r="I1772" s="4916"/>
    </row>
    <row r="1773" spans="2:9">
      <c r="B1773" s="1144">
        <v>42758</v>
      </c>
      <c r="C1773" s="302">
        <v>16.48</v>
      </c>
      <c r="D1773" s="302">
        <v>16.88</v>
      </c>
      <c r="E1773" s="1145">
        <f t="shared" si="29"/>
        <v>16.68</v>
      </c>
      <c r="I1773" s="4916"/>
    </row>
    <row r="1774" spans="2:9">
      <c r="B1774" s="1144">
        <v>42759</v>
      </c>
      <c r="C1774" s="302">
        <v>16.47</v>
      </c>
      <c r="D1774" s="302">
        <v>16.87</v>
      </c>
      <c r="E1774" s="1145">
        <f t="shared" si="29"/>
        <v>16.670000000000002</v>
      </c>
      <c r="I1774" s="4916"/>
    </row>
    <row r="1775" spans="2:9">
      <c r="B1775" s="1144">
        <v>42760</v>
      </c>
      <c r="C1775" s="302">
        <v>16.45</v>
      </c>
      <c r="D1775" s="302">
        <v>16.850000000000001</v>
      </c>
      <c r="E1775" s="1145">
        <f t="shared" si="29"/>
        <v>16.649999999999999</v>
      </c>
      <c r="I1775" s="4916"/>
    </row>
    <row r="1776" spans="2:9">
      <c r="B1776" s="1144">
        <v>42761</v>
      </c>
      <c r="C1776" s="302">
        <v>16.399999999999999</v>
      </c>
      <c r="D1776" s="302">
        <v>16.8</v>
      </c>
      <c r="E1776" s="1145">
        <f t="shared" si="29"/>
        <v>16.600000000000001</v>
      </c>
      <c r="I1776" s="4916"/>
    </row>
    <row r="1777" spans="2:9">
      <c r="B1777" s="1144">
        <v>42762</v>
      </c>
      <c r="C1777" s="302">
        <v>16.399999999999999</v>
      </c>
      <c r="D1777" s="302">
        <v>16.8</v>
      </c>
      <c r="E1777" s="1145">
        <f t="shared" si="29"/>
        <v>16.600000000000001</v>
      </c>
      <c r="I1777" s="4916"/>
    </row>
    <row r="1778" spans="2:9">
      <c r="B1778" s="1144">
        <v>42765</v>
      </c>
      <c r="C1778" s="302">
        <v>16.3</v>
      </c>
      <c r="D1778" s="302">
        <v>16.7</v>
      </c>
      <c r="E1778" s="1145">
        <f t="shared" si="29"/>
        <v>16.5</v>
      </c>
      <c r="I1778" s="4916"/>
    </row>
    <row r="1779" spans="2:9">
      <c r="B1779" s="1151">
        <v>42766</v>
      </c>
      <c r="C1779" s="3240">
        <v>16.239999999999998</v>
      </c>
      <c r="D1779" s="3240">
        <v>16.64</v>
      </c>
      <c r="E1779" s="3241">
        <f t="shared" si="29"/>
        <v>16.439999999999998</v>
      </c>
      <c r="I1779" s="4916"/>
    </row>
    <row r="1780" spans="2:9">
      <c r="B1780" s="1144">
        <v>42767</v>
      </c>
      <c r="C1780" s="302">
        <v>16.21</v>
      </c>
      <c r="D1780" s="302">
        <v>16.61</v>
      </c>
      <c r="E1780" s="1145">
        <f t="shared" si="29"/>
        <v>16.41</v>
      </c>
      <c r="I1780" s="4916"/>
    </row>
    <row r="1781" spans="2:9">
      <c r="B1781" s="1144">
        <v>42768</v>
      </c>
      <c r="C1781" s="302">
        <v>16.11</v>
      </c>
      <c r="D1781" s="302">
        <v>16.510000000000002</v>
      </c>
      <c r="E1781" s="1145">
        <f t="shared" si="29"/>
        <v>16.310000000000002</v>
      </c>
      <c r="I1781" s="4916"/>
    </row>
    <row r="1782" spans="2:9">
      <c r="B1782" s="1144">
        <v>42769</v>
      </c>
      <c r="C1782" s="302">
        <v>16.079999999999998</v>
      </c>
      <c r="D1782" s="302">
        <v>16.48</v>
      </c>
      <c r="E1782" s="1145">
        <f t="shared" si="29"/>
        <v>16.28</v>
      </c>
      <c r="I1782" s="4916"/>
    </row>
    <row r="1783" spans="2:9">
      <c r="B1783" s="1144">
        <v>42770</v>
      </c>
      <c r="C1783" s="302">
        <v>16.09</v>
      </c>
      <c r="D1783" s="302">
        <v>16.489999999999998</v>
      </c>
      <c r="E1783" s="1145">
        <f t="shared" si="29"/>
        <v>16.29</v>
      </c>
      <c r="I1783" s="4916"/>
    </row>
    <row r="1784" spans="2:9">
      <c r="B1784" s="1144">
        <v>42773</v>
      </c>
      <c r="C1784" s="302">
        <v>16.09</v>
      </c>
      <c r="D1784" s="302">
        <v>16.489999999999998</v>
      </c>
      <c r="E1784" s="1145">
        <f t="shared" ref="E1784:E1837" si="30">AVERAGE(C1784:D1784)</f>
        <v>16.29</v>
      </c>
      <c r="I1784" s="4916"/>
    </row>
    <row r="1785" spans="2:9">
      <c r="B1785" s="1144">
        <v>42774</v>
      </c>
      <c r="C1785" s="302">
        <v>16.079999999999998</v>
      </c>
      <c r="D1785" s="302">
        <v>16.48</v>
      </c>
      <c r="E1785" s="1145">
        <f t="shared" si="30"/>
        <v>16.28</v>
      </c>
      <c r="I1785" s="4916"/>
    </row>
    <row r="1786" spans="2:9">
      <c r="B1786" s="1144">
        <v>42775</v>
      </c>
      <c r="C1786" s="302">
        <v>16.03</v>
      </c>
      <c r="D1786" s="302">
        <v>16.43</v>
      </c>
      <c r="E1786" s="1145">
        <f t="shared" si="30"/>
        <v>16.23</v>
      </c>
      <c r="I1786" s="4916"/>
    </row>
    <row r="1787" spans="2:9">
      <c r="B1787" s="1144">
        <v>42776</v>
      </c>
      <c r="C1787" s="302">
        <v>16.03</v>
      </c>
      <c r="D1787" s="302">
        <v>16.43</v>
      </c>
      <c r="E1787" s="1145">
        <f t="shared" si="30"/>
        <v>16.23</v>
      </c>
      <c r="I1787" s="4916"/>
    </row>
    <row r="1788" spans="2:9">
      <c r="B1788" s="1144">
        <v>42779</v>
      </c>
      <c r="C1788" s="302">
        <v>16.05</v>
      </c>
      <c r="D1788" s="302">
        <v>16.45</v>
      </c>
      <c r="E1788" s="1145">
        <f t="shared" si="30"/>
        <v>16.25</v>
      </c>
      <c r="I1788" s="4916"/>
    </row>
    <row r="1789" spans="2:9">
      <c r="B1789" s="1144">
        <v>42780</v>
      </c>
      <c r="C1789" s="302">
        <v>16.100000000000001</v>
      </c>
      <c r="D1789" s="302">
        <v>16.41</v>
      </c>
      <c r="E1789" s="1145">
        <f t="shared" si="30"/>
        <v>16.255000000000003</v>
      </c>
      <c r="I1789" s="4916"/>
    </row>
    <row r="1790" spans="2:9">
      <c r="B1790" s="1144">
        <v>42781</v>
      </c>
      <c r="C1790" s="302">
        <v>15.92</v>
      </c>
      <c r="D1790" s="302">
        <v>16.32</v>
      </c>
      <c r="E1790" s="1145">
        <f t="shared" si="30"/>
        <v>16.12</v>
      </c>
      <c r="I1790" s="4916"/>
    </row>
    <row r="1791" spans="2:9">
      <c r="B1791" s="1144">
        <v>42782</v>
      </c>
      <c r="C1791" s="302">
        <v>15.98</v>
      </c>
      <c r="D1791" s="302">
        <v>16.38</v>
      </c>
      <c r="E1791" s="1145">
        <f t="shared" si="30"/>
        <v>16.18</v>
      </c>
      <c r="I1791" s="4916"/>
    </row>
    <row r="1792" spans="2:9">
      <c r="B1792" s="1144">
        <v>42783</v>
      </c>
      <c r="C1792" s="302">
        <v>16.079999999999998</v>
      </c>
      <c r="D1792" s="302">
        <v>16.48</v>
      </c>
      <c r="E1792" s="1145">
        <f t="shared" si="30"/>
        <v>16.28</v>
      </c>
      <c r="I1792" s="4916"/>
    </row>
    <row r="1793" spans="2:9">
      <c r="B1793" s="1144">
        <v>42786</v>
      </c>
      <c r="C1793" s="302">
        <v>16.09</v>
      </c>
      <c r="D1793" s="302">
        <v>16.489999999999998</v>
      </c>
      <c r="E1793" s="1145">
        <f t="shared" si="30"/>
        <v>16.29</v>
      </c>
      <c r="I1793" s="4916"/>
    </row>
    <row r="1794" spans="2:9">
      <c r="B1794" s="1144">
        <v>42787</v>
      </c>
      <c r="C1794" s="302">
        <v>16.02</v>
      </c>
      <c r="D1794" s="302">
        <v>16.420000000000002</v>
      </c>
      <c r="E1794" s="1145">
        <f t="shared" si="30"/>
        <v>16.22</v>
      </c>
      <c r="I1794" s="4916"/>
    </row>
    <row r="1795" spans="2:9">
      <c r="B1795" s="1144">
        <v>42788</v>
      </c>
      <c r="C1795" s="302">
        <v>15.95</v>
      </c>
      <c r="D1795" s="302">
        <v>16.350000000000001</v>
      </c>
      <c r="E1795" s="1145">
        <f t="shared" si="30"/>
        <v>16.149999999999999</v>
      </c>
      <c r="I1795" s="4916"/>
    </row>
    <row r="1796" spans="2:9">
      <c r="B1796" s="1144">
        <v>42789</v>
      </c>
      <c r="C1796" s="302">
        <v>15.86</v>
      </c>
      <c r="D1796" s="302">
        <v>16.260000000000002</v>
      </c>
      <c r="E1796" s="1145">
        <f t="shared" si="30"/>
        <v>16.060000000000002</v>
      </c>
      <c r="I1796" s="4916"/>
    </row>
    <row r="1797" spans="2:9">
      <c r="B1797" s="1151">
        <v>42790</v>
      </c>
      <c r="C1797" s="3240">
        <v>15.88</v>
      </c>
      <c r="D1797" s="3240">
        <v>16.28</v>
      </c>
      <c r="E1797" s="3241">
        <f t="shared" si="30"/>
        <v>16.080000000000002</v>
      </c>
      <c r="I1797" s="4916"/>
    </row>
    <row r="1798" spans="2:9">
      <c r="B1798" s="1144">
        <v>42795</v>
      </c>
      <c r="C1798" s="302">
        <v>15.84</v>
      </c>
      <c r="D1798" s="302">
        <v>16.239999999999998</v>
      </c>
      <c r="E1798" s="1145">
        <f t="shared" si="30"/>
        <v>16.04</v>
      </c>
      <c r="I1798" s="4916"/>
    </row>
    <row r="1799" spans="2:9">
      <c r="B1799" s="1144">
        <v>42796</v>
      </c>
      <c r="C1799" s="302">
        <v>15.62</v>
      </c>
      <c r="D1799" s="302">
        <v>16.02</v>
      </c>
      <c r="E1799" s="1145">
        <f t="shared" si="30"/>
        <v>15.82</v>
      </c>
      <c r="I1799" s="4916"/>
    </row>
    <row r="1800" spans="2:9">
      <c r="B1800" s="1144">
        <v>42797</v>
      </c>
      <c r="C1800" s="302">
        <v>15.67</v>
      </c>
      <c r="D1800" s="302">
        <v>16.07</v>
      </c>
      <c r="E1800" s="1145">
        <f t="shared" si="30"/>
        <v>15.870000000000001</v>
      </c>
      <c r="I1800" s="4916"/>
    </row>
    <row r="1801" spans="2:9">
      <c r="B1801" s="1144">
        <v>42800</v>
      </c>
      <c r="C1801" s="302">
        <v>15.7</v>
      </c>
      <c r="D1801" s="302">
        <v>16.100000000000001</v>
      </c>
      <c r="E1801" s="1145">
        <f t="shared" si="30"/>
        <v>15.9</v>
      </c>
      <c r="I1801" s="4916"/>
    </row>
    <row r="1802" spans="2:9">
      <c r="B1802" s="1144">
        <v>42801</v>
      </c>
      <c r="C1802" s="302">
        <v>15.69</v>
      </c>
      <c r="D1802" s="302">
        <v>16.09</v>
      </c>
      <c r="E1802" s="1145">
        <f t="shared" si="30"/>
        <v>15.89</v>
      </c>
      <c r="I1802" s="4916"/>
    </row>
    <row r="1803" spans="2:9">
      <c r="B1803" s="1144">
        <v>42802</v>
      </c>
      <c r="C1803" s="302">
        <v>15.62</v>
      </c>
      <c r="D1803" s="302">
        <v>16.02</v>
      </c>
      <c r="E1803" s="1145">
        <f t="shared" si="30"/>
        <v>15.82</v>
      </c>
      <c r="I1803" s="4916"/>
    </row>
    <row r="1804" spans="2:9">
      <c r="B1804" s="1144">
        <v>42803</v>
      </c>
      <c r="C1804" s="302">
        <v>15.62</v>
      </c>
      <c r="D1804" s="302">
        <v>16.02</v>
      </c>
      <c r="E1804" s="1145">
        <f t="shared" si="30"/>
        <v>15.82</v>
      </c>
      <c r="I1804" s="4916"/>
    </row>
    <row r="1805" spans="2:9">
      <c r="B1805" s="1144">
        <v>42804</v>
      </c>
      <c r="C1805" s="302">
        <v>15.64</v>
      </c>
      <c r="D1805" s="302">
        <v>16.04</v>
      </c>
      <c r="E1805" s="1145">
        <f t="shared" si="30"/>
        <v>15.84</v>
      </c>
      <c r="I1805" s="4916"/>
    </row>
    <row r="1806" spans="2:9">
      <c r="B1806" s="1144">
        <v>42807</v>
      </c>
      <c r="C1806" s="302">
        <v>15.66</v>
      </c>
      <c r="D1806" s="302">
        <v>16.059999999999999</v>
      </c>
      <c r="E1806" s="1145">
        <f t="shared" si="30"/>
        <v>15.86</v>
      </c>
      <c r="I1806" s="4916"/>
    </row>
    <row r="1807" spans="2:9">
      <c r="B1807" s="1144">
        <v>42808</v>
      </c>
      <c r="C1807" s="302">
        <v>15.67</v>
      </c>
      <c r="D1807" s="302">
        <v>16.07</v>
      </c>
      <c r="E1807" s="1145">
        <f t="shared" si="30"/>
        <v>15.870000000000001</v>
      </c>
      <c r="I1807" s="4916"/>
    </row>
    <row r="1808" spans="2:9">
      <c r="B1808" s="1144">
        <v>42809</v>
      </c>
      <c r="C1808" s="302">
        <v>15.66</v>
      </c>
      <c r="D1808" s="302">
        <v>16.059999999999999</v>
      </c>
      <c r="E1808" s="1145">
        <f t="shared" si="30"/>
        <v>15.86</v>
      </c>
      <c r="I1808" s="4916"/>
    </row>
    <row r="1809" spans="2:9">
      <c r="B1809" s="1144">
        <v>42810</v>
      </c>
      <c r="C1809" s="302">
        <v>15.64</v>
      </c>
      <c r="D1809" s="302">
        <v>16.04</v>
      </c>
      <c r="E1809" s="1145">
        <f t="shared" si="30"/>
        <v>15.84</v>
      </c>
      <c r="I1809" s="4916"/>
    </row>
    <row r="1810" spans="2:9">
      <c r="B1810" s="1144">
        <v>42811</v>
      </c>
      <c r="C1810" s="302">
        <v>15.67</v>
      </c>
      <c r="D1810" s="302">
        <v>16.07</v>
      </c>
      <c r="E1810" s="1145">
        <f t="shared" si="30"/>
        <v>15.870000000000001</v>
      </c>
      <c r="I1810" s="4916"/>
    </row>
    <row r="1811" spans="2:9">
      <c r="B1811" s="1144">
        <v>42814</v>
      </c>
      <c r="C1811" s="302">
        <v>15.8</v>
      </c>
      <c r="D1811" s="302">
        <v>16.2</v>
      </c>
      <c r="E1811" s="1145">
        <f t="shared" si="30"/>
        <v>16</v>
      </c>
      <c r="I1811" s="4916"/>
    </row>
    <row r="1812" spans="2:9">
      <c r="B1812" s="1144">
        <v>42815</v>
      </c>
      <c r="C1812" s="302">
        <v>15.73</v>
      </c>
      <c r="D1812" s="302">
        <v>16.13</v>
      </c>
      <c r="E1812" s="1145">
        <f t="shared" si="30"/>
        <v>15.93</v>
      </c>
      <c r="I1812" s="4916"/>
    </row>
    <row r="1813" spans="2:9">
      <c r="B1813" s="1144">
        <v>42816</v>
      </c>
      <c r="C1813" s="302">
        <v>15.68</v>
      </c>
      <c r="D1813" s="302">
        <v>16.079999999999998</v>
      </c>
      <c r="E1813" s="1145">
        <f t="shared" si="30"/>
        <v>15.879999999999999</v>
      </c>
      <c r="I1813" s="4916"/>
    </row>
    <row r="1814" spans="2:9">
      <c r="B1814" s="1144">
        <v>42817</v>
      </c>
      <c r="C1814" s="302">
        <v>15.69</v>
      </c>
      <c r="D1814" s="302">
        <v>16.09</v>
      </c>
      <c r="E1814" s="1145">
        <f t="shared" si="30"/>
        <v>15.89</v>
      </c>
      <c r="I1814" s="4916"/>
    </row>
    <row r="1815" spans="2:9">
      <c r="B1815" s="1144">
        <v>42821</v>
      </c>
      <c r="C1815" s="302">
        <v>15.71</v>
      </c>
      <c r="D1815" s="302">
        <v>16.11</v>
      </c>
      <c r="E1815" s="1145">
        <f t="shared" si="30"/>
        <v>15.91</v>
      </c>
      <c r="I1815" s="4916"/>
    </row>
    <row r="1816" spans="2:9">
      <c r="B1816" s="1144">
        <v>42822</v>
      </c>
      <c r="C1816" s="302">
        <v>15.67</v>
      </c>
      <c r="D1816" s="302">
        <v>16.07</v>
      </c>
      <c r="E1816" s="1145">
        <f t="shared" si="30"/>
        <v>15.870000000000001</v>
      </c>
      <c r="I1816" s="4916"/>
    </row>
    <row r="1817" spans="2:9">
      <c r="B1817" s="1144">
        <v>42823</v>
      </c>
      <c r="C1817" s="302">
        <v>15.5</v>
      </c>
      <c r="D1817" s="302">
        <v>15.9</v>
      </c>
      <c r="E1817" s="1145">
        <f t="shared" si="30"/>
        <v>15.7</v>
      </c>
      <c r="I1817" s="4916"/>
    </row>
    <row r="1818" spans="2:9">
      <c r="B1818" s="1144">
        <v>42824</v>
      </c>
      <c r="C1818" s="302">
        <v>15.49</v>
      </c>
      <c r="D1818" s="302">
        <v>15.89</v>
      </c>
      <c r="E1818" s="1145">
        <f t="shared" si="30"/>
        <v>15.690000000000001</v>
      </c>
      <c r="I1818" s="4916"/>
    </row>
    <row r="1819" spans="2:9">
      <c r="B1819" s="1151">
        <v>42825</v>
      </c>
      <c r="C1819" s="3240">
        <v>15.58</v>
      </c>
      <c r="D1819" s="3240">
        <v>15.98</v>
      </c>
      <c r="E1819" s="3241">
        <f t="shared" si="30"/>
        <v>15.780000000000001</v>
      </c>
      <c r="I1819" s="4916"/>
    </row>
    <row r="1820" spans="2:9">
      <c r="B1820" s="1144">
        <v>42828</v>
      </c>
      <c r="C1820" s="302">
        <v>15.59</v>
      </c>
      <c r="D1820" s="302">
        <v>15.99</v>
      </c>
      <c r="E1820" s="1145">
        <f t="shared" si="30"/>
        <v>15.79</v>
      </c>
      <c r="I1820" s="4916"/>
    </row>
    <row r="1821" spans="2:9">
      <c r="B1821" s="1144">
        <v>42829</v>
      </c>
      <c r="C1821" s="302">
        <v>15.48</v>
      </c>
      <c r="D1821" s="302">
        <v>15.88</v>
      </c>
      <c r="E1821" s="1145">
        <f t="shared" si="30"/>
        <v>15.68</v>
      </c>
      <c r="I1821" s="4916"/>
    </row>
    <row r="1822" spans="2:9">
      <c r="B1822" s="1144">
        <v>42830</v>
      </c>
      <c r="C1822" s="302">
        <v>15.47</v>
      </c>
      <c r="D1822" s="302">
        <v>15.87</v>
      </c>
      <c r="E1822" s="1145">
        <f t="shared" si="30"/>
        <v>15.67</v>
      </c>
      <c r="I1822" s="4916"/>
    </row>
    <row r="1823" spans="2:9">
      <c r="B1823" s="1144">
        <v>42831</v>
      </c>
      <c r="C1823" s="302">
        <v>15.47</v>
      </c>
      <c r="D1823" s="302">
        <v>15.87</v>
      </c>
      <c r="E1823" s="1145">
        <f t="shared" si="30"/>
        <v>15.67</v>
      </c>
      <c r="I1823" s="4916"/>
    </row>
    <row r="1824" spans="2:9">
      <c r="B1824" s="1144">
        <v>42832</v>
      </c>
      <c r="C1824" s="302">
        <v>15.29</v>
      </c>
      <c r="D1824" s="302">
        <v>15.69</v>
      </c>
      <c r="E1824" s="1145">
        <f t="shared" si="30"/>
        <v>15.489999999999998</v>
      </c>
      <c r="I1824" s="4916"/>
    </row>
    <row r="1825" spans="2:9">
      <c r="B1825" s="1144">
        <v>42835</v>
      </c>
      <c r="C1825" s="302">
        <v>15.23</v>
      </c>
      <c r="D1825" s="302">
        <v>15.63</v>
      </c>
      <c r="E1825" s="1145">
        <f t="shared" si="30"/>
        <v>15.43</v>
      </c>
      <c r="I1825" s="4916"/>
    </row>
    <row r="1826" spans="2:9">
      <c r="B1826" s="1144">
        <v>42836</v>
      </c>
      <c r="C1826" s="302">
        <v>15.29</v>
      </c>
      <c r="D1826" s="302">
        <v>15.69</v>
      </c>
      <c r="E1826" s="1145">
        <f t="shared" si="30"/>
        <v>15.489999999999998</v>
      </c>
      <c r="I1826" s="4916"/>
    </row>
    <row r="1827" spans="2:9">
      <c r="B1827" s="1144">
        <v>42837</v>
      </c>
      <c r="C1827" s="302">
        <v>15.29</v>
      </c>
      <c r="D1827" s="302">
        <v>15.69</v>
      </c>
      <c r="E1827" s="1145">
        <f t="shared" si="30"/>
        <v>15.489999999999998</v>
      </c>
      <c r="I1827" s="4916"/>
    </row>
    <row r="1828" spans="2:9">
      <c r="B1828" s="1144">
        <v>42842</v>
      </c>
      <c r="C1828" s="302">
        <v>15.51</v>
      </c>
      <c r="D1828" s="302">
        <v>15.91</v>
      </c>
      <c r="E1828" s="1145">
        <f t="shared" si="30"/>
        <v>15.71</v>
      </c>
      <c r="I1828" s="4916"/>
    </row>
    <row r="1829" spans="2:9">
      <c r="B1829" s="1144">
        <v>42843</v>
      </c>
      <c r="C1829" s="302">
        <v>15.47</v>
      </c>
      <c r="D1829" s="302">
        <v>15.87</v>
      </c>
      <c r="E1829" s="1145">
        <f t="shared" si="30"/>
        <v>15.67</v>
      </c>
      <c r="I1829" s="4916"/>
    </row>
    <row r="1830" spans="2:9">
      <c r="B1830" s="1144">
        <v>42844</v>
      </c>
      <c r="C1830" s="302">
        <v>15.7</v>
      </c>
      <c r="D1830" s="302">
        <v>16.100000000000001</v>
      </c>
      <c r="E1830" s="1145">
        <f t="shared" si="30"/>
        <v>15.9</v>
      </c>
      <c r="I1830" s="4916"/>
    </row>
    <row r="1831" spans="2:9">
      <c r="B1831" s="1144">
        <v>42845</v>
      </c>
      <c r="C1831" s="302">
        <v>15.69</v>
      </c>
      <c r="D1831" s="302">
        <v>16.09</v>
      </c>
      <c r="E1831" s="1145">
        <f t="shared" si="30"/>
        <v>15.89</v>
      </c>
      <c r="I1831" s="4916"/>
    </row>
    <row r="1832" spans="2:9">
      <c r="B1832" s="1144">
        <v>42846</v>
      </c>
      <c r="C1832" s="302">
        <v>15.69</v>
      </c>
      <c r="D1832" s="302">
        <v>15.09</v>
      </c>
      <c r="E1832" s="1145">
        <f t="shared" si="30"/>
        <v>15.39</v>
      </c>
      <c r="I1832" s="4916"/>
    </row>
    <row r="1833" spans="2:9">
      <c r="B1833" s="1144">
        <v>42849</v>
      </c>
      <c r="C1833" s="302">
        <v>15.72</v>
      </c>
      <c r="D1833" s="302">
        <v>16.12</v>
      </c>
      <c r="E1833" s="1145">
        <f t="shared" si="30"/>
        <v>15.920000000000002</v>
      </c>
      <c r="I1833" s="4916"/>
    </row>
    <row r="1834" spans="2:9">
      <c r="B1834" s="1144">
        <v>42850</v>
      </c>
      <c r="C1834" s="302">
        <v>15.7</v>
      </c>
      <c r="D1834" s="302">
        <v>16.100000000000001</v>
      </c>
      <c r="E1834" s="1145">
        <f t="shared" si="30"/>
        <v>15.9</v>
      </c>
      <c r="I1834" s="4916"/>
    </row>
    <row r="1835" spans="2:9">
      <c r="B1835" s="1144">
        <v>42851</v>
      </c>
      <c r="C1835" s="302">
        <v>15.66</v>
      </c>
      <c r="D1835" s="302">
        <v>15.06</v>
      </c>
      <c r="E1835" s="1145">
        <f t="shared" si="30"/>
        <v>15.36</v>
      </c>
      <c r="I1835" s="4916"/>
    </row>
    <row r="1836" spans="2:9">
      <c r="B1836" s="1144">
        <v>42852</v>
      </c>
      <c r="C1836" s="302">
        <v>15.55</v>
      </c>
      <c r="D1836" s="302">
        <v>15.95</v>
      </c>
      <c r="E1836" s="1145">
        <f t="shared" si="30"/>
        <v>15.75</v>
      </c>
      <c r="I1836" s="4916"/>
    </row>
    <row r="1837" spans="2:9">
      <c r="B1837" s="1151">
        <v>42853</v>
      </c>
      <c r="C1837" s="3240">
        <v>15.59</v>
      </c>
      <c r="D1837" s="3240">
        <v>15.99</v>
      </c>
      <c r="E1837" s="3241">
        <f t="shared" si="30"/>
        <v>15.79</v>
      </c>
      <c r="I1837" s="4916"/>
    </row>
    <row r="1838" spans="2:9">
      <c r="B1838" s="1144">
        <v>42857</v>
      </c>
      <c r="C1838" s="302">
        <v>15.57</v>
      </c>
      <c r="D1838" s="302">
        <v>15.97</v>
      </c>
      <c r="E1838" s="1145">
        <f t="shared" ref="E1838:E1851" si="31">AVERAGE(C1838:D1838)</f>
        <v>15.77</v>
      </c>
      <c r="I1838" s="4916"/>
    </row>
    <row r="1839" spans="2:9">
      <c r="B1839" s="1144">
        <v>42858</v>
      </c>
      <c r="C1839" s="302">
        <v>15.48</v>
      </c>
      <c r="D1839" s="302">
        <v>15.88</v>
      </c>
      <c r="E1839" s="1145">
        <f t="shared" si="31"/>
        <v>15.68</v>
      </c>
      <c r="I1839" s="4916"/>
    </row>
    <row r="1840" spans="2:9">
      <c r="B1840" s="1144">
        <v>42859</v>
      </c>
      <c r="C1840" s="302">
        <v>15.51</v>
      </c>
      <c r="D1840" s="302">
        <v>15.91</v>
      </c>
      <c r="E1840" s="1145">
        <f t="shared" si="31"/>
        <v>15.71</v>
      </c>
      <c r="I1840" s="4916"/>
    </row>
    <row r="1841" spans="2:9">
      <c r="B1841" s="1144">
        <v>42860</v>
      </c>
      <c r="C1841" s="302">
        <v>15.51</v>
      </c>
      <c r="D1841" s="302">
        <v>15.91</v>
      </c>
      <c r="E1841" s="1145">
        <f t="shared" si="31"/>
        <v>15.71</v>
      </c>
      <c r="I1841" s="4916"/>
    </row>
    <row r="1842" spans="2:9">
      <c r="B1842" s="1144">
        <v>42863</v>
      </c>
      <c r="C1842" s="302">
        <v>15.61</v>
      </c>
      <c r="D1842" s="302">
        <v>16.010000000000002</v>
      </c>
      <c r="E1842" s="1145">
        <f t="shared" si="31"/>
        <v>15.81</v>
      </c>
      <c r="I1842" s="4916"/>
    </row>
    <row r="1843" spans="2:9">
      <c r="B1843" s="1144">
        <v>42864</v>
      </c>
      <c r="C1843" s="302">
        <v>15.55</v>
      </c>
      <c r="D1843" s="302">
        <v>15.95</v>
      </c>
      <c r="E1843" s="1145">
        <f t="shared" si="31"/>
        <v>15.75</v>
      </c>
      <c r="I1843" s="4916"/>
    </row>
    <row r="1844" spans="2:9">
      <c r="B1844" s="1144">
        <v>42865</v>
      </c>
      <c r="C1844" s="302">
        <v>15.44</v>
      </c>
      <c r="D1844" s="302">
        <v>15.94</v>
      </c>
      <c r="E1844" s="1145">
        <f t="shared" si="31"/>
        <v>15.69</v>
      </c>
      <c r="I1844" s="4916"/>
    </row>
    <row r="1845" spans="2:9">
      <c r="B1845" s="1144">
        <v>42866</v>
      </c>
      <c r="C1845" s="302">
        <v>15.52</v>
      </c>
      <c r="D1845" s="302">
        <v>15.92</v>
      </c>
      <c r="E1845" s="1145">
        <f t="shared" si="31"/>
        <v>15.719999999999999</v>
      </c>
      <c r="I1845" s="4916"/>
    </row>
    <row r="1846" spans="2:9">
      <c r="B1846" s="1144">
        <v>42867</v>
      </c>
      <c r="C1846" s="302">
        <v>15.53</v>
      </c>
      <c r="D1846" s="302">
        <v>15.93</v>
      </c>
      <c r="E1846" s="1145">
        <f t="shared" si="31"/>
        <v>15.73</v>
      </c>
      <c r="I1846" s="4916"/>
    </row>
    <row r="1847" spans="2:9">
      <c r="B1847" s="1144">
        <v>42870</v>
      </c>
      <c r="C1847" s="302">
        <v>15.57</v>
      </c>
      <c r="D1847" s="302">
        <v>15.97</v>
      </c>
      <c r="E1847" s="1145">
        <f t="shared" si="31"/>
        <v>15.77</v>
      </c>
      <c r="I1847" s="4916"/>
    </row>
    <row r="1848" spans="2:9">
      <c r="B1848" s="1144">
        <v>42871</v>
      </c>
      <c r="C1848" s="302">
        <v>15.65</v>
      </c>
      <c r="D1848" s="302">
        <v>16.05</v>
      </c>
      <c r="E1848" s="1145">
        <f t="shared" si="31"/>
        <v>15.850000000000001</v>
      </c>
      <c r="I1848" s="4916"/>
    </row>
    <row r="1849" spans="2:9">
      <c r="B1849" s="1144">
        <v>42872</v>
      </c>
      <c r="C1849" s="302">
        <v>15.66</v>
      </c>
      <c r="D1849" s="302">
        <v>16.059999999999999</v>
      </c>
      <c r="E1849" s="1145">
        <f t="shared" si="31"/>
        <v>15.86</v>
      </c>
      <c r="I1849" s="4916"/>
    </row>
    <row r="1850" spans="2:9">
      <c r="B1850" s="1144">
        <v>42873</v>
      </c>
      <c r="C1850" s="302">
        <v>15.8</v>
      </c>
      <c r="D1850" s="302">
        <v>16.2</v>
      </c>
      <c r="E1850" s="1145">
        <f t="shared" si="31"/>
        <v>16</v>
      </c>
      <c r="I1850" s="4916"/>
    </row>
    <row r="1851" spans="2:9">
      <c r="B1851" s="1144">
        <v>42874</v>
      </c>
      <c r="C1851" s="302">
        <v>15.71</v>
      </c>
      <c r="D1851" s="302">
        <v>16.11</v>
      </c>
      <c r="E1851" s="1145">
        <f t="shared" si="31"/>
        <v>15.91</v>
      </c>
      <c r="I1851" s="4916"/>
    </row>
    <row r="1852" spans="2:9">
      <c r="B1852" s="1144">
        <v>42877</v>
      </c>
      <c r="C1852" s="302">
        <v>15.82</v>
      </c>
      <c r="D1852" s="302">
        <v>16.22</v>
      </c>
      <c r="E1852" s="1145">
        <f t="shared" ref="E1852:E1855" si="32">AVERAGE(C1852:D1852)</f>
        <v>16.02</v>
      </c>
      <c r="I1852" s="4916"/>
    </row>
    <row r="1853" spans="2:9">
      <c r="B1853" s="1144">
        <v>42878</v>
      </c>
      <c r="C1853" s="302">
        <v>15.88</v>
      </c>
      <c r="D1853" s="302">
        <v>16.28</v>
      </c>
      <c r="E1853" s="1145">
        <f t="shared" si="32"/>
        <v>16.080000000000002</v>
      </c>
      <c r="I1853" s="4916"/>
    </row>
    <row r="1854" spans="2:9">
      <c r="B1854" s="1144">
        <v>42879</v>
      </c>
      <c r="C1854" s="302">
        <v>15.89</v>
      </c>
      <c r="D1854" s="302">
        <v>16.29</v>
      </c>
      <c r="E1854" s="1145">
        <f t="shared" si="32"/>
        <v>16.09</v>
      </c>
      <c r="I1854" s="4916"/>
    </row>
    <row r="1855" spans="2:9">
      <c r="B1855" s="1144">
        <v>42881</v>
      </c>
      <c r="C1855" s="302">
        <v>15.94</v>
      </c>
      <c r="D1855" s="302">
        <v>16.34</v>
      </c>
      <c r="E1855" s="1145">
        <f t="shared" si="32"/>
        <v>16.14</v>
      </c>
      <c r="I1855" s="4916"/>
    </row>
    <row r="1856" spans="2:9">
      <c r="B1856" s="1144">
        <v>42884</v>
      </c>
      <c r="C1856" s="302">
        <v>16</v>
      </c>
      <c r="D1856" s="302">
        <v>16.399999999999999</v>
      </c>
      <c r="E1856" s="1145">
        <f t="shared" ref="E1856:E1879" si="33">AVERAGE(C1856:D1856)</f>
        <v>16.2</v>
      </c>
      <c r="I1856" s="4916"/>
    </row>
    <row r="1857" spans="2:9">
      <c r="B1857" s="1144">
        <v>42885</v>
      </c>
      <c r="C1857" s="302">
        <v>16.05</v>
      </c>
      <c r="D1857" s="302">
        <v>16.45</v>
      </c>
      <c r="E1857" s="1145">
        <f t="shared" si="33"/>
        <v>16.25</v>
      </c>
      <c r="I1857" s="4916"/>
    </row>
    <row r="1858" spans="2:9">
      <c r="B1858" s="1151">
        <v>42886</v>
      </c>
      <c r="C1858" s="3240">
        <v>15.99</v>
      </c>
      <c r="D1858" s="3240">
        <v>16.39</v>
      </c>
      <c r="E1858" s="3241">
        <f t="shared" si="33"/>
        <v>16.190000000000001</v>
      </c>
      <c r="I1858" s="4916"/>
    </row>
    <row r="1859" spans="2:9">
      <c r="B1859" s="1144">
        <v>42887</v>
      </c>
      <c r="C1859" s="302">
        <v>15.9</v>
      </c>
      <c r="D1859" s="302">
        <v>16.3</v>
      </c>
      <c r="E1859" s="1145">
        <f t="shared" si="33"/>
        <v>16.100000000000001</v>
      </c>
      <c r="I1859" s="4916"/>
    </row>
    <row r="1860" spans="2:9">
      <c r="B1860" s="1144">
        <v>42888</v>
      </c>
      <c r="C1860" s="302">
        <v>15.92</v>
      </c>
      <c r="D1860" s="302">
        <v>16.32</v>
      </c>
      <c r="E1860" s="1145">
        <f t="shared" si="33"/>
        <v>16.12</v>
      </c>
      <c r="I1860" s="4916"/>
    </row>
    <row r="1861" spans="2:9">
      <c r="B1861" s="1144">
        <v>42891</v>
      </c>
      <c r="C1861" s="302">
        <v>15.94</v>
      </c>
      <c r="D1861" s="302">
        <v>16.34</v>
      </c>
      <c r="E1861" s="1145">
        <f t="shared" si="33"/>
        <v>16.14</v>
      </c>
      <c r="I1861" s="4916"/>
    </row>
    <row r="1862" spans="2:9">
      <c r="B1862" s="1144">
        <v>42892</v>
      </c>
      <c r="C1862" s="302">
        <v>15.98</v>
      </c>
      <c r="D1862" s="302">
        <v>16.38</v>
      </c>
      <c r="E1862" s="1145">
        <f t="shared" si="33"/>
        <v>16.18</v>
      </c>
      <c r="I1862" s="4916"/>
    </row>
    <row r="1863" spans="2:9">
      <c r="B1863" s="1144">
        <v>42893</v>
      </c>
      <c r="C1863" s="302">
        <v>15.96</v>
      </c>
      <c r="D1863" s="302">
        <v>16.36</v>
      </c>
      <c r="E1863" s="1145">
        <f t="shared" si="33"/>
        <v>16.16</v>
      </c>
      <c r="I1863" s="4916"/>
    </row>
    <row r="1864" spans="2:9">
      <c r="B1864" s="1144">
        <v>42894</v>
      </c>
      <c r="C1864" s="302">
        <v>15.94</v>
      </c>
      <c r="D1864" s="302">
        <v>16.34</v>
      </c>
      <c r="E1864" s="1145">
        <f t="shared" si="33"/>
        <v>16.14</v>
      </c>
      <c r="I1864" s="4916"/>
    </row>
    <row r="1865" spans="2:9">
      <c r="B1865" s="1144">
        <v>42895</v>
      </c>
      <c r="C1865" s="302">
        <v>15.95</v>
      </c>
      <c r="D1865" s="302">
        <v>16.350000000000001</v>
      </c>
      <c r="E1865" s="1145">
        <f t="shared" si="33"/>
        <v>16.149999999999999</v>
      </c>
      <c r="I1865" s="4916"/>
    </row>
    <row r="1866" spans="2:9">
      <c r="B1866" s="1144">
        <v>42898</v>
      </c>
      <c r="C1866" s="302">
        <v>16.010000000000002</v>
      </c>
      <c r="D1866" s="302">
        <v>16.41</v>
      </c>
      <c r="E1866" s="1145">
        <f t="shared" si="33"/>
        <v>16.21</v>
      </c>
      <c r="I1866" s="4916"/>
    </row>
    <row r="1867" spans="2:9">
      <c r="B1867" s="1144">
        <v>42899</v>
      </c>
      <c r="C1867" s="302">
        <v>16.010000000000002</v>
      </c>
      <c r="D1867" s="302">
        <v>16.41</v>
      </c>
      <c r="E1867" s="1145">
        <f t="shared" si="33"/>
        <v>16.21</v>
      </c>
      <c r="I1867" s="4916"/>
    </row>
    <row r="1868" spans="2:9">
      <c r="B1868" s="1144">
        <v>42900</v>
      </c>
      <c r="C1868" s="302">
        <v>16.11</v>
      </c>
      <c r="D1868" s="302">
        <v>16.510000000000002</v>
      </c>
      <c r="E1868" s="1145">
        <f t="shared" si="33"/>
        <v>16.310000000000002</v>
      </c>
      <c r="I1868" s="4916"/>
    </row>
    <row r="1869" spans="2:9">
      <c r="B1869" s="1144">
        <v>42901</v>
      </c>
      <c r="C1869" s="302">
        <v>16.09</v>
      </c>
      <c r="D1869" s="302">
        <v>16.489999999999998</v>
      </c>
      <c r="E1869" s="1145">
        <f t="shared" si="33"/>
        <v>16.29</v>
      </c>
      <c r="I1869" s="4916"/>
    </row>
    <row r="1870" spans="2:9">
      <c r="B1870" s="1144">
        <v>42902</v>
      </c>
      <c r="C1870" s="302">
        <v>16.13</v>
      </c>
      <c r="D1870" s="302">
        <v>16.53</v>
      </c>
      <c r="E1870" s="1145">
        <f t="shared" si="33"/>
        <v>16.329999999999998</v>
      </c>
      <c r="I1870" s="4916"/>
    </row>
    <row r="1871" spans="2:9">
      <c r="B1871" s="1144">
        <v>42905</v>
      </c>
      <c r="C1871" s="302">
        <v>16.239999999999998</v>
      </c>
      <c r="D1871" s="302">
        <v>16.64</v>
      </c>
      <c r="E1871" s="1145">
        <f t="shared" si="33"/>
        <v>16.439999999999998</v>
      </c>
      <c r="I1871" s="4916"/>
    </row>
    <row r="1872" spans="2:9">
      <c r="B1872" s="1144">
        <v>42907</v>
      </c>
      <c r="C1872" s="302">
        <v>16.3</v>
      </c>
      <c r="D1872" s="302">
        <v>16.7</v>
      </c>
      <c r="E1872" s="1145">
        <f t="shared" si="33"/>
        <v>16.5</v>
      </c>
      <c r="I1872" s="4916"/>
    </row>
    <row r="1873" spans="2:9">
      <c r="B1873" s="1144">
        <v>42908</v>
      </c>
      <c r="C1873" s="302">
        <v>16.13</v>
      </c>
      <c r="D1873" s="302">
        <v>16.53</v>
      </c>
      <c r="E1873" s="1145">
        <f t="shared" si="33"/>
        <v>16.329999999999998</v>
      </c>
      <c r="I1873" s="4916"/>
    </row>
    <row r="1874" spans="2:9">
      <c r="B1874" s="1144">
        <v>42909</v>
      </c>
      <c r="C1874" s="302">
        <v>16.16</v>
      </c>
      <c r="D1874" s="302">
        <v>16.559999999999999</v>
      </c>
      <c r="E1874" s="1145">
        <f t="shared" si="33"/>
        <v>16.36</v>
      </c>
      <c r="I1874" s="4916"/>
    </row>
    <row r="1875" spans="2:9">
      <c r="B1875" s="1144">
        <v>42912</v>
      </c>
      <c r="C1875" s="302">
        <v>16.27</v>
      </c>
      <c r="D1875" s="302">
        <v>16.670000000000002</v>
      </c>
      <c r="E1875" s="1145">
        <f t="shared" si="33"/>
        <v>16.47</v>
      </c>
      <c r="I1875" s="4916"/>
    </row>
    <row r="1876" spans="2:9">
      <c r="B1876" s="1144">
        <v>42913</v>
      </c>
      <c r="C1876" s="302">
        <v>16.32</v>
      </c>
      <c r="D1876" s="302">
        <v>16.72</v>
      </c>
      <c r="E1876" s="1145">
        <f t="shared" si="33"/>
        <v>16.52</v>
      </c>
      <c r="I1876" s="4916"/>
    </row>
    <row r="1877" spans="2:9">
      <c r="B1877" s="1144">
        <v>42914</v>
      </c>
      <c r="C1877" s="302">
        <v>16.27</v>
      </c>
      <c r="D1877" s="302">
        <v>16.670000000000002</v>
      </c>
      <c r="E1877" s="1145">
        <f t="shared" si="33"/>
        <v>16.47</v>
      </c>
      <c r="I1877" s="4916"/>
    </row>
    <row r="1878" spans="2:9">
      <c r="B1878" s="1144">
        <v>42915</v>
      </c>
      <c r="C1878" s="302">
        <v>16.309999999999999</v>
      </c>
      <c r="D1878" s="302">
        <v>16.71</v>
      </c>
      <c r="E1878" s="1145">
        <f t="shared" si="33"/>
        <v>16.509999999999998</v>
      </c>
      <c r="I1878" s="4916"/>
    </row>
    <row r="1879" spans="2:9">
      <c r="B1879" s="1151">
        <v>42916</v>
      </c>
      <c r="C1879" s="3240">
        <v>16.440000000000001</v>
      </c>
      <c r="D1879" s="3240">
        <v>16.84</v>
      </c>
      <c r="E1879" s="3241">
        <f t="shared" si="33"/>
        <v>16.64</v>
      </c>
      <c r="I1879" s="4916"/>
    </row>
    <row r="1880" spans="2:9">
      <c r="B1880" s="1144">
        <v>42919</v>
      </c>
      <c r="C1880" s="302">
        <v>16.510000000000002</v>
      </c>
      <c r="D1880" s="302">
        <v>16.91</v>
      </c>
      <c r="E1880" s="1145">
        <f t="shared" ref="E1880:E1918" si="34">AVERAGE(C1880:D1880)</f>
        <v>16.71</v>
      </c>
      <c r="I1880" s="4916"/>
    </row>
    <row r="1881" spans="2:9">
      <c r="B1881" s="1144">
        <v>42920</v>
      </c>
      <c r="C1881" s="302">
        <v>16.559999999999999</v>
      </c>
      <c r="D1881" s="302">
        <v>16.96</v>
      </c>
      <c r="E1881" s="1145">
        <f t="shared" si="34"/>
        <v>16.759999999999998</v>
      </c>
      <c r="I1881" s="4916"/>
    </row>
    <row r="1882" spans="2:9">
      <c r="B1882" s="1144">
        <v>42921</v>
      </c>
      <c r="C1882" s="302">
        <v>16.73</v>
      </c>
      <c r="D1882" s="302">
        <v>17.13</v>
      </c>
      <c r="E1882" s="1145">
        <f t="shared" si="34"/>
        <v>16.93</v>
      </c>
      <c r="I1882" s="4916"/>
    </row>
    <row r="1883" spans="2:9">
      <c r="B1883" s="1144">
        <v>42922</v>
      </c>
      <c r="C1883" s="302">
        <v>16.850000000000001</v>
      </c>
      <c r="D1883" s="302">
        <v>17.260000000000002</v>
      </c>
      <c r="E1883" s="1145">
        <f t="shared" si="34"/>
        <v>17.055</v>
      </c>
      <c r="I1883" s="4916"/>
    </row>
    <row r="1884" spans="2:9">
      <c r="B1884" s="1144">
        <v>42923</v>
      </c>
      <c r="C1884" s="302">
        <v>16.8</v>
      </c>
      <c r="D1884" s="302">
        <v>17.2</v>
      </c>
      <c r="E1884" s="1145">
        <f t="shared" si="34"/>
        <v>17</v>
      </c>
      <c r="I1884" s="4916"/>
    </row>
    <row r="1885" spans="2:9">
      <c r="B1885" s="1144">
        <v>42926</v>
      </c>
      <c r="C1885" s="302">
        <v>16.899999999999999</v>
      </c>
      <c r="D1885" s="302">
        <v>17.3</v>
      </c>
      <c r="E1885" s="1145">
        <f t="shared" si="34"/>
        <v>17.100000000000001</v>
      </c>
      <c r="I1885" s="4916"/>
    </row>
    <row r="1886" spans="2:9">
      <c r="B1886" s="1144">
        <v>42927</v>
      </c>
      <c r="C1886" s="302">
        <v>17.02</v>
      </c>
      <c r="D1886" s="302">
        <v>17.420000000000002</v>
      </c>
      <c r="E1886" s="1145">
        <f t="shared" si="34"/>
        <v>17.22</v>
      </c>
      <c r="I1886" s="4916"/>
    </row>
    <row r="1887" spans="2:9">
      <c r="B1887" s="1144">
        <v>42928</v>
      </c>
      <c r="C1887" s="302">
        <v>17.100000000000001</v>
      </c>
      <c r="D1887" s="302">
        <v>17.5</v>
      </c>
      <c r="E1887" s="1145">
        <f t="shared" si="34"/>
        <v>17.3</v>
      </c>
      <c r="I1887" s="4916"/>
    </row>
    <row r="1888" spans="2:9">
      <c r="B1888" s="1144">
        <v>42929</v>
      </c>
      <c r="C1888" s="302">
        <v>17.2</v>
      </c>
      <c r="D1888" s="302">
        <v>17.600000000000001</v>
      </c>
      <c r="E1888" s="1145">
        <f t="shared" si="34"/>
        <v>17.399999999999999</v>
      </c>
      <c r="I1888" s="4916"/>
    </row>
    <row r="1889" spans="2:9">
      <c r="B1889" s="1144">
        <v>42930</v>
      </c>
      <c r="C1889" s="302">
        <v>17.170000000000002</v>
      </c>
      <c r="D1889" s="302">
        <v>17.57</v>
      </c>
      <c r="E1889" s="1145">
        <f t="shared" si="34"/>
        <v>17.37</v>
      </c>
      <c r="I1889" s="4916"/>
    </row>
    <row r="1890" spans="2:9">
      <c r="B1890" s="1144">
        <v>42933</v>
      </c>
      <c r="C1890" s="302">
        <v>17.32</v>
      </c>
      <c r="D1890" s="302">
        <v>17.72</v>
      </c>
      <c r="E1890" s="1145">
        <f t="shared" si="34"/>
        <v>17.52</v>
      </c>
      <c r="I1890" s="4916"/>
    </row>
    <row r="1891" spans="2:9">
      <c r="B1891" s="1144">
        <v>42934</v>
      </c>
      <c r="C1891" s="302">
        <v>17.440000000000001</v>
      </c>
      <c r="D1891" s="302">
        <v>17.84</v>
      </c>
      <c r="E1891" s="1145">
        <f t="shared" si="34"/>
        <v>17.64</v>
      </c>
      <c r="I1891" s="4916"/>
    </row>
    <row r="1892" spans="2:9">
      <c r="B1892" s="1144">
        <v>42935</v>
      </c>
      <c r="C1892" s="302">
        <v>17.420000000000002</v>
      </c>
      <c r="D1892" s="302">
        <v>17.82</v>
      </c>
      <c r="E1892" s="1145">
        <f t="shared" si="34"/>
        <v>17.62</v>
      </c>
      <c r="I1892" s="4916"/>
    </row>
    <row r="1893" spans="2:9">
      <c r="B1893" s="1144">
        <v>42936</v>
      </c>
      <c r="C1893" s="302">
        <v>17.440000000000001</v>
      </c>
      <c r="D1893" s="302">
        <v>17.84</v>
      </c>
      <c r="E1893" s="1145">
        <f t="shared" si="34"/>
        <v>17.64</v>
      </c>
      <c r="I1893" s="4916"/>
    </row>
    <row r="1894" spans="2:9">
      <c r="B1894" s="1144">
        <v>42937</v>
      </c>
      <c r="C1894" s="302">
        <v>17.559999999999999</v>
      </c>
      <c r="D1894" s="302">
        <v>17.96</v>
      </c>
      <c r="E1894" s="1145">
        <f t="shared" si="34"/>
        <v>17.759999999999998</v>
      </c>
      <c r="I1894" s="4916"/>
    </row>
    <row r="1895" spans="2:9">
      <c r="B1895" s="1144">
        <v>42940</v>
      </c>
      <c r="C1895" s="302">
        <v>17.649999999999999</v>
      </c>
      <c r="D1895" s="302">
        <v>18.05</v>
      </c>
      <c r="E1895" s="1145">
        <f t="shared" si="34"/>
        <v>17.850000000000001</v>
      </c>
      <c r="I1895" s="4916"/>
    </row>
    <row r="1896" spans="2:9">
      <c r="B1896" s="1144">
        <v>42941</v>
      </c>
      <c r="C1896" s="302">
        <v>17.739999999999998</v>
      </c>
      <c r="D1896" s="302">
        <v>18.14</v>
      </c>
      <c r="E1896" s="1145">
        <f t="shared" si="34"/>
        <v>17.939999999999998</v>
      </c>
      <c r="I1896" s="4916"/>
    </row>
    <row r="1897" spans="2:9">
      <c r="B1897" s="1144">
        <v>42942</v>
      </c>
      <c r="C1897" s="302">
        <v>17.87</v>
      </c>
      <c r="D1897" s="302">
        <v>18.27</v>
      </c>
      <c r="E1897" s="1145">
        <f t="shared" si="34"/>
        <v>18.07</v>
      </c>
      <c r="I1897" s="4916"/>
    </row>
    <row r="1898" spans="2:9">
      <c r="B1898" s="1144">
        <v>42943</v>
      </c>
      <c r="C1898" s="302">
        <v>18.02</v>
      </c>
      <c r="D1898" s="302">
        <v>18.420000000000002</v>
      </c>
      <c r="E1898" s="1145">
        <f t="shared" si="34"/>
        <v>18.22</v>
      </c>
      <c r="I1898" s="4916"/>
    </row>
    <row r="1899" spans="2:9">
      <c r="B1899" s="1144">
        <v>42944</v>
      </c>
      <c r="C1899" s="302">
        <v>18.03</v>
      </c>
      <c r="D1899" s="302">
        <v>18.43</v>
      </c>
      <c r="E1899" s="1145">
        <f t="shared" si="34"/>
        <v>18.23</v>
      </c>
      <c r="I1899" s="4916"/>
    </row>
    <row r="1900" spans="2:9">
      <c r="B1900" s="1151">
        <v>42947</v>
      </c>
      <c r="C1900" s="3240">
        <v>17.649999999999999</v>
      </c>
      <c r="D1900" s="3240">
        <v>18.05</v>
      </c>
      <c r="E1900" s="3241">
        <f t="shared" si="34"/>
        <v>17.850000000000001</v>
      </c>
      <c r="I1900" s="4916"/>
    </row>
    <row r="1901" spans="2:9">
      <c r="B1901" s="1144">
        <v>42948</v>
      </c>
      <c r="C1901" s="302">
        <v>17.690000000000001</v>
      </c>
      <c r="D1901" s="302">
        <v>18.09</v>
      </c>
      <c r="E1901" s="1145">
        <f t="shared" si="34"/>
        <v>17.89</v>
      </c>
      <c r="I1901" s="4916"/>
    </row>
    <row r="1902" spans="2:9">
      <c r="B1902" s="1144">
        <v>42949</v>
      </c>
      <c r="C1902" s="302">
        <v>17.86</v>
      </c>
      <c r="D1902" s="302">
        <v>18.260000000000002</v>
      </c>
      <c r="E1902" s="1145">
        <f t="shared" si="34"/>
        <v>18.060000000000002</v>
      </c>
      <c r="I1902" s="4916"/>
    </row>
    <row r="1903" spans="2:9">
      <c r="B1903" s="1144">
        <v>42950</v>
      </c>
      <c r="C1903" s="302">
        <v>17.78</v>
      </c>
      <c r="D1903" s="302">
        <v>18.18</v>
      </c>
      <c r="E1903" s="1145">
        <f t="shared" si="34"/>
        <v>17.98</v>
      </c>
      <c r="I1903" s="4916"/>
    </row>
    <row r="1904" spans="2:9">
      <c r="B1904" s="1144">
        <v>42951</v>
      </c>
      <c r="C1904" s="302">
        <v>17.75</v>
      </c>
      <c r="D1904" s="302">
        <v>18.149999999999999</v>
      </c>
      <c r="E1904" s="1145">
        <f t="shared" si="34"/>
        <v>17.95</v>
      </c>
      <c r="I1904" s="4916"/>
    </row>
    <row r="1905" spans="2:9">
      <c r="B1905" s="1144">
        <v>42954</v>
      </c>
      <c r="C1905" s="302">
        <v>17.79</v>
      </c>
      <c r="D1905" s="302">
        <v>18.190000000000001</v>
      </c>
      <c r="E1905" s="1145">
        <f t="shared" si="34"/>
        <v>17.990000000000002</v>
      </c>
      <c r="I1905" s="4916"/>
    </row>
    <row r="1906" spans="2:9">
      <c r="B1906" s="1144">
        <v>42955</v>
      </c>
      <c r="C1906" s="302">
        <v>18</v>
      </c>
      <c r="D1906" s="302">
        <v>18.399999999999999</v>
      </c>
      <c r="E1906" s="1145">
        <f t="shared" si="34"/>
        <v>18.2</v>
      </c>
      <c r="I1906" s="4916"/>
    </row>
    <row r="1907" spans="2:9">
      <c r="B1907" s="1144">
        <v>42956</v>
      </c>
      <c r="C1907" s="302">
        <v>18.010000000000002</v>
      </c>
      <c r="D1907" s="302">
        <v>18.41</v>
      </c>
      <c r="E1907" s="1145">
        <f t="shared" si="34"/>
        <v>18.21</v>
      </c>
      <c r="I1907" s="4916"/>
    </row>
    <row r="1908" spans="2:9">
      <c r="B1908" s="1144">
        <v>42957</v>
      </c>
      <c r="C1908" s="302">
        <v>18.079999999999998</v>
      </c>
      <c r="D1908" s="302">
        <v>18.48</v>
      </c>
      <c r="E1908" s="1145">
        <f t="shared" si="34"/>
        <v>18.28</v>
      </c>
      <c r="I1908" s="4916"/>
    </row>
    <row r="1909" spans="2:9">
      <c r="B1909" s="1144">
        <v>42958</v>
      </c>
      <c r="C1909" s="302">
        <v>18.079999999999998</v>
      </c>
      <c r="D1909" s="302">
        <v>18.48</v>
      </c>
      <c r="E1909" s="1145">
        <f t="shared" si="34"/>
        <v>18.28</v>
      </c>
      <c r="I1909" s="4916"/>
    </row>
    <row r="1910" spans="2:9">
      <c r="B1910" s="1144">
        <v>42961</v>
      </c>
      <c r="C1910" s="302">
        <v>17.7</v>
      </c>
      <c r="D1910" s="302">
        <v>18.100000000000001</v>
      </c>
      <c r="E1910" s="1145">
        <f t="shared" si="34"/>
        <v>17.899999999999999</v>
      </c>
      <c r="I1910" s="4916"/>
    </row>
    <row r="1911" spans="2:9">
      <c r="B1911" s="1144">
        <v>42962</v>
      </c>
      <c r="C1911" s="302">
        <v>17.75</v>
      </c>
      <c r="D1911" s="302">
        <v>18.149999999999999</v>
      </c>
      <c r="E1911" s="1145">
        <f t="shared" si="34"/>
        <v>17.95</v>
      </c>
      <c r="I1911" s="4916"/>
    </row>
    <row r="1912" spans="2:9">
      <c r="B1912" s="1144">
        <v>42963</v>
      </c>
      <c r="C1912" s="302">
        <v>17.899999999999999</v>
      </c>
      <c r="D1912" s="302">
        <v>18.3</v>
      </c>
      <c r="E1912" s="1145">
        <f t="shared" si="34"/>
        <v>18.100000000000001</v>
      </c>
      <c r="I1912" s="4916"/>
    </row>
    <row r="1913" spans="2:9">
      <c r="B1913" s="1144">
        <v>42964</v>
      </c>
      <c r="C1913" s="302">
        <v>17.95</v>
      </c>
      <c r="D1913" s="302">
        <v>18.350000000000001</v>
      </c>
      <c r="E1913" s="1145">
        <f t="shared" si="34"/>
        <v>18.149999999999999</v>
      </c>
      <c r="I1913" s="4916"/>
    </row>
    <row r="1914" spans="2:9">
      <c r="B1914" s="1144">
        <v>42965</v>
      </c>
      <c r="C1914" s="302">
        <v>17.899999999999999</v>
      </c>
      <c r="D1914" s="302">
        <v>18.3</v>
      </c>
      <c r="E1914" s="1145">
        <f t="shared" si="34"/>
        <v>18.100000000000001</v>
      </c>
      <c r="I1914" s="4916"/>
    </row>
    <row r="1915" spans="2:9">
      <c r="B1915" s="1144">
        <v>42969</v>
      </c>
      <c r="C1915" s="302">
        <v>17.920000000000002</v>
      </c>
      <c r="D1915" s="302">
        <v>18.32</v>
      </c>
      <c r="E1915" s="1145">
        <f t="shared" si="34"/>
        <v>18.12</v>
      </c>
      <c r="I1915" s="4916"/>
    </row>
    <row r="1916" spans="2:9">
      <c r="B1916" s="1144">
        <v>42970</v>
      </c>
      <c r="C1916" s="302">
        <v>17.899999999999999</v>
      </c>
      <c r="D1916" s="302">
        <v>18.3</v>
      </c>
      <c r="E1916" s="1145">
        <f t="shared" si="34"/>
        <v>18.100000000000001</v>
      </c>
      <c r="I1916" s="4916"/>
    </row>
    <row r="1917" spans="2:9">
      <c r="B1917" s="1144">
        <v>42971</v>
      </c>
      <c r="C1917" s="302">
        <v>17.86</v>
      </c>
      <c r="D1917" s="302">
        <v>18.260000000000002</v>
      </c>
      <c r="E1917" s="1145">
        <f t="shared" si="34"/>
        <v>18.060000000000002</v>
      </c>
      <c r="I1917" s="4916"/>
    </row>
    <row r="1918" spans="2:9">
      <c r="B1918" s="1144">
        <v>42972</v>
      </c>
      <c r="C1918" s="302">
        <v>17.8</v>
      </c>
      <c r="D1918" s="302">
        <v>18.2</v>
      </c>
      <c r="E1918" s="1145">
        <f t="shared" si="34"/>
        <v>18</v>
      </c>
      <c r="I1918" s="4916"/>
    </row>
    <row r="1919" spans="2:9">
      <c r="B1919" s="1144">
        <v>42975</v>
      </c>
      <c r="C1919" s="302">
        <v>17.91</v>
      </c>
      <c r="D1919" s="302">
        <v>18.309999999999999</v>
      </c>
      <c r="E1919" s="1145">
        <f t="shared" ref="E1919:E1923" si="35">AVERAGE(C1919:D1919)</f>
        <v>18.11</v>
      </c>
      <c r="I1919" s="4916"/>
    </row>
    <row r="1920" spans="2:9">
      <c r="B1920" s="1144">
        <v>42976</v>
      </c>
      <c r="C1920" s="302">
        <v>17.89</v>
      </c>
      <c r="D1920" s="302">
        <v>18.29</v>
      </c>
      <c r="E1920" s="1145">
        <f t="shared" si="35"/>
        <v>18.09</v>
      </c>
      <c r="I1920" s="4916"/>
    </row>
    <row r="1921" spans="2:9">
      <c r="B1921" s="1144">
        <v>42977</v>
      </c>
      <c r="C1921" s="302">
        <v>17.86</v>
      </c>
      <c r="D1921" s="302">
        <v>18.260000000000002</v>
      </c>
      <c r="E1921" s="1145">
        <f t="shared" si="35"/>
        <v>18.060000000000002</v>
      </c>
      <c r="I1921" s="4916"/>
    </row>
    <row r="1922" spans="2:9">
      <c r="B1922" s="1151">
        <v>42978</v>
      </c>
      <c r="C1922" s="3240">
        <v>17.829999999999998</v>
      </c>
      <c r="D1922" s="3240">
        <v>18.23</v>
      </c>
      <c r="E1922" s="3241">
        <f t="shared" si="35"/>
        <v>18.03</v>
      </c>
      <c r="I1922" s="4916"/>
    </row>
    <row r="1923" spans="2:9">
      <c r="B1923" s="1144">
        <v>42979</v>
      </c>
      <c r="C1923" s="302">
        <v>17.75</v>
      </c>
      <c r="D1923" s="302">
        <v>18.149999999999999</v>
      </c>
      <c r="E1923" s="1145">
        <f t="shared" si="35"/>
        <v>17.95</v>
      </c>
      <c r="I1923" s="4916"/>
    </row>
    <row r="1924" spans="2:9">
      <c r="B1924" s="1144">
        <v>42982</v>
      </c>
      <c r="C1924" s="302">
        <v>17.7</v>
      </c>
      <c r="D1924" s="302">
        <v>18.100000000000001</v>
      </c>
      <c r="E1924" s="1145">
        <f t="shared" ref="E1924:E2006" si="36">AVERAGE(C1924:D1924)</f>
        <v>17.899999999999999</v>
      </c>
      <c r="I1924" s="4916"/>
    </row>
    <row r="1925" spans="2:9">
      <c r="B1925" s="1144">
        <v>42983</v>
      </c>
      <c r="C1925" s="302">
        <v>17.59</v>
      </c>
      <c r="D1925" s="302">
        <v>17.989999999999998</v>
      </c>
      <c r="E1925" s="1145">
        <f t="shared" si="36"/>
        <v>17.79</v>
      </c>
      <c r="I1925" s="4916"/>
    </row>
    <row r="1926" spans="2:9">
      <c r="B1926" s="1144">
        <v>42984</v>
      </c>
      <c r="C1926" s="302">
        <v>17.55</v>
      </c>
      <c r="D1926" s="302">
        <v>17.95</v>
      </c>
      <c r="E1926" s="1145">
        <f t="shared" si="36"/>
        <v>17.75</v>
      </c>
      <c r="I1926" s="4916"/>
    </row>
    <row r="1927" spans="2:9">
      <c r="B1927" s="1144">
        <v>42985</v>
      </c>
      <c r="C1927" s="302">
        <v>17.43</v>
      </c>
      <c r="D1927" s="302">
        <v>17.829999999999998</v>
      </c>
      <c r="E1927" s="1145">
        <f t="shared" si="36"/>
        <v>17.63</v>
      </c>
      <c r="I1927" s="4916"/>
    </row>
    <row r="1928" spans="2:9">
      <c r="B1928" s="1144">
        <v>42986</v>
      </c>
      <c r="C1928" s="302">
        <v>17.48</v>
      </c>
      <c r="D1928" s="302">
        <v>17.88</v>
      </c>
      <c r="E1928" s="1145">
        <f t="shared" si="36"/>
        <v>17.68</v>
      </c>
      <c r="I1928" s="4916"/>
    </row>
    <row r="1929" spans="2:9">
      <c r="B1929" s="1144">
        <v>42989</v>
      </c>
      <c r="C1929" s="302">
        <v>17.54</v>
      </c>
      <c r="D1929" s="302">
        <v>17.940000000000001</v>
      </c>
      <c r="E1929" s="1145">
        <f t="shared" si="36"/>
        <v>17.740000000000002</v>
      </c>
      <c r="I1929" s="4916"/>
    </row>
    <row r="1930" spans="2:9">
      <c r="B1930" s="1144">
        <v>42990</v>
      </c>
      <c r="C1930" s="302">
        <v>17.48</v>
      </c>
      <c r="D1930" s="302">
        <v>17.88</v>
      </c>
      <c r="E1930" s="1145">
        <f t="shared" si="36"/>
        <v>17.68</v>
      </c>
      <c r="I1930" s="4916"/>
    </row>
    <row r="1931" spans="2:9">
      <c r="B1931" s="1144">
        <v>42991</v>
      </c>
      <c r="C1931" s="302">
        <v>17.45</v>
      </c>
      <c r="D1931" s="302">
        <v>17.850000000000001</v>
      </c>
      <c r="E1931" s="1145">
        <f t="shared" si="36"/>
        <v>17.649999999999999</v>
      </c>
      <c r="I1931" s="4916"/>
    </row>
    <row r="1932" spans="2:9">
      <c r="B1932" s="1144">
        <v>42992</v>
      </c>
      <c r="C1932" s="302">
        <v>17.46</v>
      </c>
      <c r="D1932" s="302">
        <v>18.86</v>
      </c>
      <c r="E1932" s="3237">
        <f t="shared" si="36"/>
        <v>18.16</v>
      </c>
      <c r="I1932" s="4916"/>
    </row>
    <row r="1933" spans="2:9">
      <c r="B1933" s="1144">
        <v>42993</v>
      </c>
      <c r="C1933" s="302">
        <v>17.440000000000001</v>
      </c>
      <c r="D1933" s="302">
        <v>17.84</v>
      </c>
      <c r="E1933" s="3237">
        <f t="shared" si="36"/>
        <v>17.64</v>
      </c>
      <c r="I1933" s="4916"/>
    </row>
    <row r="1934" spans="2:9">
      <c r="B1934" s="1144">
        <v>42996</v>
      </c>
      <c r="C1934" s="302">
        <v>17.52</v>
      </c>
      <c r="D1934" s="302">
        <v>17.920000000000002</v>
      </c>
      <c r="E1934" s="1145">
        <f t="shared" si="36"/>
        <v>17.72</v>
      </c>
      <c r="I1934" s="4916"/>
    </row>
    <row r="1935" spans="2:9">
      <c r="B1935" s="1144">
        <v>42997</v>
      </c>
      <c r="C1935" s="302">
        <v>17.55</v>
      </c>
      <c r="D1935" s="302">
        <v>17.95</v>
      </c>
      <c r="E1935" s="1145">
        <f t="shared" si="36"/>
        <v>17.75</v>
      </c>
      <c r="I1935" s="4916"/>
    </row>
    <row r="1936" spans="2:9">
      <c r="B1936" s="1144">
        <v>42998</v>
      </c>
      <c r="C1936" s="302">
        <v>17.57</v>
      </c>
      <c r="D1936" s="302">
        <v>17.97</v>
      </c>
      <c r="E1936" s="1145">
        <f t="shared" si="36"/>
        <v>17.77</v>
      </c>
      <c r="I1936" s="4916"/>
    </row>
    <row r="1937" spans="2:9">
      <c r="B1937" s="1144">
        <v>42999</v>
      </c>
      <c r="C1937" s="302">
        <v>17.55</v>
      </c>
      <c r="D1937" s="302">
        <v>17.95</v>
      </c>
      <c r="E1937" s="3237">
        <f t="shared" si="36"/>
        <v>17.75</v>
      </c>
      <c r="I1937" s="4916"/>
    </row>
    <row r="1938" spans="2:9">
      <c r="B1938" s="1144">
        <v>43000</v>
      </c>
      <c r="C1938" s="302">
        <v>17.55</v>
      </c>
      <c r="D1938" s="302">
        <v>17.95</v>
      </c>
      <c r="E1938" s="3237">
        <f t="shared" si="36"/>
        <v>17.75</v>
      </c>
      <c r="I1938" s="4916"/>
    </row>
    <row r="1939" spans="2:9">
      <c r="B1939" s="1144">
        <v>43003</v>
      </c>
      <c r="C1939" s="302">
        <v>17.57</v>
      </c>
      <c r="D1939" s="302">
        <v>17.97</v>
      </c>
      <c r="E1939" s="1145">
        <f t="shared" si="36"/>
        <v>17.77</v>
      </c>
      <c r="I1939" s="4916"/>
    </row>
    <row r="1940" spans="2:9">
      <c r="B1940" s="1144">
        <v>43004</v>
      </c>
      <c r="C1940" s="302">
        <v>17.649999999999999</v>
      </c>
      <c r="D1940" s="302">
        <v>18.05</v>
      </c>
      <c r="E1940" s="1145">
        <f t="shared" si="36"/>
        <v>17.850000000000001</v>
      </c>
      <c r="I1940" s="4916"/>
    </row>
    <row r="1941" spans="2:9">
      <c r="B1941" s="1144">
        <v>43005</v>
      </c>
      <c r="C1941" s="302">
        <v>17.59</v>
      </c>
      <c r="D1941" s="302">
        <v>17.989999999999998</v>
      </c>
      <c r="E1941" s="1145">
        <f t="shared" si="36"/>
        <v>17.79</v>
      </c>
      <c r="I1941" s="4916"/>
    </row>
    <row r="1942" spans="2:9">
      <c r="B1942" s="1144">
        <v>43006</v>
      </c>
      <c r="C1942" s="302">
        <v>17.57</v>
      </c>
      <c r="D1942" s="302">
        <v>17.97</v>
      </c>
      <c r="E1942" s="3237">
        <f t="shared" si="36"/>
        <v>17.77</v>
      </c>
      <c r="I1942" s="4916"/>
    </row>
    <row r="1943" spans="2:9">
      <c r="B1943" s="1151">
        <v>43007</v>
      </c>
      <c r="C1943" s="3240">
        <v>17.510000000000002</v>
      </c>
      <c r="D1943" s="3240">
        <v>17.91</v>
      </c>
      <c r="E1943" s="3241">
        <f t="shared" si="36"/>
        <v>17.71</v>
      </c>
      <c r="I1943" s="4916"/>
    </row>
    <row r="1944" spans="2:9">
      <c r="B1944" s="1144">
        <v>43010</v>
      </c>
      <c r="C1944" s="302">
        <v>17.559999999999999</v>
      </c>
      <c r="D1944" s="302">
        <v>17.96</v>
      </c>
      <c r="E1944" s="1145">
        <f t="shared" si="36"/>
        <v>17.759999999999998</v>
      </c>
      <c r="I1944" s="4916"/>
    </row>
    <row r="1945" spans="2:9">
      <c r="B1945" s="1144">
        <v>43011</v>
      </c>
      <c r="C1945" s="302">
        <v>17.5</v>
      </c>
      <c r="D1945" s="302">
        <v>17.899999999999999</v>
      </c>
      <c r="E1945" s="1145">
        <f t="shared" si="36"/>
        <v>17.7</v>
      </c>
      <c r="I1945" s="4916"/>
    </row>
    <row r="1946" spans="2:9">
      <c r="B1946" s="1144">
        <v>43012</v>
      </c>
      <c r="C1946" s="302">
        <v>17.420000000000002</v>
      </c>
      <c r="D1946" s="302">
        <v>17.82</v>
      </c>
      <c r="E1946" s="1145">
        <f t="shared" si="36"/>
        <v>17.62</v>
      </c>
      <c r="I1946" s="4916"/>
    </row>
    <row r="1947" spans="2:9">
      <c r="B1947" s="1144">
        <v>43013</v>
      </c>
      <c r="C1947" s="302">
        <v>17.399999999999999</v>
      </c>
      <c r="D1947" s="302">
        <v>17.8</v>
      </c>
      <c r="E1947" s="1145">
        <f t="shared" si="36"/>
        <v>17.600000000000001</v>
      </c>
      <c r="I1947" s="4916"/>
    </row>
    <row r="1948" spans="2:9">
      <c r="B1948" s="1144">
        <v>43014</v>
      </c>
      <c r="C1948" s="302">
        <v>17.41</v>
      </c>
      <c r="D1948" s="302">
        <v>17.809999999999999</v>
      </c>
      <c r="E1948" s="1145">
        <f t="shared" si="36"/>
        <v>17.61</v>
      </c>
      <c r="I1948" s="4916"/>
    </row>
    <row r="1949" spans="2:9">
      <c r="B1949" s="1144">
        <v>43017</v>
      </c>
      <c r="C1949" s="302">
        <v>17.47</v>
      </c>
      <c r="D1949" s="302">
        <v>17.87</v>
      </c>
      <c r="E1949" s="1145">
        <f t="shared" si="36"/>
        <v>17.670000000000002</v>
      </c>
      <c r="I1949" s="4916"/>
    </row>
    <row r="1950" spans="2:9">
      <c r="B1950" s="1144">
        <v>43018</v>
      </c>
      <c r="C1950" s="302">
        <v>17.46</v>
      </c>
      <c r="D1950" s="302">
        <v>17.86</v>
      </c>
      <c r="E1950" s="1145">
        <f t="shared" si="36"/>
        <v>17.66</v>
      </c>
      <c r="I1950" s="4916"/>
    </row>
    <row r="1951" spans="2:9">
      <c r="B1951" s="1144">
        <v>43019</v>
      </c>
      <c r="C1951" s="302">
        <v>17.45</v>
      </c>
      <c r="D1951" s="302">
        <v>17.850000000000001</v>
      </c>
      <c r="E1951" s="1145">
        <f t="shared" si="36"/>
        <v>17.649999999999999</v>
      </c>
      <c r="I1951" s="4916"/>
    </row>
    <row r="1952" spans="2:9">
      <c r="B1952" s="1144">
        <v>43020</v>
      </c>
      <c r="C1952" s="302">
        <v>17.489999999999998</v>
      </c>
      <c r="D1952" s="302">
        <v>17.899000000000001</v>
      </c>
      <c r="E1952" s="1145">
        <f t="shared" si="36"/>
        <v>17.694499999999998</v>
      </c>
      <c r="I1952" s="4916"/>
    </row>
    <row r="1953" spans="2:9">
      <c r="B1953" s="1144">
        <v>43021</v>
      </c>
      <c r="C1953" s="302">
        <v>17.5</v>
      </c>
      <c r="D1953" s="302">
        <v>17.899999999999999</v>
      </c>
      <c r="E1953" s="1145">
        <f t="shared" si="36"/>
        <v>17.7</v>
      </c>
      <c r="I1953" s="4916"/>
    </row>
    <row r="1954" spans="2:9">
      <c r="B1954" s="1144">
        <v>43025</v>
      </c>
      <c r="C1954" s="302">
        <v>17.62</v>
      </c>
      <c r="D1954" s="302">
        <v>18.02</v>
      </c>
      <c r="E1954" s="1145">
        <f t="shared" si="36"/>
        <v>17.82</v>
      </c>
      <c r="I1954" s="4916"/>
    </row>
    <row r="1955" spans="2:9">
      <c r="B1955" s="1144">
        <v>43026</v>
      </c>
      <c r="C1955" s="302">
        <v>17.649999999999999</v>
      </c>
      <c r="D1955" s="302">
        <v>18.05</v>
      </c>
      <c r="E1955" s="1145">
        <f t="shared" si="36"/>
        <v>17.850000000000001</v>
      </c>
      <c r="I1955" s="4916"/>
    </row>
    <row r="1956" spans="2:9">
      <c r="B1956" s="1144">
        <v>43027</v>
      </c>
      <c r="C1956" s="302">
        <v>17.579999999999998</v>
      </c>
      <c r="D1956" s="302">
        <v>17.98</v>
      </c>
      <c r="E1956" s="1145">
        <f t="shared" si="36"/>
        <v>17.78</v>
      </c>
      <c r="I1956" s="4916"/>
    </row>
    <row r="1957" spans="2:9">
      <c r="B1957" s="1144">
        <v>43028</v>
      </c>
      <c r="C1957" s="302">
        <v>17.61</v>
      </c>
      <c r="D1957" s="302">
        <v>18.010000000000002</v>
      </c>
      <c r="E1957" s="1145">
        <f t="shared" si="36"/>
        <v>17.810000000000002</v>
      </c>
      <c r="I1957" s="4916"/>
    </row>
    <row r="1958" spans="2:9">
      <c r="B1958" s="1144">
        <v>43031</v>
      </c>
      <c r="C1958" s="302">
        <v>17.670000000000002</v>
      </c>
      <c r="D1958" s="302">
        <v>18.07</v>
      </c>
      <c r="E1958" s="1145">
        <f t="shared" si="36"/>
        <v>17.87</v>
      </c>
      <c r="I1958" s="4916"/>
    </row>
    <row r="1959" spans="2:9">
      <c r="B1959" s="1144">
        <v>43032</v>
      </c>
      <c r="C1959" s="302">
        <v>17.739999999999998</v>
      </c>
      <c r="D1959" s="302">
        <v>18.14</v>
      </c>
      <c r="E1959" s="1145">
        <f t="shared" si="36"/>
        <v>17.939999999999998</v>
      </c>
      <c r="I1959" s="4916"/>
    </row>
    <row r="1960" spans="2:9">
      <c r="B1960" s="1144">
        <v>43033</v>
      </c>
      <c r="C1960" s="302">
        <v>17.7</v>
      </c>
      <c r="D1960" s="302">
        <v>18.100000000000001</v>
      </c>
      <c r="E1960" s="1145">
        <f t="shared" si="36"/>
        <v>17.899999999999999</v>
      </c>
      <c r="I1960" s="4916"/>
    </row>
    <row r="1961" spans="2:9">
      <c r="B1961" s="1144">
        <v>43034</v>
      </c>
      <c r="C1961" s="302">
        <v>17.68</v>
      </c>
      <c r="D1961" s="302">
        <v>18.079999999999998</v>
      </c>
      <c r="E1961" s="1145">
        <f t="shared" si="36"/>
        <v>17.88</v>
      </c>
      <c r="I1961" s="4916"/>
    </row>
    <row r="1962" spans="2:9">
      <c r="B1962" s="1144">
        <v>43035</v>
      </c>
      <c r="C1962" s="302">
        <v>17.72</v>
      </c>
      <c r="D1962" s="302">
        <v>18.12</v>
      </c>
      <c r="E1962" s="1145">
        <f t="shared" si="36"/>
        <v>17.920000000000002</v>
      </c>
      <c r="I1962" s="4916"/>
    </row>
    <row r="1963" spans="2:9">
      <c r="B1963" s="1144">
        <v>43038</v>
      </c>
      <c r="C1963" s="302">
        <v>17.75</v>
      </c>
      <c r="D1963" s="302">
        <v>18.149999999999999</v>
      </c>
      <c r="E1963" s="1145">
        <f t="shared" si="36"/>
        <v>17.95</v>
      </c>
      <c r="I1963" s="4916"/>
    </row>
    <row r="1964" spans="2:9">
      <c r="B1964" s="1151">
        <v>43039</v>
      </c>
      <c r="C1964" s="3240">
        <v>17.7</v>
      </c>
      <c r="D1964" s="3240">
        <v>18.100000000000001</v>
      </c>
      <c r="E1964" s="3241">
        <f t="shared" si="36"/>
        <v>17.899999999999999</v>
      </c>
      <c r="I1964" s="4916"/>
    </row>
    <row r="1965" spans="2:9">
      <c r="B1965" s="1144">
        <v>43040</v>
      </c>
      <c r="C1965" s="302">
        <v>17.63</v>
      </c>
      <c r="D1965" s="302">
        <v>18.03</v>
      </c>
      <c r="E1965" s="1145">
        <f t="shared" si="36"/>
        <v>17.829999999999998</v>
      </c>
      <c r="I1965" s="4916"/>
    </row>
    <row r="1966" spans="2:9">
      <c r="B1966" s="1144">
        <v>43041</v>
      </c>
      <c r="C1966" s="302">
        <v>17.61</v>
      </c>
      <c r="D1966" s="302">
        <v>18.010000000000002</v>
      </c>
      <c r="E1966" s="1145">
        <f t="shared" si="36"/>
        <v>17.810000000000002</v>
      </c>
      <c r="I1966" s="4916"/>
    </row>
    <row r="1967" spans="2:9">
      <c r="B1967" s="1144">
        <v>43042</v>
      </c>
      <c r="C1967" s="302">
        <v>17.61</v>
      </c>
      <c r="D1967" s="302">
        <v>18.010000000000002</v>
      </c>
      <c r="E1967" s="1145">
        <f t="shared" si="36"/>
        <v>17.810000000000002</v>
      </c>
      <c r="I1967" s="4916"/>
    </row>
    <row r="1968" spans="2:9">
      <c r="B1968" s="1144">
        <v>43046</v>
      </c>
      <c r="C1968" s="302">
        <v>17.600000000000001</v>
      </c>
      <c r="D1968" s="302">
        <v>18</v>
      </c>
      <c r="E1968" s="1145">
        <f t="shared" si="36"/>
        <v>17.8</v>
      </c>
      <c r="I1968" s="4916"/>
    </row>
    <row r="1969" spans="2:9">
      <c r="B1969" s="1144">
        <v>43047</v>
      </c>
      <c r="C1969" s="302">
        <v>17.5</v>
      </c>
      <c r="D1969" s="302">
        <v>17.899999999999999</v>
      </c>
      <c r="E1969" s="1145">
        <f t="shared" si="36"/>
        <v>17.7</v>
      </c>
      <c r="I1969" s="4916"/>
    </row>
    <row r="1970" spans="2:9">
      <c r="B1970" s="1144">
        <v>43048</v>
      </c>
      <c r="C1970" s="302">
        <v>17.55</v>
      </c>
      <c r="D1970" s="302">
        <v>17.95</v>
      </c>
      <c r="E1970" s="1145">
        <f t="shared" si="36"/>
        <v>17.75</v>
      </c>
      <c r="I1970" s="4916"/>
    </row>
    <row r="1971" spans="2:9">
      <c r="B1971" s="1144">
        <v>43049</v>
      </c>
      <c r="C1971" s="302">
        <v>17.579999999999998</v>
      </c>
      <c r="D1971" s="302">
        <v>17.98</v>
      </c>
      <c r="E1971" s="1145">
        <f t="shared" si="36"/>
        <v>17.78</v>
      </c>
      <c r="I1971" s="4916"/>
    </row>
    <row r="1972" spans="2:9">
      <c r="B1972" s="1144">
        <v>43052</v>
      </c>
      <c r="C1972" s="302">
        <v>17.690000000000001</v>
      </c>
      <c r="D1972" s="302">
        <v>18.079999999999998</v>
      </c>
      <c r="E1972" s="1145">
        <f t="shared" si="36"/>
        <v>17.884999999999998</v>
      </c>
      <c r="I1972" s="4916"/>
    </row>
    <row r="1973" spans="2:9">
      <c r="B1973" s="1144">
        <v>43053</v>
      </c>
      <c r="C1973" s="302">
        <v>17.670000000000002</v>
      </c>
      <c r="D1973" s="302">
        <v>18.07</v>
      </c>
      <c r="E1973" s="1145">
        <f t="shared" si="36"/>
        <v>17.87</v>
      </c>
      <c r="I1973" s="4916"/>
    </row>
    <row r="1974" spans="2:9">
      <c r="B1974" s="1144">
        <v>43054</v>
      </c>
      <c r="C1974" s="302">
        <v>17.66</v>
      </c>
      <c r="D1974" s="302">
        <v>18.059999999999999</v>
      </c>
      <c r="E1974" s="1145">
        <f t="shared" si="36"/>
        <v>17.86</v>
      </c>
      <c r="I1974" s="4916"/>
    </row>
    <row r="1975" spans="2:9">
      <c r="B1975" s="1144">
        <v>43055</v>
      </c>
      <c r="C1975" s="302">
        <v>17.66</v>
      </c>
      <c r="D1975" s="302">
        <v>18.059999999999999</v>
      </c>
      <c r="E1975" s="1145">
        <f t="shared" si="36"/>
        <v>17.86</v>
      </c>
      <c r="I1975" s="4916"/>
    </row>
    <row r="1976" spans="2:9">
      <c r="B1976" s="1144">
        <v>43056</v>
      </c>
      <c r="C1976" s="302">
        <v>17.690000000000001</v>
      </c>
      <c r="D1976" s="302">
        <v>18.09</v>
      </c>
      <c r="E1976" s="1145">
        <f t="shared" si="36"/>
        <v>17.89</v>
      </c>
      <c r="I1976" s="4916"/>
    </row>
    <row r="1977" spans="2:9">
      <c r="B1977" s="1144">
        <v>43060</v>
      </c>
      <c r="C1977" s="302">
        <v>17.72</v>
      </c>
      <c r="D1977" s="302">
        <v>18.12</v>
      </c>
      <c r="E1977" s="1145">
        <f t="shared" si="36"/>
        <v>17.920000000000002</v>
      </c>
      <c r="I1977" s="4916"/>
    </row>
    <row r="1978" spans="2:9">
      <c r="B1978" s="1144">
        <v>43061</v>
      </c>
      <c r="C1978" s="302">
        <v>17.739999999999998</v>
      </c>
      <c r="D1978" s="302">
        <v>18.14</v>
      </c>
      <c r="E1978" s="1145">
        <f t="shared" si="36"/>
        <v>17.939999999999998</v>
      </c>
      <c r="I1978" s="4916"/>
    </row>
    <row r="1979" spans="2:9">
      <c r="B1979" s="1144">
        <v>43062</v>
      </c>
      <c r="C1979" s="302">
        <v>17.7</v>
      </c>
      <c r="D1979" s="302">
        <v>18.100000000000001</v>
      </c>
      <c r="E1979" s="1145">
        <f t="shared" si="36"/>
        <v>17.899999999999999</v>
      </c>
      <c r="I1979" s="4916"/>
    </row>
    <row r="1980" spans="2:9">
      <c r="B1980" s="1144">
        <v>43063</v>
      </c>
      <c r="C1980" s="302">
        <v>17.77</v>
      </c>
      <c r="D1980" s="302">
        <v>18.07</v>
      </c>
      <c r="E1980" s="1145">
        <f t="shared" si="36"/>
        <v>17.920000000000002</v>
      </c>
      <c r="I1980" s="4916"/>
    </row>
    <row r="1981" spans="2:9">
      <c r="B1981" s="1144">
        <v>43066</v>
      </c>
      <c r="C1981" s="302">
        <v>17.71</v>
      </c>
      <c r="D1981" s="302">
        <v>18.11</v>
      </c>
      <c r="E1981" s="1145">
        <f t="shared" si="36"/>
        <v>17.91</v>
      </c>
      <c r="I1981" s="4916"/>
    </row>
    <row r="1982" spans="2:9">
      <c r="B1982" s="1144">
        <v>43067</v>
      </c>
      <c r="C1982" s="302">
        <v>17.739999999999998</v>
      </c>
      <c r="D1982" s="302">
        <v>18.14</v>
      </c>
      <c r="E1982" s="1145">
        <f t="shared" si="36"/>
        <v>17.939999999999998</v>
      </c>
      <c r="I1982" s="4916"/>
    </row>
    <row r="1983" spans="2:9">
      <c r="B1983" s="1144">
        <v>43068</v>
      </c>
      <c r="C1983" s="302">
        <v>17.72</v>
      </c>
      <c r="D1983" s="302">
        <v>18.12</v>
      </c>
      <c r="E1983" s="1145">
        <f t="shared" si="36"/>
        <v>17.920000000000002</v>
      </c>
      <c r="I1983" s="4916"/>
    </row>
    <row r="1984" spans="2:9">
      <c r="B1984" s="1151">
        <v>43069</v>
      </c>
      <c r="C1984" s="3240">
        <v>17.559999999999999</v>
      </c>
      <c r="D1984" s="3240">
        <v>17.96</v>
      </c>
      <c r="E1984" s="3241">
        <f t="shared" si="36"/>
        <v>17.759999999999998</v>
      </c>
      <c r="I1984" s="4916"/>
    </row>
    <row r="1985" spans="2:9">
      <c r="B1985" s="1144">
        <v>43070</v>
      </c>
      <c r="C1985" s="302">
        <v>17.61</v>
      </c>
      <c r="D1985" s="302">
        <v>18.010000000000002</v>
      </c>
      <c r="E1985" s="1145">
        <f t="shared" si="36"/>
        <v>17.810000000000002</v>
      </c>
      <c r="I1985" s="4916"/>
    </row>
    <row r="1986" spans="2:9">
      <c r="B1986" s="1144">
        <v>43073</v>
      </c>
      <c r="C1986" s="302">
        <v>17.670000000000002</v>
      </c>
      <c r="D1986" s="302">
        <v>18.07</v>
      </c>
      <c r="E1986" s="1145">
        <f t="shared" si="36"/>
        <v>17.87</v>
      </c>
      <c r="I1986" s="4916"/>
    </row>
    <row r="1987" spans="2:9">
      <c r="B1987" s="1144">
        <v>43074</v>
      </c>
      <c r="C1987" s="302">
        <v>17.559999999999999</v>
      </c>
      <c r="D1987" s="302">
        <v>17.96</v>
      </c>
      <c r="E1987" s="1145">
        <f t="shared" si="36"/>
        <v>17.759999999999998</v>
      </c>
      <c r="I1987" s="4916"/>
    </row>
    <row r="1988" spans="2:9">
      <c r="B1988" s="1144">
        <v>43075</v>
      </c>
      <c r="C1988" s="302">
        <v>17.55</v>
      </c>
      <c r="D1988" s="302">
        <v>17.95</v>
      </c>
      <c r="E1988" s="1145">
        <f t="shared" si="36"/>
        <v>17.75</v>
      </c>
      <c r="I1988" s="4916"/>
    </row>
    <row r="1989" spans="2:9">
      <c r="B1989" s="1144">
        <v>43076</v>
      </c>
      <c r="C1989" s="302">
        <v>17.48</v>
      </c>
      <c r="D1989" s="302">
        <v>17.88</v>
      </c>
      <c r="E1989" s="1145">
        <f t="shared" si="36"/>
        <v>17.68</v>
      </c>
      <c r="I1989" s="4916"/>
    </row>
    <row r="1990" spans="2:9">
      <c r="B1990" s="1144">
        <v>43080</v>
      </c>
      <c r="C1990" s="302">
        <v>17.52</v>
      </c>
      <c r="D1990" s="302">
        <v>17.93</v>
      </c>
      <c r="E1990" s="1145">
        <f t="shared" si="36"/>
        <v>17.725000000000001</v>
      </c>
      <c r="I1990" s="4916"/>
    </row>
    <row r="1991" spans="2:9">
      <c r="B1991" s="1144">
        <v>43081</v>
      </c>
      <c r="C1991" s="302">
        <v>17.55</v>
      </c>
      <c r="D1991" s="302">
        <v>17.95</v>
      </c>
      <c r="E1991" s="1145">
        <f t="shared" si="36"/>
        <v>17.75</v>
      </c>
      <c r="I1991" s="4916"/>
    </row>
    <row r="1992" spans="2:9">
      <c r="B1992" s="1144">
        <v>43082</v>
      </c>
      <c r="C1992" s="302">
        <v>17.43</v>
      </c>
      <c r="D1992" s="302">
        <v>17.93</v>
      </c>
      <c r="E1992" s="1145">
        <f t="shared" si="36"/>
        <v>17.68</v>
      </c>
      <c r="I1992" s="4916"/>
    </row>
    <row r="1993" spans="2:9">
      <c r="B1993" s="1144">
        <v>43083</v>
      </c>
      <c r="C1993" s="302">
        <v>17.559999999999999</v>
      </c>
      <c r="D1993" s="302">
        <v>17.96</v>
      </c>
      <c r="E1993" s="1145">
        <f t="shared" si="36"/>
        <v>17.759999999999998</v>
      </c>
      <c r="I1993" s="4916"/>
    </row>
    <row r="1994" spans="2:9">
      <c r="B1994" s="1144">
        <v>43084</v>
      </c>
      <c r="C1994" s="302">
        <v>17.690000000000001</v>
      </c>
      <c r="D1994" s="302">
        <v>18.09</v>
      </c>
      <c r="E1994" s="1145">
        <f t="shared" si="36"/>
        <v>17.89</v>
      </c>
      <c r="I1994" s="4916"/>
    </row>
    <row r="1995" spans="2:9">
      <c r="B1995" s="1144">
        <v>43087</v>
      </c>
      <c r="C1995" s="302">
        <v>17.850000000000001</v>
      </c>
      <c r="D1995" s="302">
        <v>18.25</v>
      </c>
      <c r="E1995" s="1145">
        <f t="shared" si="36"/>
        <v>18.05</v>
      </c>
      <c r="I1995" s="4916"/>
    </row>
    <row r="1996" spans="2:9">
      <c r="B1996" s="1144">
        <v>43088</v>
      </c>
      <c r="C1996" s="302">
        <v>17.739999999999998</v>
      </c>
      <c r="D1996" s="302">
        <v>18.14</v>
      </c>
      <c r="E1996" s="1145">
        <f t="shared" si="36"/>
        <v>17.939999999999998</v>
      </c>
      <c r="I1996" s="4916"/>
    </row>
    <row r="1997" spans="2:9">
      <c r="B1997" s="1144">
        <v>43089</v>
      </c>
      <c r="C1997" s="302">
        <v>17.66</v>
      </c>
      <c r="D1997" s="302">
        <v>18.059999999999999</v>
      </c>
      <c r="E1997" s="1145">
        <f t="shared" si="36"/>
        <v>17.86</v>
      </c>
      <c r="I1997" s="4916"/>
    </row>
    <row r="1998" spans="2:9">
      <c r="B1998" s="1144">
        <v>43090</v>
      </c>
      <c r="C1998" s="302">
        <v>17.829999999999998</v>
      </c>
      <c r="D1998" s="302">
        <v>18.23</v>
      </c>
      <c r="E1998" s="1145">
        <f t="shared" si="36"/>
        <v>18.03</v>
      </c>
      <c r="I1998" s="4916"/>
    </row>
    <row r="1999" spans="2:9">
      <c r="B1999" s="1144">
        <v>43095</v>
      </c>
      <c r="C1999" s="302">
        <v>18.5</v>
      </c>
      <c r="D1999" s="302">
        <v>18.899999999999999</v>
      </c>
      <c r="E1999" s="1145">
        <f t="shared" si="36"/>
        <v>18.7</v>
      </c>
      <c r="I1999" s="4916"/>
    </row>
    <row r="2000" spans="2:9">
      <c r="B2000" s="1144">
        <v>43096</v>
      </c>
      <c r="C2000" s="302">
        <v>18.649999999999999</v>
      </c>
      <c r="D2000" s="302">
        <v>19.05</v>
      </c>
      <c r="E2000" s="1145">
        <f t="shared" si="36"/>
        <v>18.850000000000001</v>
      </c>
      <c r="I2000" s="4916"/>
    </row>
    <row r="2001" spans="2:9">
      <c r="B2001" s="1144">
        <v>43097</v>
      </c>
      <c r="C2001" s="302">
        <v>19.149999999999999</v>
      </c>
      <c r="D2001" s="302">
        <v>19.55</v>
      </c>
      <c r="E2001" s="1145">
        <f t="shared" si="36"/>
        <v>19.350000000000001</v>
      </c>
      <c r="I2001" s="4916"/>
    </row>
    <row r="2002" spans="2:9" ht="13.15" thickBot="1">
      <c r="B2002" s="1148">
        <v>43098</v>
      </c>
      <c r="C2002" s="3238">
        <v>18.88</v>
      </c>
      <c r="D2002" s="3238">
        <v>19.28</v>
      </c>
      <c r="E2002" s="3239">
        <f t="shared" si="36"/>
        <v>19.079999999999998</v>
      </c>
      <c r="I2002" s="4916"/>
    </row>
    <row r="2003" spans="2:9">
      <c r="B2003" s="1146">
        <v>43102</v>
      </c>
      <c r="C2003" s="301">
        <v>18.850000000000001</v>
      </c>
      <c r="D2003" s="301">
        <v>19.25</v>
      </c>
      <c r="E2003" s="1147">
        <f t="shared" si="36"/>
        <v>19.05</v>
      </c>
      <c r="I2003" s="4916"/>
    </row>
    <row r="2004" spans="2:9">
      <c r="B2004" s="1146">
        <v>43103</v>
      </c>
      <c r="C2004" s="301">
        <v>18.89</v>
      </c>
      <c r="D2004" s="301">
        <v>19.29</v>
      </c>
      <c r="E2004" s="1147">
        <f t="shared" si="36"/>
        <v>19.09</v>
      </c>
      <c r="I2004" s="4916"/>
    </row>
    <row r="2005" spans="2:9">
      <c r="B2005" s="1146">
        <v>43104</v>
      </c>
      <c r="C2005" s="301">
        <v>19.010000000000002</v>
      </c>
      <c r="D2005" s="301">
        <v>19.41</v>
      </c>
      <c r="E2005" s="1147">
        <f t="shared" si="36"/>
        <v>19.21</v>
      </c>
      <c r="I2005" s="4916"/>
    </row>
    <row r="2006" spans="2:9">
      <c r="B2006" s="1146">
        <v>43105</v>
      </c>
      <c r="C2006" s="301">
        <v>19.05</v>
      </c>
      <c r="D2006" s="301">
        <v>19.45</v>
      </c>
      <c r="E2006" s="1147">
        <f t="shared" si="36"/>
        <v>19.25</v>
      </c>
      <c r="I2006" s="4916"/>
    </row>
    <row r="2007" spans="2:9">
      <c r="B2007" s="1146">
        <v>43108</v>
      </c>
      <c r="C2007" s="301">
        <v>19.18</v>
      </c>
      <c r="D2007" s="301">
        <v>19.579999999999998</v>
      </c>
      <c r="E2007" s="1147">
        <f t="shared" ref="E2007:E2112" si="37">AVERAGE(C2007:D2007)</f>
        <v>19.38</v>
      </c>
      <c r="I2007" s="4916"/>
    </row>
    <row r="2008" spans="2:9">
      <c r="B2008" s="1146">
        <v>43109</v>
      </c>
      <c r="C2008" s="301">
        <v>19.14</v>
      </c>
      <c r="D2008" s="301">
        <v>19.54</v>
      </c>
      <c r="E2008" s="1147">
        <f t="shared" si="37"/>
        <v>19.34</v>
      </c>
      <c r="I2008" s="4916"/>
    </row>
    <row r="2009" spans="2:9">
      <c r="B2009" s="1146">
        <v>43110</v>
      </c>
      <c r="C2009" s="301">
        <v>18.920000000000002</v>
      </c>
      <c r="D2009" s="301">
        <v>19.32</v>
      </c>
      <c r="E2009" s="1147">
        <f t="shared" si="37"/>
        <v>19.12</v>
      </c>
      <c r="I2009" s="4916"/>
    </row>
    <row r="2010" spans="2:9">
      <c r="B2010" s="1146">
        <v>43111</v>
      </c>
      <c r="C2010" s="301">
        <v>19.010000000000002</v>
      </c>
      <c r="D2010" s="301">
        <v>19.41</v>
      </c>
      <c r="E2010" s="1147">
        <f t="shared" si="37"/>
        <v>19.21</v>
      </c>
      <c r="I2010" s="4916"/>
    </row>
    <row r="2011" spans="2:9">
      <c r="B2011" s="1146">
        <v>43112</v>
      </c>
      <c r="C2011" s="301">
        <v>19.14</v>
      </c>
      <c r="D2011" s="301">
        <v>19.54</v>
      </c>
      <c r="E2011" s="1147">
        <f t="shared" si="37"/>
        <v>19.34</v>
      </c>
      <c r="I2011" s="4916"/>
    </row>
    <row r="2012" spans="2:9">
      <c r="B2012" s="1146">
        <v>43115</v>
      </c>
      <c r="C2012" s="301">
        <v>19.21</v>
      </c>
      <c r="D2012" s="301">
        <v>19.61</v>
      </c>
      <c r="E2012" s="1147">
        <f t="shared" si="37"/>
        <v>19.41</v>
      </c>
      <c r="I2012" s="4916"/>
    </row>
    <row r="2013" spans="2:9">
      <c r="B2013" s="1146">
        <v>43116</v>
      </c>
      <c r="C2013" s="301">
        <v>19.2</v>
      </c>
      <c r="D2013" s="301">
        <v>19.600000000000001</v>
      </c>
      <c r="E2013" s="1147">
        <f t="shared" si="37"/>
        <v>19.399999999999999</v>
      </c>
      <c r="I2013" s="4916"/>
    </row>
    <row r="2014" spans="2:9">
      <c r="B2014" s="1146">
        <v>43117</v>
      </c>
      <c r="C2014" s="301">
        <v>19.22</v>
      </c>
      <c r="D2014" s="301">
        <v>19.62</v>
      </c>
      <c r="E2014" s="1147">
        <f t="shared" si="37"/>
        <v>19.420000000000002</v>
      </c>
      <c r="I2014" s="4916"/>
    </row>
    <row r="2015" spans="2:9">
      <c r="B2015" s="1146">
        <v>43118</v>
      </c>
      <c r="C2015" s="301">
        <v>19.239999999999998</v>
      </c>
      <c r="D2015" s="301">
        <v>19.64</v>
      </c>
      <c r="E2015" s="1147">
        <f t="shared" si="37"/>
        <v>19.439999999999998</v>
      </c>
      <c r="I2015" s="4916"/>
    </row>
    <row r="2016" spans="2:9">
      <c r="B2016" s="1146">
        <v>43119</v>
      </c>
      <c r="C2016" s="301">
        <v>19.29</v>
      </c>
      <c r="D2016" s="301">
        <v>19.690000000000001</v>
      </c>
      <c r="E2016" s="1147">
        <f t="shared" si="37"/>
        <v>19.490000000000002</v>
      </c>
      <c r="I2016" s="4916"/>
    </row>
    <row r="2017" spans="2:9">
      <c r="B2017" s="1146">
        <v>43122</v>
      </c>
      <c r="C2017" s="301">
        <v>19.399999999999999</v>
      </c>
      <c r="D2017" s="301">
        <v>19.8</v>
      </c>
      <c r="E2017" s="1147">
        <f t="shared" si="37"/>
        <v>19.600000000000001</v>
      </c>
      <c r="I2017" s="4916"/>
    </row>
    <row r="2018" spans="2:9">
      <c r="B2018" s="1146">
        <v>43123</v>
      </c>
      <c r="C2018" s="301">
        <v>19.48</v>
      </c>
      <c r="D2018" s="301">
        <v>19.88</v>
      </c>
      <c r="E2018" s="1147">
        <f t="shared" si="37"/>
        <v>19.68</v>
      </c>
      <c r="I2018" s="4916"/>
    </row>
    <row r="2019" spans="2:9">
      <c r="B2019" s="1146">
        <v>43124</v>
      </c>
      <c r="C2019" s="301">
        <v>19.63</v>
      </c>
      <c r="D2019" s="301">
        <v>20.03</v>
      </c>
      <c r="E2019" s="1147">
        <f t="shared" si="37"/>
        <v>19.829999999999998</v>
      </c>
      <c r="I2019" s="4916"/>
    </row>
    <row r="2020" spans="2:9">
      <c r="B2020" s="1146">
        <v>43125</v>
      </c>
      <c r="C2020" s="301">
        <v>19.559999999999999</v>
      </c>
      <c r="D2020" s="301">
        <v>19.96</v>
      </c>
      <c r="E2020" s="1147">
        <f t="shared" si="37"/>
        <v>19.759999999999998</v>
      </c>
      <c r="I2020" s="4916"/>
    </row>
    <row r="2021" spans="2:9">
      <c r="B2021" s="1146">
        <v>43126</v>
      </c>
      <c r="C2021" s="301">
        <v>19.579999999999998</v>
      </c>
      <c r="D2021" s="301">
        <v>19.98</v>
      </c>
      <c r="E2021" s="1147">
        <f t="shared" si="37"/>
        <v>19.78</v>
      </c>
      <c r="I2021" s="4916"/>
    </row>
    <row r="2022" spans="2:9">
      <c r="B2022" s="1146">
        <v>43129</v>
      </c>
      <c r="C2022" s="301">
        <v>19.63</v>
      </c>
      <c r="D2022" s="301">
        <v>20.03</v>
      </c>
      <c r="E2022" s="1147">
        <f t="shared" si="37"/>
        <v>19.829999999999998</v>
      </c>
      <c r="I2022" s="4916"/>
    </row>
    <row r="2023" spans="2:9">
      <c r="B2023" s="1146">
        <v>43130</v>
      </c>
      <c r="C2023" s="301">
        <v>19.64</v>
      </c>
      <c r="D2023" s="301">
        <v>20.04</v>
      </c>
      <c r="E2023" s="1147">
        <f t="shared" si="37"/>
        <v>19.84</v>
      </c>
      <c r="I2023" s="4916"/>
    </row>
    <row r="2024" spans="2:9">
      <c r="B2024" s="1157">
        <v>43131</v>
      </c>
      <c r="C2024" s="3235">
        <v>19.55</v>
      </c>
      <c r="D2024" s="3235">
        <v>19.95</v>
      </c>
      <c r="E2024" s="3236">
        <f t="shared" si="37"/>
        <v>19.75</v>
      </c>
      <c r="I2024" s="4916"/>
    </row>
    <row r="2025" spans="2:9">
      <c r="B2025" s="1146">
        <v>43132</v>
      </c>
      <c r="C2025" s="301">
        <v>19.53</v>
      </c>
      <c r="D2025" s="301">
        <v>19.93</v>
      </c>
      <c r="E2025" s="1147">
        <f t="shared" si="37"/>
        <v>19.73</v>
      </c>
      <c r="I2025" s="4916"/>
    </row>
    <row r="2026" spans="2:9">
      <c r="B2026" s="1146">
        <v>43133</v>
      </c>
      <c r="C2026" s="301">
        <v>19.52</v>
      </c>
      <c r="D2026" s="301">
        <v>19.920000000000002</v>
      </c>
      <c r="E2026" s="1147">
        <f t="shared" si="37"/>
        <v>19.72</v>
      </c>
      <c r="I2026" s="4916"/>
    </row>
    <row r="2027" spans="2:9">
      <c r="B2027" s="1146">
        <v>43136</v>
      </c>
      <c r="C2027" s="301">
        <v>19.52</v>
      </c>
      <c r="D2027" s="301">
        <v>19.920000000000002</v>
      </c>
      <c r="E2027" s="1147">
        <f t="shared" si="37"/>
        <v>19.72</v>
      </c>
      <c r="I2027" s="4916"/>
    </row>
    <row r="2028" spans="2:9">
      <c r="B2028" s="1146">
        <v>43137</v>
      </c>
      <c r="C2028" s="301">
        <v>19.489999999999998</v>
      </c>
      <c r="D2028" s="301">
        <v>19.89</v>
      </c>
      <c r="E2028" s="1147">
        <f t="shared" si="37"/>
        <v>19.689999999999998</v>
      </c>
      <c r="I2028" s="4916"/>
    </row>
    <row r="2029" spans="2:9">
      <c r="B2029" s="1146">
        <v>43138</v>
      </c>
      <c r="C2029" s="301">
        <v>19.45</v>
      </c>
      <c r="D2029" s="301">
        <v>19.850000000000001</v>
      </c>
      <c r="E2029" s="1147">
        <f t="shared" si="37"/>
        <v>19.649999999999999</v>
      </c>
      <c r="I2029" s="4916"/>
    </row>
    <row r="2030" spans="2:9">
      <c r="B2030" s="1146">
        <v>43139</v>
      </c>
      <c r="C2030" s="301">
        <v>19.53</v>
      </c>
      <c r="D2030" s="301">
        <v>19.93</v>
      </c>
      <c r="E2030" s="1147">
        <f t="shared" si="37"/>
        <v>19.73</v>
      </c>
      <c r="I2030" s="4916"/>
    </row>
    <row r="2031" spans="2:9">
      <c r="B2031" s="1146">
        <v>43140</v>
      </c>
      <c r="C2031" s="301">
        <v>19.829999999999998</v>
      </c>
      <c r="D2031" s="301">
        <v>20.23</v>
      </c>
      <c r="E2031" s="1147">
        <f t="shared" si="37"/>
        <v>20.03</v>
      </c>
      <c r="I2031" s="4916"/>
    </row>
    <row r="2032" spans="2:9">
      <c r="B2032" s="1146">
        <v>43145</v>
      </c>
      <c r="C2032" s="301">
        <v>19.8</v>
      </c>
      <c r="D2032" s="301">
        <v>20.2</v>
      </c>
      <c r="E2032" s="1147">
        <f t="shared" si="37"/>
        <v>20</v>
      </c>
      <c r="I2032" s="4916"/>
    </row>
    <row r="2033" spans="2:9">
      <c r="B2033" s="1146">
        <v>43146</v>
      </c>
      <c r="C2033" s="301">
        <v>18.72</v>
      </c>
      <c r="D2033" s="301">
        <v>20.12</v>
      </c>
      <c r="E2033" s="1147">
        <f t="shared" si="37"/>
        <v>19.420000000000002</v>
      </c>
      <c r="I2033" s="4916"/>
    </row>
    <row r="2034" spans="2:9">
      <c r="B2034" s="1146">
        <v>43147</v>
      </c>
      <c r="C2034" s="301">
        <v>19.75</v>
      </c>
      <c r="D2034" s="301">
        <v>20.149999999999999</v>
      </c>
      <c r="E2034" s="1147">
        <f t="shared" si="37"/>
        <v>19.95</v>
      </c>
      <c r="I2034" s="4916"/>
    </row>
    <row r="2035" spans="2:9">
      <c r="B2035" s="1146">
        <v>43150</v>
      </c>
      <c r="C2035" s="301">
        <v>19.829999999999998</v>
      </c>
      <c r="D2035" s="301">
        <v>20.23</v>
      </c>
      <c r="E2035" s="1147">
        <f t="shared" si="37"/>
        <v>20.03</v>
      </c>
      <c r="I2035" s="4916"/>
    </row>
    <row r="2036" spans="2:9">
      <c r="B2036" s="1146">
        <v>43151</v>
      </c>
      <c r="C2036" s="301">
        <v>19.760000000000002</v>
      </c>
      <c r="D2036" s="301">
        <v>20.16</v>
      </c>
      <c r="E2036" s="1147">
        <f t="shared" si="37"/>
        <v>19.96</v>
      </c>
      <c r="I2036" s="4916"/>
    </row>
    <row r="2037" spans="2:9">
      <c r="B2037" s="1146">
        <v>43152</v>
      </c>
      <c r="C2037" s="301">
        <v>19.8</v>
      </c>
      <c r="D2037" s="301">
        <v>20.3</v>
      </c>
      <c r="E2037" s="1147">
        <f t="shared" si="37"/>
        <v>20.05</v>
      </c>
      <c r="I2037" s="4916"/>
    </row>
    <row r="2038" spans="2:9">
      <c r="B2038" s="1146">
        <v>43153</v>
      </c>
      <c r="C2038" s="301">
        <v>19.91</v>
      </c>
      <c r="D2038" s="301">
        <v>20.309999999999999</v>
      </c>
      <c r="E2038" s="1147">
        <f t="shared" si="37"/>
        <v>20.11</v>
      </c>
      <c r="I2038" s="4916"/>
    </row>
    <row r="2039" spans="2:9">
      <c r="B2039" s="1146">
        <v>43154</v>
      </c>
      <c r="C2039" s="301">
        <v>19.95</v>
      </c>
      <c r="D2039" s="301">
        <v>20.350000000000001</v>
      </c>
      <c r="E2039" s="1147">
        <f t="shared" si="37"/>
        <v>20.149999999999999</v>
      </c>
      <c r="I2039" s="4916"/>
    </row>
    <row r="2040" spans="2:9">
      <c r="B2040" s="1146">
        <v>43157</v>
      </c>
      <c r="C2040" s="301">
        <v>20</v>
      </c>
      <c r="D2040" s="301">
        <v>20.399999999999999</v>
      </c>
      <c r="E2040" s="1147">
        <f t="shared" si="37"/>
        <v>20.2</v>
      </c>
      <c r="I2040" s="4916"/>
    </row>
    <row r="2041" spans="2:9">
      <c r="B2041" s="1146">
        <v>43158</v>
      </c>
      <c r="C2041" s="301">
        <v>20</v>
      </c>
      <c r="D2041" s="301">
        <v>20.399999999999999</v>
      </c>
      <c r="E2041" s="1147">
        <f t="shared" si="37"/>
        <v>20.2</v>
      </c>
      <c r="I2041" s="4916"/>
    </row>
    <row r="2042" spans="2:9">
      <c r="B2042" s="1157">
        <v>43159</v>
      </c>
      <c r="C2042" s="3235">
        <v>19.95</v>
      </c>
      <c r="D2042" s="3235">
        <v>20.350000000000001</v>
      </c>
      <c r="E2042" s="3236">
        <f t="shared" si="37"/>
        <v>20.149999999999999</v>
      </c>
      <c r="I2042" s="4916"/>
    </row>
    <row r="2043" spans="2:9">
      <c r="B2043" s="1146">
        <v>43160</v>
      </c>
      <c r="C2043" s="301">
        <v>20</v>
      </c>
      <c r="D2043" s="301">
        <v>20.399999999999999</v>
      </c>
      <c r="E2043" s="1147">
        <f t="shared" si="37"/>
        <v>20.2</v>
      </c>
      <c r="I2043" s="4916"/>
    </row>
    <row r="2044" spans="2:9">
      <c r="B2044" s="1146">
        <v>43161</v>
      </c>
      <c r="C2044" s="301">
        <v>20.100000000000001</v>
      </c>
      <c r="D2044" s="301">
        <v>20.5</v>
      </c>
      <c r="E2044" s="1147">
        <f t="shared" si="37"/>
        <v>20.3</v>
      </c>
      <c r="I2044" s="4916"/>
    </row>
    <row r="2045" spans="2:9">
      <c r="B2045" s="1146">
        <v>43164</v>
      </c>
      <c r="C2045" s="301">
        <v>20.149999999999999</v>
      </c>
      <c r="D2045" s="301">
        <v>20.55</v>
      </c>
      <c r="E2045" s="1147">
        <f t="shared" si="37"/>
        <v>20.350000000000001</v>
      </c>
      <c r="I2045" s="4916"/>
    </row>
    <row r="2046" spans="2:9">
      <c r="B2046" s="1146">
        <v>43165</v>
      </c>
      <c r="C2046" s="301">
        <v>20.25</v>
      </c>
      <c r="D2046" s="301">
        <v>20.65</v>
      </c>
      <c r="E2046" s="1147">
        <f t="shared" si="37"/>
        <v>20.45</v>
      </c>
      <c r="I2046" s="4916"/>
    </row>
    <row r="2047" spans="2:9">
      <c r="B2047" s="1146">
        <v>43166</v>
      </c>
      <c r="C2047" s="301">
        <v>20.28</v>
      </c>
      <c r="D2047" s="301">
        <v>20.68</v>
      </c>
      <c r="E2047" s="1147">
        <f t="shared" si="37"/>
        <v>20.48</v>
      </c>
      <c r="I2047" s="4916"/>
    </row>
    <row r="2048" spans="2:9">
      <c r="B2048" s="1146">
        <v>43167</v>
      </c>
      <c r="C2048" s="301">
        <v>20.25</v>
      </c>
      <c r="D2048" s="301">
        <v>20.65</v>
      </c>
      <c r="E2048" s="1147">
        <f t="shared" si="37"/>
        <v>20.45</v>
      </c>
      <c r="I2048" s="4916"/>
    </row>
    <row r="2049" spans="2:9">
      <c r="B2049" s="1146">
        <v>43168</v>
      </c>
      <c r="C2049" s="301">
        <v>20.21</v>
      </c>
      <c r="D2049" s="301">
        <v>20.61</v>
      </c>
      <c r="E2049" s="1147">
        <f t="shared" si="37"/>
        <v>20.41</v>
      </c>
      <c r="I2049" s="4916"/>
    </row>
    <row r="2050" spans="2:9">
      <c r="B2050" s="1146">
        <v>43171</v>
      </c>
      <c r="C2050" s="301">
        <v>20.2</v>
      </c>
      <c r="D2050" s="301">
        <v>20.6</v>
      </c>
      <c r="E2050" s="1147">
        <f t="shared" si="37"/>
        <v>20.399999999999999</v>
      </c>
      <c r="I2050" s="4916"/>
    </row>
    <row r="2051" spans="2:9">
      <c r="B2051" s="1146">
        <v>43172</v>
      </c>
      <c r="C2051" s="301">
        <v>20.27</v>
      </c>
      <c r="D2051" s="301">
        <v>20.67</v>
      </c>
      <c r="E2051" s="1147">
        <f t="shared" si="37"/>
        <v>20.47</v>
      </c>
      <c r="I2051" s="4916"/>
    </row>
    <row r="2052" spans="2:9">
      <c r="B2052" s="1146">
        <v>43173</v>
      </c>
      <c r="C2052" s="301">
        <v>20.350000000000001</v>
      </c>
      <c r="D2052" s="301">
        <v>20.75</v>
      </c>
      <c r="E2052" s="1147">
        <f t="shared" si="37"/>
        <v>20.55</v>
      </c>
      <c r="I2052" s="4916"/>
    </row>
    <row r="2053" spans="2:9">
      <c r="B2053" s="1146">
        <v>43174</v>
      </c>
      <c r="C2053" s="301">
        <v>20.420000000000002</v>
      </c>
      <c r="D2053" s="301">
        <v>20.82</v>
      </c>
      <c r="E2053" s="1147">
        <f t="shared" si="37"/>
        <v>20.62</v>
      </c>
      <c r="I2053" s="4916"/>
    </row>
    <row r="2054" spans="2:9">
      <c r="B2054" s="1146">
        <v>43175</v>
      </c>
      <c r="C2054" s="301">
        <v>20.49</v>
      </c>
      <c r="D2054" s="301">
        <v>20.89</v>
      </c>
      <c r="E2054" s="1147">
        <f t="shared" si="37"/>
        <v>20.689999999999998</v>
      </c>
      <c r="I2054" s="4916"/>
    </row>
    <row r="2055" spans="2:9">
      <c r="B2055" s="1146">
        <v>43178</v>
      </c>
      <c r="C2055" s="301">
        <v>20.52</v>
      </c>
      <c r="D2055" s="301">
        <v>20.92</v>
      </c>
      <c r="E2055" s="1147">
        <f t="shared" si="37"/>
        <v>20.72</v>
      </c>
      <c r="I2055" s="4916"/>
    </row>
    <row r="2056" spans="2:9">
      <c r="B2056" s="1146">
        <v>43179</v>
      </c>
      <c r="C2056" s="301">
        <v>20.57</v>
      </c>
      <c r="D2056" s="301">
        <v>20.97</v>
      </c>
      <c r="E2056" s="1147">
        <f t="shared" si="37"/>
        <v>20.77</v>
      </c>
      <c r="I2056" s="4916"/>
    </row>
    <row r="2057" spans="2:9">
      <c r="B2057" s="1146">
        <v>43180</v>
      </c>
      <c r="C2057" s="301">
        <v>20.58</v>
      </c>
      <c r="D2057" s="301">
        <v>20.98</v>
      </c>
      <c r="E2057" s="1147">
        <f t="shared" si="37"/>
        <v>20.78</v>
      </c>
      <c r="I2057" s="4916"/>
    </row>
    <row r="2058" spans="2:9">
      <c r="B2058" s="1146">
        <v>43181</v>
      </c>
      <c r="C2058" s="301">
        <v>20.5</v>
      </c>
      <c r="D2058" s="301">
        <v>20.9</v>
      </c>
      <c r="E2058" s="1147">
        <f t="shared" si="37"/>
        <v>20.7</v>
      </c>
      <c r="I2058" s="4916"/>
    </row>
    <row r="2059" spans="2:9">
      <c r="B2059" s="1146">
        <v>43182</v>
      </c>
      <c r="C2059" s="301">
        <v>20.54</v>
      </c>
      <c r="D2059" s="301">
        <v>20.94</v>
      </c>
      <c r="E2059" s="1147">
        <f t="shared" si="37"/>
        <v>20.740000000000002</v>
      </c>
      <c r="I2059" s="4916"/>
    </row>
    <row r="2060" spans="2:9">
      <c r="B2060" s="1146">
        <v>43185</v>
      </c>
      <c r="C2060" s="301">
        <v>20.48</v>
      </c>
      <c r="D2060" s="301">
        <v>20.88</v>
      </c>
      <c r="E2060" s="1147">
        <f t="shared" si="37"/>
        <v>20.68</v>
      </c>
      <c r="I2060" s="4916"/>
    </row>
    <row r="2061" spans="2:9">
      <c r="B2061" s="1146">
        <v>43186</v>
      </c>
      <c r="C2061" s="301">
        <v>20.36</v>
      </c>
      <c r="D2061" s="301">
        <v>20.76</v>
      </c>
      <c r="E2061" s="1147">
        <f t="shared" si="37"/>
        <v>20.560000000000002</v>
      </c>
      <c r="I2061" s="4916"/>
    </row>
    <row r="2062" spans="2:9">
      <c r="B2062" s="1157">
        <v>43187</v>
      </c>
      <c r="C2062" s="3235">
        <v>20.36</v>
      </c>
      <c r="D2062" s="3235">
        <v>20.76</v>
      </c>
      <c r="E2062" s="3236">
        <f t="shared" si="37"/>
        <v>20.560000000000002</v>
      </c>
      <c r="I2062" s="4916"/>
    </row>
    <row r="2063" spans="2:9">
      <c r="B2063" s="1146">
        <v>43193</v>
      </c>
      <c r="C2063" s="301">
        <v>20.420000000000002</v>
      </c>
      <c r="D2063" s="301">
        <v>20.82</v>
      </c>
      <c r="E2063" s="1147">
        <f t="shared" si="37"/>
        <v>20.62</v>
      </c>
      <c r="I2063" s="4916"/>
    </row>
    <row r="2064" spans="2:9">
      <c r="B2064" s="1146">
        <v>43194</v>
      </c>
      <c r="C2064" s="301">
        <v>20.2</v>
      </c>
      <c r="D2064" s="301">
        <v>20.6</v>
      </c>
      <c r="E2064" s="1147">
        <f t="shared" si="37"/>
        <v>20.399999999999999</v>
      </c>
      <c r="I2064" s="4916"/>
    </row>
    <row r="2065" spans="2:9">
      <c r="B2065" s="1146">
        <v>43195</v>
      </c>
      <c r="C2065" s="301">
        <v>20.25</v>
      </c>
      <c r="D2065" s="301">
        <v>20.65</v>
      </c>
      <c r="E2065" s="1147">
        <f t="shared" si="37"/>
        <v>20.45</v>
      </c>
      <c r="I2065" s="4916"/>
    </row>
    <row r="2066" spans="2:9">
      <c r="B2066" s="1146">
        <v>43196</v>
      </c>
      <c r="C2066" s="301">
        <v>20.239999999999998</v>
      </c>
      <c r="D2066" s="301">
        <v>20.64</v>
      </c>
      <c r="E2066" s="1147">
        <f t="shared" si="37"/>
        <v>20.439999999999998</v>
      </c>
      <c r="I2066" s="4916"/>
    </row>
    <row r="2067" spans="2:9">
      <c r="B2067" s="1146">
        <v>43199</v>
      </c>
      <c r="C2067" s="301">
        <v>20.21</v>
      </c>
      <c r="D2067" s="301">
        <v>20.61</v>
      </c>
      <c r="E2067" s="1147">
        <f t="shared" si="37"/>
        <v>20.41</v>
      </c>
      <c r="I2067" s="4916"/>
    </row>
    <row r="2068" spans="2:9">
      <c r="B2068" s="1146">
        <v>43200</v>
      </c>
      <c r="C2068" s="301">
        <v>20.21</v>
      </c>
      <c r="D2068" s="301">
        <v>20.61</v>
      </c>
      <c r="E2068" s="1147">
        <f t="shared" si="37"/>
        <v>20.41</v>
      </c>
      <c r="I2068" s="4916"/>
    </row>
    <row r="2069" spans="2:9">
      <c r="B2069" s="1146">
        <v>43201</v>
      </c>
      <c r="C2069" s="301">
        <v>20.3</v>
      </c>
      <c r="D2069" s="301">
        <v>20.7</v>
      </c>
      <c r="E2069" s="1147">
        <f t="shared" si="37"/>
        <v>20.5</v>
      </c>
      <c r="I2069" s="4916"/>
    </row>
    <row r="2070" spans="2:9">
      <c r="B2070" s="1146">
        <v>43202</v>
      </c>
      <c r="C2070" s="301">
        <v>20.3</v>
      </c>
      <c r="D2070" s="301">
        <v>20.7</v>
      </c>
      <c r="E2070" s="1147">
        <f t="shared" si="37"/>
        <v>20.5</v>
      </c>
      <c r="I2070" s="4916"/>
    </row>
    <row r="2071" spans="2:9">
      <c r="B2071" s="1146">
        <v>43203</v>
      </c>
      <c r="C2071" s="301">
        <v>20.3</v>
      </c>
      <c r="D2071" s="301">
        <v>20.7</v>
      </c>
      <c r="E2071" s="1147">
        <f t="shared" si="37"/>
        <v>20.5</v>
      </c>
      <c r="I2071" s="4916"/>
    </row>
    <row r="2072" spans="2:9">
      <c r="B2072" s="1146">
        <v>43206</v>
      </c>
      <c r="C2072" s="301">
        <v>20.3</v>
      </c>
      <c r="D2072" s="301">
        <v>20.7</v>
      </c>
      <c r="E2072" s="1147">
        <f t="shared" si="37"/>
        <v>20.5</v>
      </c>
      <c r="I2072" s="4916"/>
    </row>
    <row r="2073" spans="2:9">
      <c r="B2073" s="1146">
        <v>43207</v>
      </c>
      <c r="C2073" s="301">
        <v>20.3</v>
      </c>
      <c r="D2073" s="301">
        <v>20.7</v>
      </c>
      <c r="E2073" s="1147">
        <f t="shared" si="37"/>
        <v>20.5</v>
      </c>
      <c r="I2073" s="4916"/>
    </row>
    <row r="2074" spans="2:9">
      <c r="B2074" s="1146">
        <v>43208</v>
      </c>
      <c r="C2074" s="301">
        <v>20.23</v>
      </c>
      <c r="D2074" s="301">
        <v>20.63</v>
      </c>
      <c r="E2074" s="1147">
        <f t="shared" si="37"/>
        <v>20.43</v>
      </c>
      <c r="I2074" s="4916"/>
    </row>
    <row r="2075" spans="2:9">
      <c r="B2075" s="1146">
        <v>43209</v>
      </c>
      <c r="C2075" s="301">
        <v>20.149999999999999</v>
      </c>
      <c r="D2075" s="301">
        <v>20.55</v>
      </c>
      <c r="E2075" s="1147">
        <f t="shared" si="37"/>
        <v>20.350000000000001</v>
      </c>
      <c r="I2075" s="4916"/>
    </row>
    <row r="2076" spans="2:9">
      <c r="B2076" s="1146">
        <v>43210</v>
      </c>
      <c r="C2076" s="301">
        <v>20.18</v>
      </c>
      <c r="D2076" s="301">
        <v>20.58</v>
      </c>
      <c r="E2076" s="1147">
        <f t="shared" si="37"/>
        <v>20.38</v>
      </c>
      <c r="I2076" s="4916"/>
    </row>
    <row r="2077" spans="2:9">
      <c r="B2077" s="1146">
        <v>43213</v>
      </c>
      <c r="C2077" s="301">
        <v>20.170000000000002</v>
      </c>
      <c r="D2077" s="301">
        <v>20.57</v>
      </c>
      <c r="E2077" s="1147">
        <f t="shared" si="37"/>
        <v>20.37</v>
      </c>
      <c r="I2077" s="4916"/>
    </row>
    <row r="2078" spans="2:9">
      <c r="B2078" s="1146">
        <v>43214</v>
      </c>
      <c r="C2078" s="301">
        <v>20.190000000000001</v>
      </c>
      <c r="D2078" s="301">
        <v>20.59</v>
      </c>
      <c r="E2078" s="1147">
        <f t="shared" si="37"/>
        <v>20.39</v>
      </c>
      <c r="I2078" s="4916"/>
    </row>
    <row r="2079" spans="2:9">
      <c r="B2079" s="1146">
        <v>43215</v>
      </c>
      <c r="C2079" s="301">
        <v>20.16</v>
      </c>
      <c r="D2079" s="301">
        <v>20.56</v>
      </c>
      <c r="E2079" s="1147">
        <f t="shared" si="37"/>
        <v>20.36</v>
      </c>
      <c r="I2079" s="4916"/>
    </row>
    <row r="2080" spans="2:9">
      <c r="B2080" s="1146">
        <v>43216</v>
      </c>
      <c r="C2080" s="301">
        <v>20.45</v>
      </c>
      <c r="D2080" s="301">
        <v>20.85</v>
      </c>
      <c r="E2080" s="1147">
        <f t="shared" si="37"/>
        <v>20.65</v>
      </c>
      <c r="I2080" s="4916"/>
    </row>
    <row r="2081" spans="2:9">
      <c r="B2081" s="1157">
        <v>43217</v>
      </c>
      <c r="C2081" s="3235">
        <v>20.6</v>
      </c>
      <c r="D2081" s="3235">
        <v>21</v>
      </c>
      <c r="E2081" s="3236">
        <f t="shared" si="37"/>
        <v>20.8</v>
      </c>
      <c r="I2081" s="4916"/>
    </row>
    <row r="2082" spans="2:9">
      <c r="B2082" s="1146">
        <v>43222</v>
      </c>
      <c r="C2082" s="301">
        <v>21.1</v>
      </c>
      <c r="D2082" s="301">
        <v>21.5</v>
      </c>
      <c r="E2082" s="1147">
        <f t="shared" si="37"/>
        <v>21.3</v>
      </c>
      <c r="I2082" s="4916"/>
    </row>
    <row r="2083" spans="2:9">
      <c r="B2083" s="1146">
        <v>43223</v>
      </c>
      <c r="C2083" s="301">
        <v>23.1</v>
      </c>
      <c r="D2083" s="301">
        <v>23.5</v>
      </c>
      <c r="E2083" s="1147">
        <f t="shared" si="37"/>
        <v>23.3</v>
      </c>
      <c r="I2083" s="4916"/>
    </row>
    <row r="2084" spans="2:9">
      <c r="B2084" s="1146">
        <v>43224</v>
      </c>
      <c r="C2084" s="301">
        <v>21.8</v>
      </c>
      <c r="D2084" s="301">
        <v>22.2</v>
      </c>
      <c r="E2084" s="1147">
        <f t="shared" si="37"/>
        <v>22</v>
      </c>
      <c r="I2084" s="4916"/>
    </row>
    <row r="2085" spans="2:9">
      <c r="B2085" s="1146">
        <v>43227</v>
      </c>
      <c r="C2085" s="301">
        <v>21.9</v>
      </c>
      <c r="D2085" s="301">
        <v>22.5</v>
      </c>
      <c r="E2085" s="1147">
        <f t="shared" si="37"/>
        <v>22.2</v>
      </c>
      <c r="I2085" s="4916"/>
    </row>
    <row r="2086" spans="2:9">
      <c r="B2086" s="1146">
        <v>43228</v>
      </c>
      <c r="C2086" s="301">
        <v>22.4</v>
      </c>
      <c r="D2086" s="301">
        <v>23</v>
      </c>
      <c r="E2086" s="1147">
        <f t="shared" si="37"/>
        <v>22.7</v>
      </c>
      <c r="I2086" s="4916"/>
    </row>
    <row r="2087" spans="2:9">
      <c r="B2087" s="1146">
        <v>43229</v>
      </c>
      <c r="C2087" s="301">
        <v>22.9</v>
      </c>
      <c r="D2087" s="301">
        <v>23.5</v>
      </c>
      <c r="E2087" s="1147">
        <f t="shared" si="37"/>
        <v>23.2</v>
      </c>
      <c r="I2087" s="4916"/>
    </row>
    <row r="2088" spans="2:9">
      <c r="B2088" s="1146">
        <v>43230</v>
      </c>
      <c r="C2088" s="301">
        <v>22.95</v>
      </c>
      <c r="D2088" s="301">
        <v>23.55</v>
      </c>
      <c r="E2088" s="1147">
        <f t="shared" si="37"/>
        <v>23.25</v>
      </c>
      <c r="I2088" s="4916"/>
    </row>
    <row r="2089" spans="2:9">
      <c r="B2089" s="1146">
        <v>43231</v>
      </c>
      <c r="C2089" s="301">
        <v>23.65</v>
      </c>
      <c r="D2089" s="301">
        <v>24.25</v>
      </c>
      <c r="E2089" s="1147">
        <f t="shared" si="37"/>
        <v>23.95</v>
      </c>
      <c r="I2089" s="4916"/>
    </row>
    <row r="2090" spans="2:9">
      <c r="B2090" s="1146">
        <v>43234</v>
      </c>
      <c r="C2090" s="301">
        <v>25.8</v>
      </c>
      <c r="D2090" s="301">
        <v>26.8</v>
      </c>
      <c r="E2090" s="1147">
        <f t="shared" si="37"/>
        <v>26.3</v>
      </c>
      <c r="I2090" s="4916"/>
    </row>
    <row r="2091" spans="2:9">
      <c r="B2091" s="1146">
        <v>43235</v>
      </c>
      <c r="C2091" s="301">
        <v>24</v>
      </c>
      <c r="D2091" s="301">
        <v>24.8</v>
      </c>
      <c r="E2091" s="1147">
        <f t="shared" si="37"/>
        <v>24.4</v>
      </c>
      <c r="I2091" s="4916"/>
    </row>
    <row r="2092" spans="2:9">
      <c r="B2092" s="1146">
        <v>43236</v>
      </c>
      <c r="C2092" s="301">
        <v>24.2</v>
      </c>
      <c r="D2092" s="301">
        <v>25</v>
      </c>
      <c r="E2092" s="1147">
        <f t="shared" si="37"/>
        <v>24.6</v>
      </c>
      <c r="I2092" s="4916"/>
    </row>
    <row r="2093" spans="2:9">
      <c r="B2093" s="1146">
        <v>43237</v>
      </c>
      <c r="C2093" s="301">
        <v>24.6</v>
      </c>
      <c r="D2093" s="301">
        <v>25.4</v>
      </c>
      <c r="E2093" s="1147">
        <f t="shared" si="37"/>
        <v>25</v>
      </c>
      <c r="I2093" s="4916"/>
    </row>
    <row r="2094" spans="2:9">
      <c r="B2094" s="1146">
        <v>43238</v>
      </c>
      <c r="C2094" s="301">
        <v>24.6</v>
      </c>
      <c r="D2094" s="301">
        <v>25.4</v>
      </c>
      <c r="E2094" s="1147">
        <f t="shared" si="37"/>
        <v>25</v>
      </c>
      <c r="I2094" s="4916"/>
    </row>
    <row r="2095" spans="2:9">
      <c r="B2095" s="1146">
        <v>43241</v>
      </c>
      <c r="C2095" s="301">
        <v>24.4</v>
      </c>
      <c r="D2095" s="301">
        <v>25.4</v>
      </c>
      <c r="E2095" s="1147">
        <f t="shared" si="37"/>
        <v>24.9</v>
      </c>
      <c r="I2095" s="4916"/>
    </row>
    <row r="2096" spans="2:9">
      <c r="B2096" s="1146">
        <v>43242</v>
      </c>
      <c r="C2096" s="301">
        <v>24.4</v>
      </c>
      <c r="D2096" s="301">
        <v>25.4</v>
      </c>
      <c r="E2096" s="1147">
        <f t="shared" si="37"/>
        <v>24.9</v>
      </c>
      <c r="I2096" s="4916"/>
    </row>
    <row r="2097" spans="2:9">
      <c r="B2097" s="1146">
        <v>43243</v>
      </c>
      <c r="C2097" s="301">
        <v>24.49</v>
      </c>
      <c r="D2097" s="301">
        <v>25.49</v>
      </c>
      <c r="E2097" s="1147">
        <f t="shared" si="37"/>
        <v>24.99</v>
      </c>
      <c r="I2097" s="4916"/>
    </row>
    <row r="2098" spans="2:9">
      <c r="B2098" s="1146">
        <v>43244</v>
      </c>
      <c r="C2098" s="301">
        <v>24.8</v>
      </c>
      <c r="D2098" s="301">
        <v>25.75</v>
      </c>
      <c r="E2098" s="1147">
        <f t="shared" si="37"/>
        <v>25.274999999999999</v>
      </c>
      <c r="I2098" s="4916"/>
    </row>
    <row r="2099" spans="2:9">
      <c r="B2099" s="1146">
        <v>43248</v>
      </c>
      <c r="C2099" s="301">
        <v>25.05</v>
      </c>
      <c r="D2099" s="301">
        <v>25.85</v>
      </c>
      <c r="E2099" s="1147">
        <f t="shared" si="37"/>
        <v>25.450000000000003</v>
      </c>
      <c r="I2099" s="4916"/>
    </row>
    <row r="2100" spans="2:9">
      <c r="B2100" s="1146">
        <v>43249</v>
      </c>
      <c r="C2100" s="301">
        <v>25.05</v>
      </c>
      <c r="D2100" s="301">
        <v>25.85</v>
      </c>
      <c r="E2100" s="1147">
        <f t="shared" si="37"/>
        <v>25.450000000000003</v>
      </c>
      <c r="I2100" s="4916"/>
    </row>
    <row r="2101" spans="2:9">
      <c r="B2101" s="1146">
        <v>43250</v>
      </c>
      <c r="C2101" s="301">
        <v>25.1</v>
      </c>
      <c r="D2101" s="301">
        <v>25.9</v>
      </c>
      <c r="E2101" s="1147">
        <f t="shared" si="37"/>
        <v>25.5</v>
      </c>
      <c r="I2101" s="4916"/>
    </row>
    <row r="2102" spans="2:9">
      <c r="B2102" s="1157">
        <v>43251</v>
      </c>
      <c r="C2102" s="3235">
        <v>25.17</v>
      </c>
      <c r="D2102" s="3235">
        <v>25.97</v>
      </c>
      <c r="E2102" s="3236">
        <f t="shared" si="37"/>
        <v>25.57</v>
      </c>
      <c r="I2102" s="4916"/>
    </row>
    <row r="2103" spans="2:9">
      <c r="B2103" s="1146">
        <v>43252</v>
      </c>
      <c r="C2103" s="301">
        <v>25.2</v>
      </c>
      <c r="D2103" s="301">
        <v>26</v>
      </c>
      <c r="E2103" s="1147">
        <f t="shared" si="37"/>
        <v>25.6</v>
      </c>
      <c r="I2103" s="4916"/>
    </row>
    <row r="2104" spans="2:9">
      <c r="B2104" s="1146">
        <v>43255</v>
      </c>
      <c r="C2104" s="301">
        <v>25.2</v>
      </c>
      <c r="D2104" s="301">
        <v>26</v>
      </c>
      <c r="E2104" s="1147">
        <f t="shared" si="37"/>
        <v>25.6</v>
      </c>
      <c r="I2104" s="4916"/>
    </row>
    <row r="2105" spans="2:9">
      <c r="B2105" s="1146">
        <v>43256</v>
      </c>
      <c r="C2105" s="301">
        <v>25.1</v>
      </c>
      <c r="D2105" s="301">
        <v>25.9</v>
      </c>
      <c r="E2105" s="1147">
        <f t="shared" si="37"/>
        <v>25.5</v>
      </c>
      <c r="I2105" s="4916"/>
    </row>
    <row r="2106" spans="2:9">
      <c r="B2106" s="1146">
        <v>43257</v>
      </c>
      <c r="C2106" s="301">
        <v>24.75</v>
      </c>
      <c r="D2106" s="301">
        <v>25.55</v>
      </c>
      <c r="E2106" s="1147">
        <f t="shared" si="37"/>
        <v>25.15</v>
      </c>
      <c r="I2106" s="4916"/>
    </row>
    <row r="2107" spans="2:9">
      <c r="B2107" s="1146">
        <v>43258</v>
      </c>
      <c r="C2107" s="301">
        <v>24.85</v>
      </c>
      <c r="D2107" s="301">
        <v>25.65</v>
      </c>
      <c r="E2107" s="1147">
        <f t="shared" si="37"/>
        <v>25.25</v>
      </c>
      <c r="I2107" s="4916"/>
    </row>
    <row r="2108" spans="2:9">
      <c r="B2108" s="1146">
        <v>43259</v>
      </c>
      <c r="C2108" s="301">
        <v>25.2</v>
      </c>
      <c r="D2108" s="301">
        <v>26.2</v>
      </c>
      <c r="E2108" s="1147">
        <f t="shared" si="37"/>
        <v>25.7</v>
      </c>
      <c r="I2108" s="4916"/>
    </row>
    <row r="2109" spans="2:9">
      <c r="B2109" s="1146">
        <v>43262</v>
      </c>
      <c r="C2109" s="301">
        <v>25.5</v>
      </c>
      <c r="D2109" s="301">
        <v>26.3</v>
      </c>
      <c r="E2109" s="1147">
        <f t="shared" si="37"/>
        <v>25.9</v>
      </c>
      <c r="I2109" s="4916"/>
    </row>
    <row r="2110" spans="2:9">
      <c r="B2110" s="1146">
        <v>43263</v>
      </c>
      <c r="C2110" s="301">
        <v>25.7</v>
      </c>
      <c r="D2110" s="301">
        <v>26.7</v>
      </c>
      <c r="E2110" s="1147">
        <f t="shared" si="37"/>
        <v>26.2</v>
      </c>
      <c r="I2110" s="4916"/>
    </row>
    <row r="2111" spans="2:9">
      <c r="B2111" s="1146">
        <v>43264</v>
      </c>
      <c r="C2111" s="301">
        <v>26</v>
      </c>
      <c r="D2111" s="301">
        <v>27</v>
      </c>
      <c r="E2111" s="1147">
        <f t="shared" si="37"/>
        <v>26.5</v>
      </c>
      <c r="I2111" s="4916"/>
    </row>
    <row r="2112" spans="2:9">
      <c r="B2112" s="1146">
        <v>43265</v>
      </c>
      <c r="C2112" s="301">
        <v>27.2</v>
      </c>
      <c r="D2112" s="301">
        <v>28.7</v>
      </c>
      <c r="E2112" s="1147">
        <f t="shared" si="37"/>
        <v>27.95</v>
      </c>
      <c r="I2112" s="4916"/>
    </row>
    <row r="2113" spans="2:9">
      <c r="B2113" s="1146">
        <v>43266</v>
      </c>
      <c r="C2113" s="301">
        <v>27.2</v>
      </c>
      <c r="D2113" s="301">
        <v>28.7</v>
      </c>
      <c r="E2113" s="1147">
        <f t="shared" ref="E2113:E2183" si="38">AVERAGE(C2113:D2113)</f>
        <v>27.95</v>
      </c>
      <c r="I2113" s="4916"/>
    </row>
    <row r="2114" spans="2:9">
      <c r="B2114" s="1146">
        <v>43269</v>
      </c>
      <c r="C2114" s="301">
        <v>27.5</v>
      </c>
      <c r="D2114" s="301">
        <v>28.5</v>
      </c>
      <c r="E2114" s="1147">
        <f t="shared" si="38"/>
        <v>28</v>
      </c>
      <c r="I2114" s="4916"/>
    </row>
    <row r="2115" spans="2:9">
      <c r="B2115" s="1146">
        <v>43270</v>
      </c>
      <c r="C2115" s="301">
        <v>27.5</v>
      </c>
      <c r="D2115" s="301">
        <v>28.5</v>
      </c>
      <c r="E2115" s="1147">
        <f t="shared" si="38"/>
        <v>28</v>
      </c>
      <c r="I2115" s="4916"/>
    </row>
    <row r="2116" spans="2:9">
      <c r="B2116" s="1146">
        <v>43272</v>
      </c>
      <c r="C2116" s="301">
        <v>27.5</v>
      </c>
      <c r="D2116" s="301">
        <v>28.5</v>
      </c>
      <c r="E2116" s="1147">
        <f t="shared" si="38"/>
        <v>28</v>
      </c>
      <c r="I2116" s="4916"/>
    </row>
    <row r="2117" spans="2:9">
      <c r="B2117" s="1146">
        <v>43273</v>
      </c>
      <c r="C2117" s="301">
        <v>27.1</v>
      </c>
      <c r="D2117" s="301">
        <v>28.1</v>
      </c>
      <c r="E2117" s="1147">
        <f t="shared" si="38"/>
        <v>27.6</v>
      </c>
      <c r="I2117" s="4916"/>
    </row>
    <row r="2118" spans="2:9">
      <c r="B2118" s="1146">
        <v>43276</v>
      </c>
      <c r="C2118" s="301">
        <v>27.3</v>
      </c>
      <c r="D2118" s="301">
        <v>28.3</v>
      </c>
      <c r="E2118" s="1147">
        <f t="shared" si="38"/>
        <v>27.8</v>
      </c>
      <c r="I2118" s="4916"/>
    </row>
    <row r="2119" spans="2:9">
      <c r="B2119" s="1146">
        <v>43277</v>
      </c>
      <c r="C2119" s="301">
        <v>27.3</v>
      </c>
      <c r="D2119" s="301">
        <v>28.3</v>
      </c>
      <c r="E2119" s="1147">
        <f t="shared" si="38"/>
        <v>27.8</v>
      </c>
      <c r="I2119" s="4916"/>
    </row>
    <row r="2120" spans="2:9">
      <c r="B2120" s="1146">
        <v>43278</v>
      </c>
      <c r="C2120" s="301">
        <v>27.3</v>
      </c>
      <c r="D2120" s="301">
        <v>28.3</v>
      </c>
      <c r="E2120" s="1147">
        <f t="shared" si="38"/>
        <v>27.8</v>
      </c>
      <c r="I2120" s="4916"/>
    </row>
    <row r="2121" spans="2:9">
      <c r="B2121" s="1146">
        <v>43279</v>
      </c>
      <c r="C2121" s="301">
        <v>27.5</v>
      </c>
      <c r="D2121" s="301">
        <v>28.5</v>
      </c>
      <c r="E2121" s="1147">
        <f t="shared" si="38"/>
        <v>28</v>
      </c>
      <c r="I2121" s="4916"/>
    </row>
    <row r="2122" spans="2:9">
      <c r="B2122" s="1157">
        <v>43280</v>
      </c>
      <c r="C2122" s="3235">
        <v>28.4</v>
      </c>
      <c r="D2122" s="3235">
        <v>29.4</v>
      </c>
      <c r="E2122" s="3236">
        <f t="shared" si="38"/>
        <v>28.9</v>
      </c>
      <c r="I2122" s="4916"/>
    </row>
    <row r="2123" spans="2:9">
      <c r="B2123" s="1146">
        <v>43283</v>
      </c>
      <c r="C2123" s="301">
        <v>28.3</v>
      </c>
      <c r="D2123" s="301">
        <v>29.3</v>
      </c>
      <c r="E2123" s="1147">
        <f t="shared" si="38"/>
        <v>28.8</v>
      </c>
      <c r="I2123" s="4916"/>
    </row>
    <row r="2124" spans="2:9">
      <c r="B2124" s="1146">
        <v>43284</v>
      </c>
      <c r="C2124" s="301">
        <v>28</v>
      </c>
      <c r="D2124" s="301">
        <v>29</v>
      </c>
      <c r="E2124" s="1147">
        <f t="shared" si="38"/>
        <v>28.5</v>
      </c>
      <c r="I2124" s="4916"/>
    </row>
    <row r="2125" spans="2:9">
      <c r="B2125" s="1146">
        <v>43285</v>
      </c>
      <c r="C2125" s="301">
        <v>27.97</v>
      </c>
      <c r="D2125" s="301">
        <v>28.95</v>
      </c>
      <c r="E2125" s="1147">
        <f t="shared" si="38"/>
        <v>28.46</v>
      </c>
      <c r="I2125" s="4916"/>
    </row>
    <row r="2126" spans="2:9">
      <c r="B2126" s="1146">
        <v>43286</v>
      </c>
      <c r="C2126" s="301">
        <v>27.9</v>
      </c>
      <c r="D2126" s="301">
        <v>28.9</v>
      </c>
      <c r="E2126" s="1147">
        <f t="shared" si="38"/>
        <v>28.4</v>
      </c>
      <c r="I2126" s="4916"/>
    </row>
    <row r="2127" spans="2:9">
      <c r="B2127" s="1146">
        <v>43287</v>
      </c>
      <c r="C2127" s="301">
        <v>27.5</v>
      </c>
      <c r="D2127" s="301">
        <v>28.5</v>
      </c>
      <c r="E2127" s="1147">
        <f t="shared" si="38"/>
        <v>28</v>
      </c>
      <c r="I2127" s="4916"/>
    </row>
    <row r="2128" spans="2:9">
      <c r="B2128" s="1146">
        <v>43291</v>
      </c>
      <c r="C2128" s="301">
        <v>27.5</v>
      </c>
      <c r="D2128" s="301">
        <v>28.5</v>
      </c>
      <c r="E2128" s="1147">
        <f t="shared" si="38"/>
        <v>28</v>
      </c>
      <c r="I2128" s="4916"/>
    </row>
    <row r="2129" spans="2:9">
      <c r="B2129" s="1146">
        <v>43292</v>
      </c>
      <c r="C2129" s="301">
        <v>27.5</v>
      </c>
      <c r="D2129" s="301">
        <v>28.5</v>
      </c>
      <c r="E2129" s="1147">
        <f t="shared" si="38"/>
        <v>28</v>
      </c>
      <c r="I2129" s="4916"/>
    </row>
    <row r="2130" spans="2:9">
      <c r="B2130" s="1146">
        <v>43293</v>
      </c>
      <c r="C2130" s="301">
        <v>27.4</v>
      </c>
      <c r="D2130" s="301">
        <v>28.4</v>
      </c>
      <c r="E2130" s="1147">
        <f t="shared" si="38"/>
        <v>27.9</v>
      </c>
      <c r="I2130" s="4916"/>
    </row>
    <row r="2131" spans="2:9">
      <c r="B2131" s="1146">
        <v>43294</v>
      </c>
      <c r="C2131" s="301">
        <v>27.68</v>
      </c>
      <c r="D2131" s="301">
        <v>28.68</v>
      </c>
      <c r="E2131" s="1147">
        <f t="shared" si="38"/>
        <v>28.18</v>
      </c>
      <c r="I2131" s="4916"/>
    </row>
    <row r="2132" spans="2:9">
      <c r="B2132" s="1146">
        <v>43297</v>
      </c>
      <c r="C2132" s="301">
        <v>27.85</v>
      </c>
      <c r="D2132" s="301">
        <v>28.85</v>
      </c>
      <c r="E2132" s="1147">
        <f t="shared" si="38"/>
        <v>28.35</v>
      </c>
      <c r="I2132" s="4916"/>
    </row>
    <row r="2133" spans="2:9">
      <c r="B2133" s="1146">
        <v>43298</v>
      </c>
      <c r="C2133" s="301">
        <v>27.8</v>
      </c>
      <c r="D2133" s="301">
        <v>28.8</v>
      </c>
      <c r="E2133" s="1147">
        <f t="shared" si="38"/>
        <v>28.3</v>
      </c>
      <c r="I2133" s="4916"/>
    </row>
    <row r="2134" spans="2:9">
      <c r="B2134" s="1146">
        <v>43299</v>
      </c>
      <c r="C2134" s="301">
        <v>27.65</v>
      </c>
      <c r="D2134" s="301">
        <v>28.65</v>
      </c>
      <c r="E2134" s="1147">
        <f t="shared" si="38"/>
        <v>28.15</v>
      </c>
      <c r="I2134" s="4916"/>
    </row>
    <row r="2135" spans="2:9">
      <c r="B2135" s="1146">
        <v>43300</v>
      </c>
      <c r="C2135" s="301">
        <v>27.65</v>
      </c>
      <c r="D2135" s="301">
        <v>28.65</v>
      </c>
      <c r="E2135" s="1147">
        <f t="shared" si="38"/>
        <v>28.15</v>
      </c>
      <c r="I2135" s="4916"/>
    </row>
    <row r="2136" spans="2:9">
      <c r="B2136" s="1146">
        <v>43301</v>
      </c>
      <c r="C2136" s="301">
        <v>27.9</v>
      </c>
      <c r="D2136" s="301">
        <v>28.9</v>
      </c>
      <c r="E2136" s="1147">
        <f t="shared" si="38"/>
        <v>28.4</v>
      </c>
      <c r="I2136" s="4916"/>
    </row>
    <row r="2137" spans="2:9">
      <c r="B2137" s="1146">
        <v>43304</v>
      </c>
      <c r="C2137" s="301">
        <v>27.8</v>
      </c>
      <c r="D2137" s="301">
        <v>28.8</v>
      </c>
      <c r="E2137" s="1147">
        <f t="shared" si="38"/>
        <v>28.3</v>
      </c>
      <c r="I2137" s="4916"/>
    </row>
    <row r="2138" spans="2:9">
      <c r="B2138" s="1146">
        <v>43305</v>
      </c>
      <c r="C2138" s="301">
        <v>27.7</v>
      </c>
      <c r="D2138" s="301">
        <v>28.7</v>
      </c>
      <c r="E2138" s="1147">
        <f t="shared" si="38"/>
        <v>28.2</v>
      </c>
      <c r="I2138" s="4916"/>
    </row>
    <row r="2139" spans="2:9">
      <c r="B2139" s="1146">
        <v>43306</v>
      </c>
      <c r="C2139" s="301">
        <v>27.7</v>
      </c>
      <c r="D2139" s="301">
        <v>28.7</v>
      </c>
      <c r="E2139" s="1147">
        <f t="shared" si="38"/>
        <v>28.2</v>
      </c>
      <c r="I2139" s="4916"/>
    </row>
    <row r="2140" spans="2:9">
      <c r="B2140" s="1146">
        <v>43307</v>
      </c>
      <c r="C2140" s="301">
        <v>27.7</v>
      </c>
      <c r="D2140" s="301">
        <v>28.7</v>
      </c>
      <c r="E2140" s="1147">
        <f t="shared" si="38"/>
        <v>28.2</v>
      </c>
      <c r="I2140" s="4916"/>
    </row>
    <row r="2141" spans="2:9">
      <c r="B2141" s="1146">
        <v>43308</v>
      </c>
      <c r="C2141" s="301">
        <v>27.7</v>
      </c>
      <c r="D2141" s="301">
        <v>28.7</v>
      </c>
      <c r="E2141" s="1147">
        <f t="shared" si="38"/>
        <v>28.2</v>
      </c>
      <c r="I2141" s="4916"/>
    </row>
    <row r="2142" spans="2:9">
      <c r="B2142" s="1146">
        <v>43311</v>
      </c>
      <c r="C2142" s="301">
        <v>27.65</v>
      </c>
      <c r="D2142" s="301">
        <v>28.65</v>
      </c>
      <c r="E2142" s="1147">
        <f t="shared" si="38"/>
        <v>28.15</v>
      </c>
      <c r="I2142" s="4916"/>
    </row>
    <row r="2143" spans="2:9">
      <c r="B2143" s="1157">
        <v>43312</v>
      </c>
      <c r="C2143" s="3235">
        <v>27.45</v>
      </c>
      <c r="D2143" s="3235">
        <v>28.45</v>
      </c>
      <c r="E2143" s="3236">
        <f t="shared" si="38"/>
        <v>27.95</v>
      </c>
      <c r="I2143" s="4916"/>
    </row>
    <row r="2144" spans="2:9">
      <c r="B2144" s="1146">
        <v>43313</v>
      </c>
      <c r="C2144" s="301">
        <v>27.45</v>
      </c>
      <c r="D2144" s="301">
        <v>28.45</v>
      </c>
      <c r="E2144" s="1147">
        <f t="shared" si="38"/>
        <v>27.95</v>
      </c>
      <c r="I2144" s="4916"/>
    </row>
    <row r="2145" spans="2:9">
      <c r="B2145" s="1146">
        <v>43314</v>
      </c>
      <c r="C2145" s="301">
        <v>27.4</v>
      </c>
      <c r="D2145" s="301">
        <v>28.4</v>
      </c>
      <c r="E2145" s="1147">
        <f t="shared" si="38"/>
        <v>27.9</v>
      </c>
      <c r="I2145" s="4916"/>
    </row>
    <row r="2146" spans="2:9">
      <c r="B2146" s="1146">
        <v>43315</v>
      </c>
      <c r="C2146" s="301">
        <v>27.35</v>
      </c>
      <c r="D2146" s="301">
        <v>28.35</v>
      </c>
      <c r="E2146" s="1147">
        <f t="shared" si="38"/>
        <v>27.85</v>
      </c>
      <c r="I2146" s="4916"/>
    </row>
    <row r="2147" spans="2:9">
      <c r="B2147" s="1146">
        <v>43318</v>
      </c>
      <c r="C2147" s="301">
        <v>27.3</v>
      </c>
      <c r="D2147" s="301">
        <v>28.3</v>
      </c>
      <c r="E2147" s="1147">
        <f t="shared" si="38"/>
        <v>27.8</v>
      </c>
      <c r="I2147" s="4916"/>
    </row>
    <row r="2148" spans="2:9">
      <c r="B2148" s="1146">
        <v>43319</v>
      </c>
      <c r="C2148" s="301">
        <v>27.3</v>
      </c>
      <c r="D2148" s="301">
        <v>28.3</v>
      </c>
      <c r="E2148" s="1147">
        <f t="shared" si="38"/>
        <v>27.8</v>
      </c>
      <c r="I2148" s="4916"/>
    </row>
    <row r="2149" spans="2:9">
      <c r="B2149" s="1146">
        <v>43320</v>
      </c>
      <c r="C2149" s="301">
        <v>27.3</v>
      </c>
      <c r="D2149" s="301">
        <v>28.3</v>
      </c>
      <c r="E2149" s="1147">
        <f t="shared" si="38"/>
        <v>27.8</v>
      </c>
      <c r="I2149" s="4916"/>
    </row>
    <row r="2150" spans="2:9">
      <c r="B2150" s="1146">
        <v>43321</v>
      </c>
      <c r="C2150" s="301">
        <v>27.5</v>
      </c>
      <c r="D2150" s="301">
        <v>28.5</v>
      </c>
      <c r="E2150" s="1147">
        <f t="shared" si="38"/>
        <v>28</v>
      </c>
      <c r="I2150" s="4916"/>
    </row>
    <row r="2151" spans="2:9">
      <c r="B2151" s="1146">
        <v>43322</v>
      </c>
      <c r="C2151" s="301">
        <v>28.5</v>
      </c>
      <c r="D2151" s="301">
        <v>29.5</v>
      </c>
      <c r="E2151" s="1147">
        <f t="shared" si="38"/>
        <v>29</v>
      </c>
      <c r="I2151" s="4916"/>
    </row>
    <row r="2152" spans="2:9">
      <c r="B2152" s="1146">
        <v>43325</v>
      </c>
      <c r="C2152" s="301">
        <v>29.5</v>
      </c>
      <c r="D2152" s="301">
        <v>30.5</v>
      </c>
      <c r="E2152" s="1147">
        <f t="shared" si="38"/>
        <v>30</v>
      </c>
      <c r="I2152" s="4916"/>
    </row>
    <row r="2153" spans="2:9">
      <c r="B2153" s="1146">
        <v>43326</v>
      </c>
      <c r="C2153" s="301">
        <v>29.5</v>
      </c>
      <c r="D2153" s="301">
        <v>30.5</v>
      </c>
      <c r="E2153" s="1147">
        <f t="shared" si="38"/>
        <v>30</v>
      </c>
      <c r="I2153" s="4916"/>
    </row>
    <row r="2154" spans="2:9">
      <c r="B2154" s="1146">
        <v>43327</v>
      </c>
      <c r="C2154" s="301">
        <v>29.5</v>
      </c>
      <c r="D2154" s="301">
        <v>30.5</v>
      </c>
      <c r="E2154" s="1147">
        <f t="shared" si="38"/>
        <v>30</v>
      </c>
      <c r="I2154" s="4916"/>
    </row>
    <row r="2155" spans="2:9">
      <c r="B2155" s="1146">
        <v>43328</v>
      </c>
      <c r="C2155" s="301">
        <v>29.1</v>
      </c>
      <c r="D2155" s="301">
        <v>30.1</v>
      </c>
      <c r="E2155" s="1147">
        <f t="shared" si="38"/>
        <v>29.6</v>
      </c>
      <c r="I2155" s="4916"/>
    </row>
    <row r="2156" spans="2:9">
      <c r="B2156" s="1146">
        <v>43329</v>
      </c>
      <c r="C2156" s="301">
        <v>29.2</v>
      </c>
      <c r="D2156" s="301">
        <v>30.2</v>
      </c>
      <c r="E2156" s="1147">
        <f t="shared" si="38"/>
        <v>29.7</v>
      </c>
      <c r="I2156" s="4916"/>
    </row>
    <row r="2157" spans="2:9">
      <c r="B2157" s="1146">
        <v>43333</v>
      </c>
      <c r="C2157" s="301">
        <v>29.5</v>
      </c>
      <c r="D2157" s="301">
        <v>30.5</v>
      </c>
      <c r="E2157" s="1147">
        <f t="shared" si="38"/>
        <v>30</v>
      </c>
      <c r="I2157" s="4916"/>
    </row>
    <row r="2158" spans="2:9">
      <c r="B2158" s="1146">
        <v>43334</v>
      </c>
      <c r="C2158" s="301">
        <v>29.8</v>
      </c>
      <c r="D2158" s="301">
        <v>30.8</v>
      </c>
      <c r="E2158" s="1147">
        <f t="shared" si="38"/>
        <v>30.3</v>
      </c>
      <c r="I2158" s="4916"/>
    </row>
    <row r="2159" spans="2:9">
      <c r="B2159" s="1146">
        <v>43335</v>
      </c>
      <c r="C2159" s="301">
        <v>29.95</v>
      </c>
      <c r="D2159" s="301">
        <v>30.95</v>
      </c>
      <c r="E2159" s="1147">
        <f t="shared" si="38"/>
        <v>30.45</v>
      </c>
      <c r="I2159" s="4916"/>
    </row>
    <row r="2160" spans="2:9">
      <c r="B2160" s="1146">
        <v>43336</v>
      </c>
      <c r="C2160" s="301">
        <v>30.35</v>
      </c>
      <c r="D2160" s="301">
        <v>31.35</v>
      </c>
      <c r="E2160" s="1147">
        <f t="shared" si="38"/>
        <v>30.85</v>
      </c>
      <c r="I2160" s="4916"/>
    </row>
    <row r="2161" spans="2:9">
      <c r="B2161" s="1146">
        <v>43339</v>
      </c>
      <c r="C2161" s="301">
        <v>31.2</v>
      </c>
      <c r="D2161" s="301">
        <v>32.200000000000003</v>
      </c>
      <c r="E2161" s="1147">
        <f t="shared" si="38"/>
        <v>31.700000000000003</v>
      </c>
      <c r="I2161" s="4916"/>
    </row>
    <row r="2162" spans="2:9">
      <c r="B2162" s="1146">
        <v>43340</v>
      </c>
      <c r="C2162" s="301">
        <v>32</v>
      </c>
      <c r="D2162" s="301">
        <v>33</v>
      </c>
      <c r="E2162" s="1147">
        <f t="shared" si="38"/>
        <v>32.5</v>
      </c>
      <c r="I2162" s="4916"/>
    </row>
    <row r="2163" spans="2:9">
      <c r="B2163" s="1146">
        <v>43341</v>
      </c>
      <c r="C2163" s="301">
        <v>34</v>
      </c>
      <c r="D2163" s="301">
        <v>35</v>
      </c>
      <c r="E2163" s="1147">
        <f t="shared" si="38"/>
        <v>34.5</v>
      </c>
      <c r="I2163" s="4916"/>
    </row>
    <row r="2164" spans="2:9">
      <c r="B2164" s="1146">
        <v>43342</v>
      </c>
      <c r="C2164" s="301">
        <v>38.5</v>
      </c>
      <c r="D2164" s="301">
        <v>40</v>
      </c>
      <c r="E2164" s="1147">
        <f t="shared" si="38"/>
        <v>39.25</v>
      </c>
      <c r="I2164" s="4916"/>
    </row>
    <row r="2165" spans="2:9">
      <c r="B2165" s="1157">
        <v>43343</v>
      </c>
      <c r="C2165" s="3235">
        <v>36</v>
      </c>
      <c r="D2165" s="3235">
        <v>38</v>
      </c>
      <c r="E2165" s="3236">
        <f t="shared" si="38"/>
        <v>37</v>
      </c>
      <c r="I2165" s="4916"/>
    </row>
    <row r="2166" spans="2:9">
      <c r="B2166" s="1146">
        <v>43346</v>
      </c>
      <c r="C2166" s="301">
        <v>36.700000000000003</v>
      </c>
      <c r="D2166" s="301">
        <v>38.700000000000003</v>
      </c>
      <c r="E2166" s="1147">
        <f t="shared" si="38"/>
        <v>37.700000000000003</v>
      </c>
      <c r="I2166" s="4916"/>
    </row>
    <row r="2167" spans="2:9">
      <c r="B2167" s="1146">
        <v>43347</v>
      </c>
      <c r="C2167" s="301">
        <v>38</v>
      </c>
      <c r="D2167" s="301">
        <v>40</v>
      </c>
      <c r="E2167" s="1147">
        <f t="shared" si="38"/>
        <v>39</v>
      </c>
      <c r="I2167" s="4916"/>
    </row>
    <row r="2168" spans="2:9">
      <c r="B2168" s="1146">
        <v>43348</v>
      </c>
      <c r="C2168" s="301">
        <v>37.200000000000003</v>
      </c>
      <c r="D2168" s="301">
        <v>39.200000000000003</v>
      </c>
      <c r="E2168" s="1147">
        <f t="shared" si="38"/>
        <v>38.200000000000003</v>
      </c>
      <c r="I2168" s="4916"/>
    </row>
    <row r="2169" spans="2:9">
      <c r="B2169" s="1146">
        <v>43349</v>
      </c>
      <c r="C2169" s="301">
        <v>36.6</v>
      </c>
      <c r="D2169" s="301">
        <v>38.6</v>
      </c>
      <c r="E2169" s="1147">
        <f t="shared" si="38"/>
        <v>37.6</v>
      </c>
      <c r="I2169" s="4916"/>
    </row>
    <row r="2170" spans="2:9">
      <c r="B2170" s="1146">
        <v>43350</v>
      </c>
      <c r="C2170" s="301">
        <v>36.5</v>
      </c>
      <c r="D2170" s="301">
        <v>38.5</v>
      </c>
      <c r="E2170" s="1147">
        <f t="shared" si="38"/>
        <v>37.5</v>
      </c>
      <c r="I2170" s="4916"/>
    </row>
    <row r="2171" spans="2:9">
      <c r="B2171" s="1146">
        <v>43353</v>
      </c>
      <c r="C2171" s="301">
        <v>35.700000000000003</v>
      </c>
      <c r="D2171" s="301">
        <v>37.700000000000003</v>
      </c>
      <c r="E2171" s="1147">
        <f t="shared" si="38"/>
        <v>36.700000000000003</v>
      </c>
      <c r="I2171" s="4916"/>
    </row>
    <row r="2172" spans="2:9">
      <c r="B2172" s="1146">
        <v>43354</v>
      </c>
      <c r="C2172" s="301">
        <v>36.5</v>
      </c>
      <c r="D2172" s="301">
        <v>38.25</v>
      </c>
      <c r="E2172" s="1147">
        <f t="shared" si="38"/>
        <v>37.375</v>
      </c>
      <c r="I2172" s="4916"/>
    </row>
    <row r="2173" spans="2:9">
      <c r="B2173" s="1146">
        <v>43355</v>
      </c>
      <c r="C2173" s="301">
        <v>37</v>
      </c>
      <c r="D2173" s="301">
        <v>38.5</v>
      </c>
      <c r="E2173" s="1147">
        <f t="shared" si="38"/>
        <v>37.75</v>
      </c>
      <c r="I2173" s="4916"/>
    </row>
    <row r="2174" spans="2:9">
      <c r="B2174" s="1146">
        <v>43356</v>
      </c>
      <c r="C2174" s="301">
        <v>38</v>
      </c>
      <c r="D2174" s="301">
        <v>39.5</v>
      </c>
      <c r="E2174" s="1147">
        <f t="shared" si="38"/>
        <v>38.75</v>
      </c>
      <c r="I2174" s="4916"/>
    </row>
    <row r="2175" spans="2:9">
      <c r="B2175" s="1146">
        <v>43357</v>
      </c>
      <c r="C2175" s="301">
        <v>38</v>
      </c>
      <c r="D2175" s="301">
        <v>40</v>
      </c>
      <c r="E2175" s="1147">
        <f t="shared" si="38"/>
        <v>39</v>
      </c>
      <c r="I2175" s="4916"/>
    </row>
    <row r="2176" spans="2:9">
      <c r="B2176" s="1146">
        <v>43360</v>
      </c>
      <c r="C2176" s="301">
        <v>38.35</v>
      </c>
      <c r="D2176" s="301">
        <v>40.35</v>
      </c>
      <c r="E2176" s="1147">
        <f t="shared" si="38"/>
        <v>39.35</v>
      </c>
      <c r="I2176" s="4916"/>
    </row>
    <row r="2177" spans="2:9">
      <c r="B2177" s="1146">
        <v>43361</v>
      </c>
      <c r="C2177" s="301">
        <v>38</v>
      </c>
      <c r="D2177" s="301">
        <v>39.75</v>
      </c>
      <c r="E2177" s="1147">
        <f t="shared" si="38"/>
        <v>38.875</v>
      </c>
      <c r="I2177" s="4916"/>
    </row>
    <row r="2178" spans="2:9">
      <c r="B2178" s="1146">
        <v>43362</v>
      </c>
      <c r="C2178" s="301">
        <v>38</v>
      </c>
      <c r="D2178" s="301">
        <v>39.5</v>
      </c>
      <c r="E2178" s="1147">
        <f t="shared" si="38"/>
        <v>38.75</v>
      </c>
      <c r="I2178" s="4916"/>
    </row>
    <row r="2179" spans="2:9">
      <c r="B2179" s="1146">
        <v>43363</v>
      </c>
      <c r="C2179" s="301">
        <v>37.5</v>
      </c>
      <c r="D2179" s="301">
        <v>39</v>
      </c>
      <c r="E2179" s="1147">
        <f t="shared" si="38"/>
        <v>38.25</v>
      </c>
      <c r="I2179" s="4916"/>
    </row>
    <row r="2180" spans="2:9">
      <c r="B2180" s="1146">
        <v>43364</v>
      </c>
      <c r="C2180" s="301">
        <v>36.75</v>
      </c>
      <c r="D2180" s="301">
        <v>38.25</v>
      </c>
      <c r="E2180" s="1147">
        <f t="shared" si="38"/>
        <v>37.5</v>
      </c>
      <c r="I2180" s="4916"/>
    </row>
    <row r="2181" spans="2:9">
      <c r="B2181" s="1146">
        <v>43367</v>
      </c>
      <c r="C2181" s="301">
        <v>36.75</v>
      </c>
      <c r="D2181" s="301">
        <v>38.25</v>
      </c>
      <c r="E2181" s="1147">
        <f t="shared" si="38"/>
        <v>37.5</v>
      </c>
      <c r="I2181" s="4916"/>
    </row>
    <row r="2182" spans="2:9">
      <c r="B2182" s="1146">
        <v>43368</v>
      </c>
      <c r="C2182" s="301">
        <v>38.5</v>
      </c>
      <c r="D2182" s="301">
        <v>40</v>
      </c>
      <c r="E2182" s="1147">
        <f t="shared" si="38"/>
        <v>39.25</v>
      </c>
      <c r="I2182" s="4916"/>
    </row>
    <row r="2183" spans="2:9">
      <c r="B2183" s="1146">
        <v>43369</v>
      </c>
      <c r="C2183" s="301">
        <v>37.75</v>
      </c>
      <c r="D2183" s="301">
        <v>39.25</v>
      </c>
      <c r="E2183" s="1147">
        <f t="shared" si="38"/>
        <v>38.5</v>
      </c>
      <c r="I2183" s="4916"/>
    </row>
    <row r="2184" spans="2:9">
      <c r="B2184" s="1146">
        <v>43370</v>
      </c>
      <c r="C2184" s="301">
        <v>39</v>
      </c>
      <c r="D2184" s="301">
        <v>40.5</v>
      </c>
      <c r="E2184" s="1147">
        <f t="shared" ref="E2184:E2210" si="39">AVERAGE(C2184:D2184)</f>
        <v>39.75</v>
      </c>
      <c r="I2184" s="4916"/>
    </row>
    <row r="2185" spans="2:9">
      <c r="B2185" s="1157">
        <v>43371</v>
      </c>
      <c r="C2185" s="3235">
        <v>39.299999999999997</v>
      </c>
      <c r="D2185" s="3235">
        <v>41.3</v>
      </c>
      <c r="E2185" s="3236">
        <f t="shared" si="39"/>
        <v>40.299999999999997</v>
      </c>
      <c r="I2185" s="4916"/>
    </row>
    <row r="2186" spans="2:9">
      <c r="B2186" s="1146">
        <v>43374</v>
      </c>
      <c r="C2186" s="301">
        <v>38</v>
      </c>
      <c r="D2186" s="301">
        <v>40</v>
      </c>
      <c r="E2186" s="1147">
        <f t="shared" si="39"/>
        <v>39</v>
      </c>
      <c r="I2186" s="4916"/>
    </row>
    <row r="2187" spans="2:9">
      <c r="B2187" s="1146">
        <v>43375</v>
      </c>
      <c r="C2187" s="301">
        <v>36.5</v>
      </c>
      <c r="D2187" s="301">
        <v>38.5</v>
      </c>
      <c r="E2187" s="1147">
        <f t="shared" si="39"/>
        <v>37.5</v>
      </c>
      <c r="I2187" s="4916"/>
    </row>
    <row r="2188" spans="2:9">
      <c r="B2188" s="1146">
        <v>43376</v>
      </c>
      <c r="C2188" s="301">
        <v>37</v>
      </c>
      <c r="D2188" s="301">
        <v>39</v>
      </c>
      <c r="E2188" s="1147">
        <f t="shared" si="39"/>
        <v>38</v>
      </c>
      <c r="I2188" s="4916"/>
    </row>
    <row r="2189" spans="2:9">
      <c r="B2189" s="1146">
        <v>43377</v>
      </c>
      <c r="C2189" s="301">
        <v>36.799999999999997</v>
      </c>
      <c r="D2189" s="301">
        <v>38.799999999999997</v>
      </c>
      <c r="E2189" s="1147">
        <f t="shared" si="39"/>
        <v>37.799999999999997</v>
      </c>
      <c r="I2189" s="4916"/>
    </row>
    <row r="2190" spans="2:9">
      <c r="B2190" s="1146">
        <v>43378</v>
      </c>
      <c r="C2190" s="301">
        <v>36.5</v>
      </c>
      <c r="D2190" s="301">
        <v>38.5</v>
      </c>
      <c r="E2190" s="1147">
        <f t="shared" si="39"/>
        <v>37.5</v>
      </c>
      <c r="I2190" s="4916"/>
    </row>
    <row r="2191" spans="2:9">
      <c r="B2191" s="1146">
        <v>43381</v>
      </c>
      <c r="C2191" s="301">
        <v>36</v>
      </c>
      <c r="D2191" s="301">
        <v>38</v>
      </c>
      <c r="E2191" s="1147">
        <f t="shared" si="39"/>
        <v>37</v>
      </c>
      <c r="I2191" s="4916"/>
    </row>
    <row r="2192" spans="2:9">
      <c r="B2192" s="1146">
        <v>43382</v>
      </c>
      <c r="C2192" s="301">
        <v>36</v>
      </c>
      <c r="D2192" s="301">
        <v>38</v>
      </c>
      <c r="E2192" s="1147">
        <f t="shared" si="39"/>
        <v>37</v>
      </c>
      <c r="I2192" s="4916"/>
    </row>
    <row r="2193" spans="2:9">
      <c r="B2193" s="1146">
        <v>43383</v>
      </c>
      <c r="C2193" s="301">
        <v>36</v>
      </c>
      <c r="D2193" s="301">
        <v>38</v>
      </c>
      <c r="E2193" s="1147">
        <f t="shared" si="39"/>
        <v>37</v>
      </c>
      <c r="I2193" s="4916"/>
    </row>
    <row r="2194" spans="2:9">
      <c r="B2194" s="1146">
        <v>43384</v>
      </c>
      <c r="C2194" s="301">
        <v>36</v>
      </c>
      <c r="D2194" s="301">
        <v>38</v>
      </c>
      <c r="E2194" s="1147">
        <f t="shared" si="39"/>
        <v>37</v>
      </c>
      <c r="I2194" s="4916"/>
    </row>
    <row r="2195" spans="2:9">
      <c r="B2195" s="1146">
        <v>43385</v>
      </c>
      <c r="C2195" s="301">
        <v>35.799999999999997</v>
      </c>
      <c r="D2195" s="301">
        <v>37.799999999999997</v>
      </c>
      <c r="E2195" s="1147">
        <f t="shared" si="39"/>
        <v>36.799999999999997</v>
      </c>
      <c r="I2195" s="4916"/>
    </row>
    <row r="2196" spans="2:9">
      <c r="B2196" s="1146">
        <v>43389</v>
      </c>
      <c r="C2196" s="301">
        <v>35.700000000000003</v>
      </c>
      <c r="D2196" s="301">
        <v>37.700000000000003</v>
      </c>
      <c r="E2196" s="1147">
        <f t="shared" si="39"/>
        <v>36.700000000000003</v>
      </c>
      <c r="I2196" s="4916"/>
    </row>
    <row r="2197" spans="2:9">
      <c r="B2197" s="1146">
        <v>43390</v>
      </c>
      <c r="C2197" s="301">
        <v>35.700000000000003</v>
      </c>
      <c r="D2197" s="301">
        <v>37.700000000000003</v>
      </c>
      <c r="E2197" s="1147">
        <f t="shared" si="39"/>
        <v>36.700000000000003</v>
      </c>
      <c r="I2197" s="4916"/>
    </row>
    <row r="2198" spans="2:9">
      <c r="B2198" s="1146">
        <v>43391</v>
      </c>
      <c r="C2198" s="301">
        <v>35.75</v>
      </c>
      <c r="D2198" s="301">
        <v>37.75</v>
      </c>
      <c r="E2198" s="1147">
        <f t="shared" si="39"/>
        <v>36.75</v>
      </c>
      <c r="I2198" s="4916"/>
    </row>
    <row r="2199" spans="2:9">
      <c r="B2199" s="1146">
        <v>43392</v>
      </c>
      <c r="C2199" s="301">
        <v>35.75</v>
      </c>
      <c r="D2199" s="301">
        <v>37.75</v>
      </c>
      <c r="E2199" s="1147">
        <f t="shared" si="39"/>
        <v>36.75</v>
      </c>
      <c r="I2199" s="4916"/>
    </row>
    <row r="2200" spans="2:9">
      <c r="B2200" s="1146">
        <v>43395</v>
      </c>
      <c r="C2200" s="301">
        <v>35.25</v>
      </c>
      <c r="D2200" s="301">
        <v>37.25</v>
      </c>
      <c r="E2200" s="1147">
        <f t="shared" si="39"/>
        <v>36.25</v>
      </c>
      <c r="I2200" s="4916"/>
    </row>
    <row r="2201" spans="2:9">
      <c r="B2201" s="1146">
        <v>43396</v>
      </c>
      <c r="C2201" s="301">
        <v>35.299999999999997</v>
      </c>
      <c r="D2201" s="301">
        <v>37.299999999999997</v>
      </c>
      <c r="E2201" s="1147">
        <f t="shared" si="39"/>
        <v>36.299999999999997</v>
      </c>
      <c r="I2201" s="4916"/>
    </row>
    <row r="2202" spans="2:9">
      <c r="B2202" s="1146">
        <v>43397</v>
      </c>
      <c r="C2202" s="301">
        <v>35.200000000000003</v>
      </c>
      <c r="D2202" s="301">
        <v>37.200000000000003</v>
      </c>
      <c r="E2202" s="1147">
        <f t="shared" si="39"/>
        <v>36.200000000000003</v>
      </c>
      <c r="I2202" s="4916"/>
    </row>
    <row r="2203" spans="2:9">
      <c r="B2203" s="1146">
        <v>43398</v>
      </c>
      <c r="C2203" s="301">
        <v>35.200000000000003</v>
      </c>
      <c r="D2203" s="301">
        <v>37.200000000000003</v>
      </c>
      <c r="E2203" s="1147">
        <f t="shared" si="39"/>
        <v>36.200000000000003</v>
      </c>
      <c r="I2203" s="4916"/>
    </row>
    <row r="2204" spans="2:9">
      <c r="B2204" s="1146">
        <v>43399</v>
      </c>
      <c r="C2204" s="301">
        <v>35.25</v>
      </c>
      <c r="D2204" s="301">
        <v>37.25</v>
      </c>
      <c r="E2204" s="1147">
        <f t="shared" si="39"/>
        <v>36.25</v>
      </c>
      <c r="I2204" s="4916"/>
    </row>
    <row r="2205" spans="2:9">
      <c r="B2205" s="1146">
        <v>43402</v>
      </c>
      <c r="C2205" s="301">
        <v>35</v>
      </c>
      <c r="D2205" s="301">
        <v>37</v>
      </c>
      <c r="E2205" s="1147">
        <f t="shared" si="39"/>
        <v>36</v>
      </c>
      <c r="I2205" s="4916"/>
    </row>
    <row r="2206" spans="2:9">
      <c r="B2206" s="1146">
        <v>43403</v>
      </c>
      <c r="C2206" s="301">
        <v>35</v>
      </c>
      <c r="D2206" s="301">
        <v>37</v>
      </c>
      <c r="E2206" s="1147">
        <f t="shared" si="39"/>
        <v>36</v>
      </c>
      <c r="I2206" s="4916"/>
    </row>
    <row r="2207" spans="2:9">
      <c r="B2207" s="1157">
        <v>43404</v>
      </c>
      <c r="C2207" s="3235">
        <v>34.5</v>
      </c>
      <c r="D2207" s="3235">
        <v>36.5</v>
      </c>
      <c r="E2207" s="3236">
        <f t="shared" si="39"/>
        <v>35.5</v>
      </c>
      <c r="I2207" s="4916"/>
    </row>
    <row r="2208" spans="2:9">
      <c r="B2208" s="1146">
        <v>43405</v>
      </c>
      <c r="C2208" s="301">
        <v>34.25</v>
      </c>
      <c r="D2208" s="301">
        <v>36.25</v>
      </c>
      <c r="E2208" s="1147">
        <f t="shared" si="39"/>
        <v>35.25</v>
      </c>
      <c r="I2208" s="4916"/>
    </row>
    <row r="2209" spans="2:9">
      <c r="B2209" s="1146">
        <v>43406</v>
      </c>
      <c r="C2209" s="301">
        <v>34.25</v>
      </c>
      <c r="D2209" s="301">
        <v>36.25</v>
      </c>
      <c r="E2209" s="1147">
        <f t="shared" si="39"/>
        <v>35.25</v>
      </c>
      <c r="I2209" s="4916"/>
    </row>
    <row r="2210" spans="2:9">
      <c r="B2210" s="1146">
        <v>43409</v>
      </c>
      <c r="C2210" s="301">
        <v>33.6</v>
      </c>
      <c r="D2210" s="301">
        <v>35.6</v>
      </c>
      <c r="E2210" s="1147">
        <f t="shared" si="39"/>
        <v>34.6</v>
      </c>
      <c r="I2210" s="4916"/>
    </row>
    <row r="2211" spans="2:9">
      <c r="B2211" s="1146">
        <v>43411</v>
      </c>
      <c r="C2211" s="301">
        <v>33.5</v>
      </c>
      <c r="D2211" s="301">
        <v>35.5</v>
      </c>
      <c r="E2211" s="1147">
        <f t="shared" ref="E2211:E2249" si="40">AVERAGE(C2211:D2211)</f>
        <v>34.5</v>
      </c>
      <c r="I2211" s="4916"/>
    </row>
    <row r="2212" spans="2:9">
      <c r="B2212" s="1146">
        <v>43412</v>
      </c>
      <c r="C2212" s="301">
        <v>33.5</v>
      </c>
      <c r="D2212" s="301">
        <v>35.5</v>
      </c>
      <c r="E2212" s="1147">
        <f t="shared" si="40"/>
        <v>34.5</v>
      </c>
      <c r="I2212" s="4916"/>
    </row>
    <row r="2213" spans="2:9">
      <c r="B2213" s="1146">
        <v>43413</v>
      </c>
      <c r="C2213" s="301">
        <v>33.5</v>
      </c>
      <c r="D2213" s="301">
        <v>35.5</v>
      </c>
      <c r="E2213" s="1147">
        <f t="shared" si="40"/>
        <v>34.5</v>
      </c>
      <c r="I2213" s="4916"/>
    </row>
    <row r="2214" spans="2:9">
      <c r="B2214" s="1146">
        <v>43416</v>
      </c>
      <c r="C2214" s="301">
        <v>33.25</v>
      </c>
      <c r="D2214" s="301">
        <v>35.25</v>
      </c>
      <c r="E2214" s="1147">
        <f t="shared" si="40"/>
        <v>34.25</v>
      </c>
      <c r="I2214" s="4916"/>
    </row>
    <row r="2215" spans="2:9">
      <c r="B2215" s="1146">
        <v>43417</v>
      </c>
      <c r="C2215" s="301">
        <v>34</v>
      </c>
      <c r="D2215" s="301">
        <v>36</v>
      </c>
      <c r="E2215" s="1147">
        <f t="shared" si="40"/>
        <v>35</v>
      </c>
      <c r="I2215" s="4916"/>
    </row>
    <row r="2216" spans="2:9">
      <c r="B2216" s="1146">
        <v>43418</v>
      </c>
      <c r="C2216" s="301">
        <v>34</v>
      </c>
      <c r="D2216" s="301">
        <v>36</v>
      </c>
      <c r="E2216" s="1147">
        <f t="shared" si="40"/>
        <v>35</v>
      </c>
      <c r="I2216" s="4916"/>
    </row>
    <row r="2217" spans="2:9">
      <c r="B2217" s="1146">
        <v>43419</v>
      </c>
      <c r="C2217" s="301">
        <v>34.090000000000003</v>
      </c>
      <c r="D2217" s="301">
        <v>36.090000000000003</v>
      </c>
      <c r="E2217" s="1147">
        <f t="shared" si="40"/>
        <v>35.090000000000003</v>
      </c>
      <c r="I2217" s="4916"/>
    </row>
    <row r="2218" spans="2:9">
      <c r="B2218" s="1146">
        <v>43420</v>
      </c>
      <c r="C2218" s="301">
        <v>34.06</v>
      </c>
      <c r="D2218" s="301">
        <v>36.06</v>
      </c>
      <c r="E2218" s="1147">
        <f t="shared" si="40"/>
        <v>35.06</v>
      </c>
      <c r="I2218" s="4916"/>
    </row>
    <row r="2219" spans="2:9">
      <c r="B2219" s="1146">
        <v>43424</v>
      </c>
      <c r="C2219" s="301">
        <v>34.26</v>
      </c>
      <c r="D2219" s="301">
        <v>36.26</v>
      </c>
      <c r="E2219" s="1147">
        <f t="shared" si="40"/>
        <v>35.26</v>
      </c>
      <c r="I2219" s="4916"/>
    </row>
    <row r="2220" spans="2:9">
      <c r="B2220" s="1146">
        <v>43425</v>
      </c>
      <c r="C2220" s="301">
        <v>34.299999999999997</v>
      </c>
      <c r="D2220" s="301">
        <v>36.299999999999997</v>
      </c>
      <c r="E2220" s="1147">
        <f t="shared" si="40"/>
        <v>35.299999999999997</v>
      </c>
      <c r="I2220" s="4916"/>
    </row>
    <row r="2221" spans="2:9">
      <c r="B2221" s="1146">
        <v>43426</v>
      </c>
      <c r="C2221" s="301">
        <v>34.5</v>
      </c>
      <c r="D2221" s="301">
        <v>36.5</v>
      </c>
      <c r="E2221" s="1147">
        <f t="shared" si="40"/>
        <v>35.5</v>
      </c>
      <c r="I2221" s="4916"/>
    </row>
    <row r="2222" spans="2:9">
      <c r="B2222" s="1146">
        <v>43427</v>
      </c>
      <c r="C2222" s="301">
        <v>35.5</v>
      </c>
      <c r="D2222" s="301">
        <v>37.5</v>
      </c>
      <c r="E2222" s="1147">
        <f t="shared" si="40"/>
        <v>36.5</v>
      </c>
      <c r="I2222" s="4916"/>
    </row>
    <row r="2223" spans="2:9">
      <c r="B2223" s="1146">
        <v>43430</v>
      </c>
      <c r="C2223" s="301">
        <v>37</v>
      </c>
      <c r="D2223" s="301">
        <v>39</v>
      </c>
      <c r="E2223" s="1147">
        <f t="shared" si="40"/>
        <v>38</v>
      </c>
      <c r="I2223" s="4916"/>
    </row>
    <row r="2224" spans="2:9">
      <c r="B2224" s="1146">
        <v>43431</v>
      </c>
      <c r="C2224" s="301">
        <v>36.5</v>
      </c>
      <c r="D2224" s="301">
        <v>38.5</v>
      </c>
      <c r="E2224" s="1147">
        <f t="shared" si="40"/>
        <v>37.5</v>
      </c>
      <c r="I2224" s="4916"/>
    </row>
    <row r="2225" spans="2:9">
      <c r="B2225" s="1146">
        <v>43432</v>
      </c>
      <c r="C2225" s="301">
        <v>36</v>
      </c>
      <c r="D2225" s="301">
        <v>38</v>
      </c>
      <c r="E2225" s="1147">
        <f t="shared" si="40"/>
        <v>37</v>
      </c>
      <c r="I2225" s="4916"/>
    </row>
    <row r="2226" spans="2:9">
      <c r="B2226" s="1157">
        <v>43433</v>
      </c>
      <c r="C2226" s="3235">
        <v>36</v>
      </c>
      <c r="D2226" s="3235">
        <v>38</v>
      </c>
      <c r="E2226" s="3236">
        <f t="shared" si="40"/>
        <v>37</v>
      </c>
      <c r="I2226" s="4916"/>
    </row>
    <row r="2227" spans="2:9">
      <c r="B2227" s="1146">
        <v>43437</v>
      </c>
      <c r="C2227" s="301">
        <v>35</v>
      </c>
      <c r="D2227" s="301">
        <v>37</v>
      </c>
      <c r="E2227" s="1147">
        <f t="shared" si="40"/>
        <v>36</v>
      </c>
      <c r="I2227" s="4916"/>
    </row>
    <row r="2228" spans="2:9">
      <c r="B2228" s="1146">
        <v>43438</v>
      </c>
      <c r="C2228" s="301">
        <v>35</v>
      </c>
      <c r="D2228" s="301">
        <v>37</v>
      </c>
      <c r="E2228" s="1147">
        <f t="shared" si="40"/>
        <v>36</v>
      </c>
      <c r="I2228" s="4916"/>
    </row>
    <row r="2229" spans="2:9">
      <c r="B2229" s="1146">
        <v>43439</v>
      </c>
      <c r="C2229" s="301">
        <v>35</v>
      </c>
      <c r="D2229" s="301">
        <v>37</v>
      </c>
      <c r="E2229" s="1147">
        <f t="shared" si="40"/>
        <v>36</v>
      </c>
      <c r="I2229" s="4916"/>
    </row>
    <row r="2230" spans="2:9">
      <c r="B2230" s="1146">
        <v>43440</v>
      </c>
      <c r="C2230" s="301">
        <v>35.5</v>
      </c>
      <c r="D2230" s="301">
        <v>37.5</v>
      </c>
      <c r="E2230" s="1147">
        <f t="shared" si="40"/>
        <v>36.5</v>
      </c>
      <c r="I2230" s="4916"/>
    </row>
    <row r="2231" spans="2:9">
      <c r="B2231" s="1146">
        <v>43441</v>
      </c>
      <c r="C2231" s="301">
        <v>35.5</v>
      </c>
      <c r="D2231" s="301">
        <v>37.5</v>
      </c>
      <c r="E2231" s="1147">
        <f t="shared" si="40"/>
        <v>36.5</v>
      </c>
      <c r="I2231" s="4916"/>
    </row>
    <row r="2232" spans="2:9">
      <c r="B2232" s="1146">
        <v>43444</v>
      </c>
      <c r="C2232" s="301">
        <v>35.5</v>
      </c>
      <c r="D2232" s="301">
        <v>37.5</v>
      </c>
      <c r="E2232" s="1147">
        <f t="shared" si="40"/>
        <v>36.5</v>
      </c>
      <c r="I2232" s="4916"/>
    </row>
    <row r="2233" spans="2:9">
      <c r="B2233" s="1146">
        <v>43445</v>
      </c>
      <c r="C2233" s="301">
        <v>35.5</v>
      </c>
      <c r="D2233" s="301">
        <v>37.5</v>
      </c>
      <c r="E2233" s="1147">
        <f t="shared" si="40"/>
        <v>36.5</v>
      </c>
      <c r="I2233" s="4916"/>
    </row>
    <row r="2234" spans="2:9">
      <c r="B2234" s="1146">
        <v>43446</v>
      </c>
      <c r="C2234" s="301">
        <v>35.5</v>
      </c>
      <c r="D2234" s="301">
        <v>37.5</v>
      </c>
      <c r="E2234" s="1147">
        <f t="shared" si="40"/>
        <v>36.5</v>
      </c>
      <c r="I2234" s="4916"/>
    </row>
    <row r="2235" spans="2:9">
      <c r="B2235" s="1146">
        <v>43447</v>
      </c>
      <c r="C2235" s="301">
        <v>35.65</v>
      </c>
      <c r="D2235" s="301">
        <v>37.65</v>
      </c>
      <c r="E2235" s="1147">
        <f t="shared" si="40"/>
        <v>36.65</v>
      </c>
      <c r="I2235" s="4916"/>
    </row>
    <row r="2236" spans="2:9">
      <c r="B2236" s="1146">
        <v>43448</v>
      </c>
      <c r="C2236" s="301">
        <v>35.65</v>
      </c>
      <c r="D2236" s="301">
        <v>37.65</v>
      </c>
      <c r="E2236" s="1147">
        <f t="shared" si="40"/>
        <v>36.65</v>
      </c>
      <c r="I2236" s="4916"/>
    </row>
    <row r="2237" spans="2:9">
      <c r="B2237" s="1146">
        <v>43451</v>
      </c>
      <c r="C2237" s="301">
        <v>36.5</v>
      </c>
      <c r="D2237" s="301">
        <v>38.5</v>
      </c>
      <c r="E2237" s="1147">
        <f t="shared" si="40"/>
        <v>37.5</v>
      </c>
      <c r="I2237" s="4916"/>
    </row>
    <row r="2238" spans="2:9">
      <c r="B2238" s="1146">
        <v>43452</v>
      </c>
      <c r="C2238" s="301">
        <v>36.5</v>
      </c>
      <c r="D2238" s="301">
        <v>38.6</v>
      </c>
      <c r="E2238" s="1147">
        <f t="shared" si="40"/>
        <v>37.549999999999997</v>
      </c>
      <c r="I2238" s="4916"/>
    </row>
    <row r="2239" spans="2:9">
      <c r="B2239" s="1146">
        <v>43453</v>
      </c>
      <c r="C2239" s="301">
        <v>37</v>
      </c>
      <c r="D2239" s="301">
        <v>39</v>
      </c>
      <c r="E2239" s="1147">
        <f t="shared" si="40"/>
        <v>38</v>
      </c>
      <c r="I2239" s="4916"/>
    </row>
    <row r="2240" spans="2:9">
      <c r="B2240" s="1146">
        <v>43454</v>
      </c>
      <c r="C2240" s="301">
        <v>37</v>
      </c>
      <c r="D2240" s="301">
        <v>39</v>
      </c>
      <c r="E2240" s="1147">
        <f t="shared" si="40"/>
        <v>38</v>
      </c>
      <c r="I2240" s="4916"/>
    </row>
    <row r="2241" spans="2:9">
      <c r="B2241" s="1146">
        <v>43455</v>
      </c>
      <c r="C2241" s="301">
        <v>37</v>
      </c>
      <c r="D2241" s="301">
        <v>39</v>
      </c>
      <c r="E2241" s="1147">
        <f t="shared" si="40"/>
        <v>38</v>
      </c>
      <c r="I2241" s="4916"/>
    </row>
    <row r="2242" spans="2:9">
      <c r="B2242" s="1146">
        <v>43460</v>
      </c>
      <c r="C2242" s="301">
        <v>37.75</v>
      </c>
      <c r="D2242" s="301">
        <v>39.75</v>
      </c>
      <c r="E2242" s="1147">
        <f t="shared" si="40"/>
        <v>38.75</v>
      </c>
      <c r="I2242" s="4916"/>
    </row>
    <row r="2243" spans="2:9">
      <c r="B2243" s="1146">
        <v>43461</v>
      </c>
      <c r="C2243" s="301">
        <v>38</v>
      </c>
      <c r="D2243" s="301">
        <v>40</v>
      </c>
      <c r="E2243" s="1147">
        <f t="shared" si="40"/>
        <v>39</v>
      </c>
      <c r="I2243" s="4916"/>
    </row>
    <row r="2244" spans="2:9" ht="13.15" thickBot="1">
      <c r="B2244" s="1164">
        <v>43462</v>
      </c>
      <c r="C2244" s="2538">
        <v>38.5</v>
      </c>
      <c r="D2244" s="2538">
        <v>40.5</v>
      </c>
      <c r="E2244" s="3242">
        <f t="shared" si="40"/>
        <v>39.5</v>
      </c>
      <c r="I2244" s="4916"/>
    </row>
    <row r="2245" spans="2:9">
      <c r="B2245" s="1144">
        <v>43467</v>
      </c>
      <c r="C2245" s="302">
        <v>38.5</v>
      </c>
      <c r="D2245" s="302">
        <v>40.5</v>
      </c>
      <c r="E2245" s="1145">
        <f t="shared" si="40"/>
        <v>39.5</v>
      </c>
      <c r="I2245" s="4916"/>
    </row>
    <row r="2246" spans="2:9">
      <c r="B2246" s="1144">
        <v>43468</v>
      </c>
      <c r="C2246" s="302">
        <v>38.25</v>
      </c>
      <c r="D2246" s="302">
        <v>40.25</v>
      </c>
      <c r="E2246" s="1145">
        <f t="shared" si="40"/>
        <v>39.25</v>
      </c>
      <c r="I2246" s="4916"/>
    </row>
    <row r="2247" spans="2:9">
      <c r="B2247" s="1144">
        <v>43469</v>
      </c>
      <c r="C2247" s="302">
        <v>38</v>
      </c>
      <c r="D2247" s="302">
        <v>40</v>
      </c>
      <c r="E2247" s="1145">
        <f t="shared" si="40"/>
        <v>39</v>
      </c>
      <c r="I2247" s="4916"/>
    </row>
    <row r="2248" spans="2:9">
      <c r="B2248" s="1144">
        <v>43472</v>
      </c>
      <c r="C2248" s="302">
        <v>37.5</v>
      </c>
      <c r="D2248" s="302">
        <v>39.5</v>
      </c>
      <c r="E2248" s="1145">
        <f t="shared" si="40"/>
        <v>38.5</v>
      </c>
      <c r="I2248" s="4916"/>
    </row>
    <row r="2249" spans="2:9">
      <c r="B2249" s="1144">
        <v>43473</v>
      </c>
      <c r="C2249" s="302">
        <v>37.270000000000003</v>
      </c>
      <c r="D2249" s="302">
        <v>39.25</v>
      </c>
      <c r="E2249" s="1145">
        <f t="shared" si="40"/>
        <v>38.260000000000005</v>
      </c>
      <c r="I2249" s="4916"/>
    </row>
    <row r="2250" spans="2:9">
      <c r="B2250" s="1144">
        <v>43474</v>
      </c>
      <c r="C2250" s="302">
        <v>37.270000000000003</v>
      </c>
      <c r="D2250" s="302">
        <v>39.25</v>
      </c>
      <c r="E2250" s="1145">
        <f t="shared" ref="E2250:E2251" si="41">AVERAGE(C2250:D2250)</f>
        <v>38.260000000000005</v>
      </c>
      <c r="I2250" s="4916"/>
    </row>
    <row r="2251" spans="2:9">
      <c r="B2251" s="1144">
        <v>43475</v>
      </c>
      <c r="C2251" s="302">
        <v>37.270000000000003</v>
      </c>
      <c r="D2251" s="302">
        <v>39.25</v>
      </c>
      <c r="E2251" s="1145">
        <f t="shared" si="41"/>
        <v>38.260000000000005</v>
      </c>
      <c r="I2251" s="4916"/>
    </row>
    <row r="2252" spans="2:9">
      <c r="B2252" s="1144">
        <v>43476</v>
      </c>
      <c r="C2252" s="302">
        <v>37.270000000000003</v>
      </c>
      <c r="D2252" s="302">
        <v>39.25</v>
      </c>
      <c r="E2252" s="1145">
        <f t="shared" ref="E2252" si="42">AVERAGE(C2252:D2252)</f>
        <v>38.260000000000005</v>
      </c>
      <c r="I2252" s="4916"/>
    </row>
    <row r="2253" spans="2:9">
      <c r="B2253" s="1144">
        <v>43479</v>
      </c>
      <c r="C2253" s="302">
        <v>37.270000000000003</v>
      </c>
      <c r="D2253" s="302">
        <v>39.25</v>
      </c>
      <c r="E2253" s="1145">
        <f t="shared" ref="E2253:E2257" si="43">AVERAGE(C2253:D2253)</f>
        <v>38.260000000000005</v>
      </c>
      <c r="I2253" s="4916"/>
    </row>
    <row r="2254" spans="2:9">
      <c r="B2254" s="1144">
        <v>43480</v>
      </c>
      <c r="C2254" s="302">
        <v>37.270000000000003</v>
      </c>
      <c r="D2254" s="302">
        <v>39.25</v>
      </c>
      <c r="E2254" s="1145">
        <f t="shared" si="43"/>
        <v>38.260000000000005</v>
      </c>
      <c r="I2254" s="4916"/>
    </row>
    <row r="2255" spans="2:9">
      <c r="B2255" s="1144">
        <v>43481</v>
      </c>
      <c r="C2255" s="302">
        <v>37.270000000000003</v>
      </c>
      <c r="D2255" s="302">
        <v>39.25</v>
      </c>
      <c r="E2255" s="1145">
        <f t="shared" si="43"/>
        <v>38.260000000000005</v>
      </c>
      <c r="I2255" s="4916"/>
    </row>
    <row r="2256" spans="2:9">
      <c r="B2256" s="1144">
        <v>43482</v>
      </c>
      <c r="C2256" s="302">
        <v>37</v>
      </c>
      <c r="D2256" s="302">
        <v>39</v>
      </c>
      <c r="E2256" s="1145">
        <f t="shared" si="43"/>
        <v>38</v>
      </c>
      <c r="I2256" s="4916"/>
    </row>
    <row r="2257" spans="2:9">
      <c r="B2257" s="1144">
        <v>43483</v>
      </c>
      <c r="C2257" s="302">
        <v>37</v>
      </c>
      <c r="D2257" s="302">
        <v>39</v>
      </c>
      <c r="E2257" s="1145">
        <f t="shared" si="43"/>
        <v>38</v>
      </c>
      <c r="I2257" s="4916"/>
    </row>
    <row r="2258" spans="2:9">
      <c r="B2258" s="1144">
        <v>43486</v>
      </c>
      <c r="C2258" s="302">
        <v>36.75</v>
      </c>
      <c r="D2258" s="302">
        <v>38.75</v>
      </c>
      <c r="E2258" s="1145">
        <f t="shared" ref="E2258:E2293" si="44">AVERAGE(C2258:D2258)</f>
        <v>37.75</v>
      </c>
      <c r="I2258" s="4916"/>
    </row>
    <row r="2259" spans="2:9">
      <c r="B2259" s="1144">
        <v>43487</v>
      </c>
      <c r="C2259" s="302">
        <v>36.75</v>
      </c>
      <c r="D2259" s="302">
        <v>38.75</v>
      </c>
      <c r="E2259" s="1145">
        <f t="shared" si="44"/>
        <v>37.75</v>
      </c>
      <c r="I2259" s="4916"/>
    </row>
    <row r="2260" spans="2:9">
      <c r="B2260" s="1144">
        <v>43488</v>
      </c>
      <c r="C2260" s="302">
        <v>37</v>
      </c>
      <c r="D2260" s="302">
        <v>39</v>
      </c>
      <c r="E2260" s="1145">
        <f t="shared" si="44"/>
        <v>38</v>
      </c>
      <c r="I2260" s="4916"/>
    </row>
    <row r="2261" spans="2:9">
      <c r="B2261" s="1144">
        <v>43489</v>
      </c>
      <c r="C2261" s="302">
        <v>36.5</v>
      </c>
      <c r="D2261" s="302">
        <v>38.5</v>
      </c>
      <c r="E2261" s="1145">
        <f t="shared" si="44"/>
        <v>37.5</v>
      </c>
      <c r="I2261" s="4916"/>
    </row>
    <row r="2262" spans="2:9">
      <c r="B2262" s="1144">
        <v>43490</v>
      </c>
      <c r="C2262" s="302">
        <v>36.25</v>
      </c>
      <c r="D2262" s="302">
        <v>38.25</v>
      </c>
      <c r="E2262" s="1145">
        <f t="shared" si="44"/>
        <v>37.25</v>
      </c>
      <c r="I2262" s="4916"/>
    </row>
    <row r="2263" spans="2:9">
      <c r="B2263" s="1144">
        <v>43493</v>
      </c>
      <c r="C2263" s="302">
        <v>36.25</v>
      </c>
      <c r="D2263" s="302">
        <v>38.25</v>
      </c>
      <c r="E2263" s="1145">
        <f t="shared" si="44"/>
        <v>37.25</v>
      </c>
      <c r="I2263" s="4916"/>
    </row>
    <row r="2264" spans="2:9">
      <c r="B2264" s="1144">
        <v>43494</v>
      </c>
      <c r="C2264" s="302">
        <v>36.5</v>
      </c>
      <c r="D2264" s="302">
        <v>38.5</v>
      </c>
      <c r="E2264" s="1145">
        <f t="shared" si="44"/>
        <v>37.5</v>
      </c>
      <c r="I2264" s="4916"/>
    </row>
    <row r="2265" spans="2:9">
      <c r="B2265" s="1144">
        <v>43495</v>
      </c>
      <c r="C2265" s="302">
        <v>36.25</v>
      </c>
      <c r="D2265" s="302">
        <v>38.25</v>
      </c>
      <c r="E2265" s="1145">
        <f t="shared" si="44"/>
        <v>37.25</v>
      </c>
      <c r="I2265" s="4916"/>
    </row>
    <row r="2266" spans="2:9">
      <c r="B2266" s="1151">
        <v>43496</v>
      </c>
      <c r="C2266" s="3240">
        <v>35.5</v>
      </c>
      <c r="D2266" s="3240">
        <v>37.5</v>
      </c>
      <c r="E2266" s="3241">
        <f t="shared" si="44"/>
        <v>36.5</v>
      </c>
      <c r="I2266" s="4916"/>
    </row>
    <row r="2267" spans="2:9">
      <c r="B2267" s="1144">
        <v>43497</v>
      </c>
      <c r="C2267" s="302">
        <v>35.75</v>
      </c>
      <c r="D2267" s="302">
        <v>37.75</v>
      </c>
      <c r="E2267" s="1145">
        <f t="shared" si="44"/>
        <v>36.75</v>
      </c>
      <c r="I2267" s="4916"/>
    </row>
    <row r="2268" spans="2:9">
      <c r="B2268" s="1144">
        <v>43500</v>
      </c>
      <c r="C2268" s="302">
        <v>35.5</v>
      </c>
      <c r="D2268" s="302">
        <v>37.5</v>
      </c>
      <c r="E2268" s="1145">
        <f t="shared" si="44"/>
        <v>36.5</v>
      </c>
      <c r="I2268" s="4916"/>
    </row>
    <row r="2269" spans="2:9">
      <c r="B2269" s="1144">
        <v>43501</v>
      </c>
      <c r="C2269" s="302">
        <v>35.299999999999997</v>
      </c>
      <c r="D2269" s="302">
        <v>37.299999999999997</v>
      </c>
      <c r="E2269" s="1145">
        <f t="shared" si="44"/>
        <v>36.299999999999997</v>
      </c>
      <c r="I2269" s="4916"/>
    </row>
    <row r="2270" spans="2:9">
      <c r="B2270" s="1144">
        <v>43502</v>
      </c>
      <c r="C2270" s="302">
        <v>35.25</v>
      </c>
      <c r="D2270" s="302">
        <v>37.25</v>
      </c>
      <c r="E2270" s="1145">
        <f t="shared" si="44"/>
        <v>36.25</v>
      </c>
      <c r="I2270" s="4916"/>
    </row>
    <row r="2271" spans="2:9">
      <c r="B2271" s="1144">
        <v>43503</v>
      </c>
      <c r="C2271" s="302">
        <v>36.75</v>
      </c>
      <c r="D2271" s="302">
        <v>38.75</v>
      </c>
      <c r="E2271" s="1145">
        <f t="shared" si="44"/>
        <v>37.75</v>
      </c>
      <c r="I2271" s="4916"/>
    </row>
    <row r="2272" spans="2:9">
      <c r="B2272" s="1144">
        <v>43504</v>
      </c>
      <c r="C2272" s="302">
        <v>36.5</v>
      </c>
      <c r="D2272" s="302">
        <v>37.5</v>
      </c>
      <c r="E2272" s="1145">
        <f t="shared" si="44"/>
        <v>37</v>
      </c>
      <c r="I2272" s="4916"/>
    </row>
    <row r="2273" spans="2:9">
      <c r="B2273" s="1144">
        <v>43507</v>
      </c>
      <c r="C2273" s="302">
        <v>37</v>
      </c>
      <c r="D2273" s="302">
        <v>38</v>
      </c>
      <c r="E2273" s="1145">
        <f t="shared" si="44"/>
        <v>37.5</v>
      </c>
      <c r="I2273" s="4916"/>
    </row>
    <row r="2274" spans="2:9">
      <c r="B2274" s="1144">
        <v>43508</v>
      </c>
      <c r="C2274" s="302">
        <v>37</v>
      </c>
      <c r="D2274" s="302">
        <v>38</v>
      </c>
      <c r="E2274" s="1145">
        <f t="shared" si="44"/>
        <v>37.5</v>
      </c>
      <c r="I2274" s="4916"/>
    </row>
    <row r="2275" spans="2:9">
      <c r="B2275" s="1144">
        <v>43509</v>
      </c>
      <c r="C2275" s="302">
        <v>37.25</v>
      </c>
      <c r="D2275" s="302">
        <v>38.25</v>
      </c>
      <c r="E2275" s="1145">
        <f t="shared" si="44"/>
        <v>37.75</v>
      </c>
      <c r="I2275" s="4916"/>
    </row>
    <row r="2276" spans="2:9">
      <c r="B2276" s="1144">
        <v>43510</v>
      </c>
      <c r="C2276" s="302">
        <v>37.5</v>
      </c>
      <c r="D2276" s="302">
        <v>38.5</v>
      </c>
      <c r="E2276" s="1145">
        <f t="shared" si="44"/>
        <v>38</v>
      </c>
      <c r="I2276" s="4916"/>
    </row>
    <row r="2277" spans="2:9">
      <c r="B2277" s="1144">
        <v>43511</v>
      </c>
      <c r="C2277" s="302">
        <v>37.75</v>
      </c>
      <c r="D2277" s="302">
        <v>38.75</v>
      </c>
      <c r="E2277" s="1145">
        <f t="shared" si="44"/>
        <v>38.25</v>
      </c>
      <c r="I2277" s="4916"/>
    </row>
    <row r="2278" spans="2:9">
      <c r="B2278" s="1144">
        <v>43514</v>
      </c>
      <c r="C2278" s="302">
        <v>37.75</v>
      </c>
      <c r="D2278" s="302">
        <v>38.75</v>
      </c>
      <c r="E2278" s="1145">
        <f t="shared" si="44"/>
        <v>38.25</v>
      </c>
      <c r="I2278" s="4916"/>
    </row>
    <row r="2279" spans="2:9">
      <c r="B2279" s="1144">
        <v>43515</v>
      </c>
      <c r="C2279" s="302">
        <v>38</v>
      </c>
      <c r="D2279" s="302">
        <v>39</v>
      </c>
      <c r="E2279" s="1145">
        <f t="shared" si="44"/>
        <v>38.5</v>
      </c>
      <c r="I2279" s="4916"/>
    </row>
    <row r="2280" spans="2:9">
      <c r="B2280" s="1144">
        <v>43516</v>
      </c>
      <c r="C2280" s="302">
        <v>38.75</v>
      </c>
      <c r="D2280" s="302">
        <v>39.75</v>
      </c>
      <c r="E2280" s="1145">
        <f t="shared" si="44"/>
        <v>39.25</v>
      </c>
      <c r="I2280" s="4916"/>
    </row>
    <row r="2281" spans="2:9">
      <c r="B2281" s="1144">
        <v>43517</v>
      </c>
      <c r="C2281" s="302">
        <v>38.25</v>
      </c>
      <c r="D2281" s="302">
        <v>39.25</v>
      </c>
      <c r="E2281" s="1145">
        <f t="shared" si="44"/>
        <v>38.75</v>
      </c>
      <c r="I2281" s="4916"/>
    </row>
    <row r="2282" spans="2:9">
      <c r="B2282" s="1144">
        <v>43518</v>
      </c>
      <c r="C2282" s="302">
        <v>38.75</v>
      </c>
      <c r="D2282" s="302">
        <v>39.75</v>
      </c>
      <c r="E2282" s="1145">
        <f t="shared" si="44"/>
        <v>39.25</v>
      </c>
      <c r="I2282" s="4916"/>
    </row>
    <row r="2283" spans="2:9">
      <c r="B2283" s="1144">
        <v>43521</v>
      </c>
      <c r="C2283" s="302">
        <v>36.75</v>
      </c>
      <c r="D2283" s="302">
        <v>38.75</v>
      </c>
      <c r="E2283" s="1145">
        <f t="shared" si="44"/>
        <v>37.75</v>
      </c>
      <c r="I2283" s="4916"/>
    </row>
    <row r="2284" spans="2:9">
      <c r="B2284" s="1144">
        <v>43522</v>
      </c>
      <c r="C2284" s="302">
        <v>37.75</v>
      </c>
      <c r="D2284" s="302">
        <v>39.75</v>
      </c>
      <c r="E2284" s="1145">
        <f t="shared" si="44"/>
        <v>38.75</v>
      </c>
      <c r="I2284" s="4916"/>
    </row>
    <row r="2285" spans="2:9">
      <c r="B2285" s="1144">
        <v>43523</v>
      </c>
      <c r="C2285" s="302">
        <v>38</v>
      </c>
      <c r="D2285" s="302">
        <v>39</v>
      </c>
      <c r="E2285" s="1145">
        <f t="shared" si="44"/>
        <v>38.5</v>
      </c>
      <c r="I2285" s="4916"/>
    </row>
    <row r="2286" spans="2:9">
      <c r="B2286" s="1151">
        <v>43524</v>
      </c>
      <c r="C2286" s="3240">
        <v>38</v>
      </c>
      <c r="D2286" s="3240">
        <v>39</v>
      </c>
      <c r="E2286" s="3241">
        <f t="shared" si="44"/>
        <v>38.5</v>
      </c>
      <c r="I2286" s="4916"/>
    </row>
    <row r="2287" spans="2:9">
      <c r="B2287" s="1144">
        <v>43525</v>
      </c>
      <c r="C2287" s="302">
        <v>37</v>
      </c>
      <c r="D2287" s="302">
        <v>39</v>
      </c>
      <c r="E2287" s="1145">
        <f t="shared" si="44"/>
        <v>38</v>
      </c>
      <c r="I2287" s="4916"/>
    </row>
    <row r="2288" spans="2:9">
      <c r="B2288" s="1144">
        <v>43530</v>
      </c>
      <c r="C2288" s="302">
        <v>38.5</v>
      </c>
      <c r="D2288" s="302">
        <v>40.5</v>
      </c>
      <c r="E2288" s="1145">
        <f t="shared" si="44"/>
        <v>39.5</v>
      </c>
      <c r="I2288" s="4916"/>
    </row>
    <row r="2289" spans="2:9">
      <c r="B2289" s="1144">
        <v>43531</v>
      </c>
      <c r="C2289" s="302">
        <v>41.5</v>
      </c>
      <c r="D2289" s="302">
        <v>42.5</v>
      </c>
      <c r="E2289" s="1145">
        <f t="shared" si="44"/>
        <v>42</v>
      </c>
      <c r="I2289" s="4916"/>
    </row>
    <row r="2290" spans="2:9">
      <c r="B2290" s="1144">
        <v>43532</v>
      </c>
      <c r="C2290" s="302">
        <v>40</v>
      </c>
      <c r="D2290" s="302">
        <v>41</v>
      </c>
      <c r="E2290" s="1145">
        <f t="shared" si="44"/>
        <v>40.5</v>
      </c>
      <c r="I2290" s="4916"/>
    </row>
    <row r="2291" spans="2:9">
      <c r="B2291" s="1144">
        <v>43535</v>
      </c>
      <c r="C2291" s="302">
        <v>40</v>
      </c>
      <c r="D2291" s="302">
        <v>41</v>
      </c>
      <c r="E2291" s="1145">
        <f t="shared" si="44"/>
        <v>40.5</v>
      </c>
      <c r="I2291" s="4916"/>
    </row>
    <row r="2292" spans="2:9">
      <c r="B2292" s="1144">
        <v>43536</v>
      </c>
      <c r="C2292" s="302">
        <v>40.25</v>
      </c>
      <c r="D2292" s="302">
        <v>41.25</v>
      </c>
      <c r="E2292" s="1145">
        <f t="shared" si="44"/>
        <v>40.75</v>
      </c>
      <c r="I2292" s="4916"/>
    </row>
    <row r="2293" spans="2:9">
      <c r="B2293" s="1144">
        <v>43537</v>
      </c>
      <c r="C2293" s="302">
        <v>40.5</v>
      </c>
      <c r="D2293" s="302">
        <v>41.5</v>
      </c>
      <c r="E2293" s="1145">
        <f t="shared" si="44"/>
        <v>41</v>
      </c>
      <c r="I2293" s="4916"/>
    </row>
    <row r="2294" spans="2:9">
      <c r="B2294" s="1144">
        <v>43538</v>
      </c>
      <c r="C2294" s="302"/>
      <c r="D2294" s="302"/>
      <c r="E2294" s="1145"/>
      <c r="I2294" s="4916"/>
    </row>
    <row r="2295" spans="2:9">
      <c r="B2295" s="1144">
        <v>43539</v>
      </c>
      <c r="C2295" s="302"/>
      <c r="D2295" s="302"/>
      <c r="E2295" s="1145"/>
      <c r="I2295" s="4916"/>
    </row>
    <row r="2296" spans="2:9">
      <c r="B2296" s="1144">
        <v>43540</v>
      </c>
      <c r="C2296" s="302"/>
      <c r="D2296" s="302"/>
      <c r="E2296" s="1145"/>
      <c r="I2296" s="4916"/>
    </row>
    <row r="2297" spans="2:9">
      <c r="B2297" s="1144">
        <v>43541</v>
      </c>
      <c r="C2297" s="302"/>
      <c r="D2297" s="302"/>
      <c r="E2297" s="1145"/>
      <c r="I2297" s="4916"/>
    </row>
    <row r="2298" spans="2:9">
      <c r="B2298" s="1144">
        <v>43542</v>
      </c>
      <c r="C2298" s="302"/>
      <c r="D2298" s="302"/>
      <c r="E2298" s="1145"/>
      <c r="I2298" s="4916"/>
    </row>
    <row r="2299" spans="2:9">
      <c r="B2299" s="1144">
        <v>43543</v>
      </c>
      <c r="C2299" s="302"/>
      <c r="D2299" s="302"/>
      <c r="E2299" s="1145"/>
      <c r="I2299" s="4916"/>
    </row>
    <row r="2300" spans="2:9">
      <c r="B2300" s="1144">
        <v>43544</v>
      </c>
      <c r="C2300" s="302"/>
      <c r="D2300" s="302"/>
      <c r="E2300" s="1145"/>
      <c r="I2300" s="4916"/>
    </row>
    <row r="2301" spans="2:9">
      <c r="B2301" s="1144">
        <v>43545</v>
      </c>
      <c r="C2301" s="302"/>
      <c r="D2301" s="302"/>
      <c r="E2301" s="1145"/>
      <c r="I2301" s="4916"/>
    </row>
    <row r="2302" spans="2:9">
      <c r="B2302" s="1144">
        <v>43546</v>
      </c>
      <c r="C2302" s="302"/>
      <c r="D2302" s="302"/>
      <c r="E2302" s="1145"/>
      <c r="I2302" s="4916"/>
    </row>
    <row r="2303" spans="2:9">
      <c r="B2303" s="1144">
        <v>43547</v>
      </c>
      <c r="C2303" s="302"/>
      <c r="D2303" s="302"/>
      <c r="E2303" s="1145"/>
      <c r="I2303" s="4916"/>
    </row>
    <row r="2304" spans="2:9">
      <c r="B2304" s="1144">
        <v>43548</v>
      </c>
      <c r="C2304" s="302"/>
      <c r="D2304" s="302"/>
      <c r="E2304" s="1145"/>
      <c r="I2304" s="4916"/>
    </row>
    <row r="2305" spans="2:9">
      <c r="B2305" s="1144">
        <v>43549</v>
      </c>
      <c r="C2305" s="302"/>
      <c r="D2305" s="302"/>
      <c r="E2305" s="1145"/>
      <c r="I2305" s="4916"/>
    </row>
    <row r="2306" spans="2:9">
      <c r="B2306" s="1144">
        <v>43550</v>
      </c>
      <c r="C2306" s="302"/>
      <c r="D2306" s="302"/>
      <c r="E2306" s="1145"/>
      <c r="I2306" s="4916"/>
    </row>
    <row r="2307" spans="2:9">
      <c r="B2307" s="1144">
        <v>43551</v>
      </c>
      <c r="C2307" s="302"/>
      <c r="D2307" s="302"/>
      <c r="E2307" s="1145"/>
      <c r="I2307" s="4916"/>
    </row>
    <row r="2308" spans="2:9">
      <c r="B2308" s="1144">
        <v>43552</v>
      </c>
      <c r="C2308" s="302"/>
      <c r="D2308" s="302"/>
      <c r="E2308" s="1145"/>
      <c r="I2308" s="4916"/>
    </row>
    <row r="2309" spans="2:9">
      <c r="B2309" s="1144">
        <v>43553</v>
      </c>
      <c r="C2309" s="302"/>
      <c r="D2309" s="302"/>
      <c r="E2309" s="1145"/>
      <c r="I2309" s="4916"/>
    </row>
    <row r="2310" spans="2:9">
      <c r="B2310" s="1144">
        <v>43554</v>
      </c>
      <c r="C2310" s="302"/>
      <c r="D2310" s="302"/>
      <c r="E2310" s="1145"/>
      <c r="I2310" s="4916"/>
    </row>
    <row r="2311" spans="2:9">
      <c r="B2311" s="1151">
        <v>43555</v>
      </c>
      <c r="C2311" s="3240"/>
      <c r="D2311" s="3240"/>
      <c r="E2311" s="3241"/>
      <c r="I2311" s="4916"/>
    </row>
    <row r="2312" spans="2:9">
      <c r="B2312" s="1144">
        <v>43556</v>
      </c>
      <c r="C2312" s="302"/>
      <c r="D2312" s="302"/>
      <c r="E2312" s="1145"/>
      <c r="I2312" s="4916"/>
    </row>
    <row r="2313" spans="2:9">
      <c r="B2313" s="1144">
        <v>43557</v>
      </c>
      <c r="C2313" s="302"/>
      <c r="D2313" s="302"/>
      <c r="E2313" s="1145"/>
      <c r="I2313" s="4916"/>
    </row>
    <row r="2314" spans="2:9">
      <c r="B2314" s="1144">
        <v>43558</v>
      </c>
      <c r="C2314" s="302"/>
      <c r="D2314" s="302"/>
      <c r="E2314" s="1145"/>
      <c r="I2314" s="4916"/>
    </row>
    <row r="2315" spans="2:9">
      <c r="B2315" s="1144">
        <v>43559</v>
      </c>
      <c r="C2315" s="302"/>
      <c r="D2315" s="302"/>
      <c r="E2315" s="1145"/>
      <c r="I2315" s="4916"/>
    </row>
    <row r="2316" spans="2:9">
      <c r="B2316" s="1144">
        <v>43560</v>
      </c>
      <c r="C2316" s="302"/>
      <c r="D2316" s="302"/>
      <c r="E2316" s="1145"/>
      <c r="I2316" s="4916"/>
    </row>
    <row r="2317" spans="2:9">
      <c r="B2317" s="1144">
        <v>43561</v>
      </c>
      <c r="C2317" s="302"/>
      <c r="D2317" s="302"/>
      <c r="E2317" s="1145"/>
      <c r="I2317" s="4916"/>
    </row>
    <row r="2318" spans="2:9">
      <c r="B2318" s="1144">
        <v>43562</v>
      </c>
      <c r="C2318" s="302"/>
      <c r="D2318" s="302"/>
      <c r="E2318" s="1145"/>
      <c r="I2318" s="4916"/>
    </row>
    <row r="2319" spans="2:9">
      <c r="B2319" s="1144">
        <v>43563</v>
      </c>
      <c r="C2319" s="302"/>
      <c r="D2319" s="302"/>
      <c r="E2319" s="1145"/>
      <c r="I2319" s="4916"/>
    </row>
    <row r="2320" spans="2:9">
      <c r="B2320" s="1144">
        <v>43564</v>
      </c>
      <c r="C2320" s="302"/>
      <c r="D2320" s="302"/>
      <c r="E2320" s="1145"/>
      <c r="I2320" s="4916"/>
    </row>
    <row r="2321" spans="2:9">
      <c r="B2321" s="1144">
        <v>43565</v>
      </c>
      <c r="C2321" s="302"/>
      <c r="D2321" s="302"/>
      <c r="E2321" s="1145"/>
      <c r="I2321" s="4916"/>
    </row>
    <row r="2322" spans="2:9">
      <c r="B2322" s="1144">
        <v>43566</v>
      </c>
      <c r="C2322" s="302"/>
      <c r="D2322" s="302"/>
      <c r="E2322" s="1145"/>
      <c r="I2322" s="4916"/>
    </row>
    <row r="2323" spans="2:9">
      <c r="B2323" s="1144">
        <v>43567</v>
      </c>
      <c r="C2323" s="302"/>
      <c r="D2323" s="302"/>
      <c r="E2323" s="1145"/>
      <c r="I2323" s="4916"/>
    </row>
    <row r="2324" spans="2:9">
      <c r="B2324" s="1144">
        <v>43568</v>
      </c>
      <c r="C2324" s="302"/>
      <c r="D2324" s="302"/>
      <c r="E2324" s="1145"/>
      <c r="I2324" s="4916"/>
    </row>
    <row r="2325" spans="2:9">
      <c r="B2325" s="1144">
        <v>43569</v>
      </c>
      <c r="C2325" s="302"/>
      <c r="D2325" s="302"/>
      <c r="E2325" s="1145"/>
      <c r="I2325" s="4916"/>
    </row>
    <row r="2326" spans="2:9">
      <c r="B2326" s="1144">
        <v>43570</v>
      </c>
      <c r="C2326" s="302"/>
      <c r="D2326" s="302"/>
      <c r="E2326" s="1145"/>
      <c r="I2326" s="4916"/>
    </row>
    <row r="2327" spans="2:9">
      <c r="B2327" s="1144">
        <v>43571</v>
      </c>
      <c r="C2327" s="302"/>
      <c r="D2327" s="302"/>
      <c r="E2327" s="1145"/>
      <c r="I2327" s="4916"/>
    </row>
    <row r="2328" spans="2:9">
      <c r="B2328" s="1144">
        <v>43572</v>
      </c>
      <c r="C2328" s="302"/>
      <c r="D2328" s="302"/>
      <c r="E2328" s="1145"/>
      <c r="I2328" s="4916"/>
    </row>
    <row r="2329" spans="2:9">
      <c r="B2329" s="1144">
        <v>43573</v>
      </c>
      <c r="C2329" s="302"/>
      <c r="D2329" s="302"/>
      <c r="E2329" s="1145"/>
      <c r="I2329" s="4916"/>
    </row>
    <row r="2330" spans="2:9">
      <c r="B2330" s="1144">
        <v>43574</v>
      </c>
      <c r="C2330" s="302"/>
      <c r="D2330" s="302"/>
      <c r="E2330" s="1145"/>
      <c r="I2330" s="4916"/>
    </row>
    <row r="2331" spans="2:9">
      <c r="B2331" s="1144">
        <v>43575</v>
      </c>
      <c r="C2331" s="302"/>
      <c r="D2331" s="302"/>
      <c r="E2331" s="1145"/>
      <c r="I2331" s="4916"/>
    </row>
    <row r="2332" spans="2:9">
      <c r="B2332" s="1144">
        <v>43576</v>
      </c>
      <c r="C2332" s="302"/>
      <c r="D2332" s="302"/>
      <c r="E2332" s="1145"/>
      <c r="I2332" s="4916"/>
    </row>
    <row r="2333" spans="2:9">
      <c r="B2333" s="1144">
        <v>43577</v>
      </c>
      <c r="C2333" s="302"/>
      <c r="D2333" s="302"/>
      <c r="E2333" s="1145"/>
      <c r="I2333" s="4916"/>
    </row>
    <row r="2334" spans="2:9">
      <c r="B2334" s="1144">
        <v>43578</v>
      </c>
      <c r="C2334" s="302"/>
      <c r="D2334" s="302"/>
      <c r="E2334" s="1145"/>
      <c r="I2334" s="4916"/>
    </row>
    <row r="2335" spans="2:9">
      <c r="B2335" s="1144">
        <v>43579</v>
      </c>
      <c r="C2335" s="302"/>
      <c r="D2335" s="302"/>
      <c r="E2335" s="1145"/>
      <c r="I2335" s="4916"/>
    </row>
    <row r="2336" spans="2:9">
      <c r="B2336" s="1144">
        <v>43580</v>
      </c>
      <c r="C2336" s="302"/>
      <c r="D2336" s="302"/>
      <c r="E2336" s="1145"/>
      <c r="I2336" s="4916"/>
    </row>
    <row r="2337" spans="2:9">
      <c r="B2337" s="1144">
        <v>43581</v>
      </c>
      <c r="C2337" s="302"/>
      <c r="D2337" s="302"/>
      <c r="E2337" s="1145"/>
      <c r="I2337" s="4916"/>
    </row>
    <row r="2338" spans="2:9">
      <c r="B2338" s="1144">
        <v>43582</v>
      </c>
      <c r="C2338" s="302"/>
      <c r="D2338" s="302"/>
      <c r="E2338" s="1145"/>
      <c r="I2338" s="4916"/>
    </row>
    <row r="2339" spans="2:9">
      <c r="B2339" s="1144">
        <v>43583</v>
      </c>
      <c r="C2339" s="302"/>
      <c r="D2339" s="302"/>
      <c r="E2339" s="1145"/>
      <c r="I2339" s="4916"/>
    </row>
    <row r="2340" spans="2:9">
      <c r="B2340" s="1144">
        <v>43584</v>
      </c>
      <c r="C2340" s="302"/>
      <c r="D2340" s="302"/>
      <c r="E2340" s="3237"/>
      <c r="I2340" s="4916"/>
    </row>
    <row r="2341" spans="2:9">
      <c r="B2341" s="1151">
        <v>43585</v>
      </c>
      <c r="C2341" s="3240"/>
      <c r="D2341" s="3240"/>
      <c r="E2341" s="3241"/>
      <c r="I2341" s="4916"/>
    </row>
    <row r="2342" spans="2:9">
      <c r="B2342" s="1144">
        <v>43586</v>
      </c>
      <c r="C2342" s="302"/>
      <c r="D2342" s="302"/>
      <c r="E2342" s="1145"/>
      <c r="I2342" s="4916"/>
    </row>
    <row r="2343" spans="2:9">
      <c r="B2343" s="1144">
        <v>43587</v>
      </c>
      <c r="C2343" s="302"/>
      <c r="D2343" s="302"/>
      <c r="E2343" s="1145"/>
      <c r="I2343" s="4916"/>
    </row>
    <row r="2344" spans="2:9">
      <c r="B2344" s="1144">
        <v>43588</v>
      </c>
      <c r="C2344" s="302"/>
      <c r="D2344" s="302"/>
      <c r="E2344" s="1145"/>
      <c r="I2344" s="4916"/>
    </row>
    <row r="2345" spans="2:9">
      <c r="B2345" s="1144">
        <v>43589</v>
      </c>
      <c r="C2345" s="302"/>
      <c r="D2345" s="302"/>
      <c r="E2345" s="1145"/>
      <c r="I2345" s="4916"/>
    </row>
    <row r="2346" spans="2:9">
      <c r="B2346" s="1144">
        <v>43590</v>
      </c>
      <c r="C2346" s="302"/>
      <c r="D2346" s="302"/>
      <c r="E2346" s="1145"/>
      <c r="I2346" s="4916"/>
    </row>
    <row r="2347" spans="2:9">
      <c r="B2347" s="1144">
        <v>43591</v>
      </c>
      <c r="C2347" s="302"/>
      <c r="D2347" s="302"/>
      <c r="E2347" s="1145"/>
      <c r="I2347" s="4916"/>
    </row>
    <row r="2348" spans="2:9">
      <c r="B2348" s="1144">
        <v>43592</v>
      </c>
      <c r="C2348" s="302"/>
      <c r="D2348" s="302"/>
      <c r="E2348" s="1145"/>
      <c r="I2348" s="4916"/>
    </row>
    <row r="2349" spans="2:9">
      <c r="B2349" s="1144">
        <v>43593</v>
      </c>
      <c r="C2349" s="302"/>
      <c r="D2349" s="302"/>
      <c r="E2349" s="1145"/>
      <c r="I2349" s="4916"/>
    </row>
    <row r="2350" spans="2:9">
      <c r="B2350" s="1144">
        <v>43594</v>
      </c>
      <c r="C2350" s="302"/>
      <c r="D2350" s="302"/>
      <c r="E2350" s="1145"/>
      <c r="I2350" s="4916"/>
    </row>
    <row r="2351" spans="2:9">
      <c r="B2351" s="1144">
        <v>43595</v>
      </c>
      <c r="C2351" s="302"/>
      <c r="D2351" s="302"/>
      <c r="E2351" s="1145"/>
      <c r="I2351" s="4916"/>
    </row>
    <row r="2352" spans="2:9">
      <c r="B2352" s="1144">
        <v>43596</v>
      </c>
      <c r="C2352" s="302"/>
      <c r="D2352" s="302"/>
      <c r="E2352" s="1145"/>
      <c r="I2352" s="4916"/>
    </row>
    <row r="2353" spans="2:9">
      <c r="B2353" s="1144">
        <v>43597</v>
      </c>
      <c r="C2353" s="302"/>
      <c r="D2353" s="302"/>
      <c r="E2353" s="1145"/>
      <c r="I2353" s="4916"/>
    </row>
    <row r="2354" spans="2:9">
      <c r="B2354" s="1144">
        <v>43598</v>
      </c>
      <c r="C2354" s="302"/>
      <c r="D2354" s="302"/>
      <c r="E2354" s="1145"/>
      <c r="I2354" s="4916"/>
    </row>
    <row r="2355" spans="2:9">
      <c r="B2355" s="1144">
        <v>43599</v>
      </c>
      <c r="C2355" s="302"/>
      <c r="D2355" s="302"/>
      <c r="E2355" s="1145"/>
      <c r="I2355" s="4916"/>
    </row>
    <row r="2356" spans="2:9">
      <c r="B2356" s="1144">
        <v>43600</v>
      </c>
      <c r="C2356" s="302"/>
      <c r="D2356" s="302"/>
      <c r="E2356" s="1145"/>
      <c r="I2356" s="4916"/>
    </row>
    <row r="2357" spans="2:9">
      <c r="B2357" s="1144">
        <v>43601</v>
      </c>
      <c r="C2357" s="302"/>
      <c r="D2357" s="302"/>
      <c r="E2357" s="1145"/>
      <c r="I2357" s="4916"/>
    </row>
    <row r="2358" spans="2:9">
      <c r="B2358" s="1144">
        <v>43602</v>
      </c>
      <c r="C2358" s="302"/>
      <c r="D2358" s="302"/>
      <c r="E2358" s="1145"/>
      <c r="I2358" s="4916"/>
    </row>
    <row r="2359" spans="2:9">
      <c r="B2359" s="1144">
        <v>43603</v>
      </c>
      <c r="C2359" s="302"/>
      <c r="D2359" s="302"/>
      <c r="E2359" s="1145"/>
      <c r="I2359" s="4916"/>
    </row>
    <row r="2360" spans="2:9">
      <c r="B2360" s="1144">
        <v>43604</v>
      </c>
      <c r="C2360" s="302"/>
      <c r="D2360" s="302"/>
      <c r="E2360" s="1145"/>
      <c r="I2360" s="4916"/>
    </row>
    <row r="2361" spans="2:9">
      <c r="B2361" s="1144">
        <v>43605</v>
      </c>
      <c r="C2361" s="302"/>
      <c r="D2361" s="302"/>
      <c r="E2361" s="1145"/>
      <c r="I2361" s="4916"/>
    </row>
    <row r="2362" spans="2:9">
      <c r="B2362" s="1144">
        <v>43606</v>
      </c>
      <c r="C2362" s="302"/>
      <c r="D2362" s="302"/>
      <c r="E2362" s="1145"/>
      <c r="I2362" s="4916"/>
    </row>
    <row r="2363" spans="2:9">
      <c r="B2363" s="1144">
        <v>43607</v>
      </c>
      <c r="C2363" s="302"/>
      <c r="D2363" s="302"/>
      <c r="E2363" s="1145"/>
      <c r="I2363" s="4916"/>
    </row>
    <row r="2364" spans="2:9">
      <c r="B2364" s="1144">
        <v>43608</v>
      </c>
      <c r="C2364" s="302"/>
      <c r="D2364" s="302"/>
      <c r="E2364" s="1145"/>
      <c r="I2364" s="4916"/>
    </row>
    <row r="2365" spans="2:9">
      <c r="B2365" s="1144">
        <v>43609</v>
      </c>
      <c r="C2365" s="302"/>
      <c r="D2365" s="302"/>
      <c r="E2365" s="1145"/>
      <c r="I2365" s="4916"/>
    </row>
    <row r="2366" spans="2:9">
      <c r="B2366" s="1144">
        <v>43610</v>
      </c>
      <c r="C2366" s="302"/>
      <c r="D2366" s="302"/>
      <c r="E2366" s="1145"/>
      <c r="I2366" s="4916"/>
    </row>
    <row r="2367" spans="2:9">
      <c r="B2367" s="1144">
        <v>43611</v>
      </c>
      <c r="C2367" s="302"/>
      <c r="D2367" s="302"/>
      <c r="E2367" s="1145"/>
      <c r="I2367" s="4916"/>
    </row>
    <row r="2368" spans="2:9">
      <c r="B2368" s="1144">
        <v>43612</v>
      </c>
      <c r="C2368" s="302"/>
      <c r="D2368" s="302"/>
      <c r="E2368" s="1145"/>
      <c r="I2368" s="4916"/>
    </row>
    <row r="2369" spans="2:9">
      <c r="B2369" s="1144">
        <v>43613</v>
      </c>
      <c r="C2369" s="302"/>
      <c r="D2369" s="302"/>
      <c r="E2369" s="1145"/>
      <c r="I2369" s="4916"/>
    </row>
    <row r="2370" spans="2:9">
      <c r="B2370" s="1144">
        <v>43614</v>
      </c>
      <c r="C2370" s="302"/>
      <c r="D2370" s="302"/>
      <c r="E2370" s="1145"/>
      <c r="I2370" s="4916"/>
    </row>
    <row r="2371" spans="2:9">
      <c r="B2371" s="1144">
        <v>43615</v>
      </c>
      <c r="C2371" s="302"/>
      <c r="D2371" s="302"/>
      <c r="E2371" s="1145"/>
      <c r="I2371" s="4916"/>
    </row>
    <row r="2372" spans="2:9">
      <c r="B2372" s="1151">
        <v>43616</v>
      </c>
      <c r="C2372" s="3240"/>
      <c r="D2372" s="3240"/>
      <c r="E2372" s="3241"/>
      <c r="I2372" s="4916"/>
    </row>
    <row r="2373" spans="2:9">
      <c r="B2373" s="1144">
        <v>43617</v>
      </c>
      <c r="C2373" s="302"/>
      <c r="D2373" s="302"/>
      <c r="E2373" s="1145"/>
      <c r="I2373" s="4916"/>
    </row>
    <row r="2374" spans="2:9">
      <c r="B2374" s="1144">
        <v>43618</v>
      </c>
      <c r="C2374" s="302"/>
      <c r="D2374" s="302"/>
      <c r="E2374" s="1145"/>
      <c r="I2374" s="4916"/>
    </row>
    <row r="2375" spans="2:9">
      <c r="B2375" s="1144">
        <v>43619</v>
      </c>
      <c r="C2375" s="302"/>
      <c r="D2375" s="302"/>
      <c r="E2375" s="1145"/>
      <c r="I2375" s="4916"/>
    </row>
    <row r="2376" spans="2:9">
      <c r="B2376" s="1144">
        <v>43620</v>
      </c>
      <c r="C2376" s="302"/>
      <c r="D2376" s="302"/>
      <c r="E2376" s="1145"/>
      <c r="I2376" s="4916"/>
    </row>
    <row r="2377" spans="2:9">
      <c r="B2377" s="1144">
        <v>43621</v>
      </c>
      <c r="C2377" s="302"/>
      <c r="D2377" s="302"/>
      <c r="E2377" s="1145"/>
      <c r="I2377" s="4916"/>
    </row>
    <row r="2378" spans="2:9">
      <c r="B2378" s="1144">
        <v>43622</v>
      </c>
      <c r="C2378" s="302"/>
      <c r="D2378" s="302"/>
      <c r="E2378" s="1145"/>
      <c r="I2378" s="4916"/>
    </row>
    <row r="2379" spans="2:9">
      <c r="B2379" s="1144">
        <v>43623</v>
      </c>
      <c r="C2379" s="302"/>
      <c r="D2379" s="302"/>
      <c r="E2379" s="1145"/>
      <c r="I2379" s="4916"/>
    </row>
    <row r="2380" spans="2:9">
      <c r="B2380" s="1144">
        <v>43624</v>
      </c>
      <c r="C2380" s="302"/>
      <c r="D2380" s="302"/>
      <c r="E2380" s="1145"/>
      <c r="I2380" s="4916"/>
    </row>
    <row r="2381" spans="2:9">
      <c r="B2381" s="1144">
        <v>43625</v>
      </c>
      <c r="C2381" s="302"/>
      <c r="D2381" s="302"/>
      <c r="E2381" s="1145"/>
      <c r="I2381" s="4916"/>
    </row>
    <row r="2382" spans="2:9">
      <c r="B2382" s="1144">
        <v>43626</v>
      </c>
      <c r="C2382" s="302"/>
      <c r="D2382" s="302"/>
      <c r="E2382" s="1145"/>
      <c r="I2382" s="4916"/>
    </row>
    <row r="2383" spans="2:9">
      <c r="B2383" s="1144">
        <v>43627</v>
      </c>
      <c r="C2383" s="302"/>
      <c r="D2383" s="302"/>
      <c r="E2383" s="1145"/>
      <c r="I2383" s="4916"/>
    </row>
    <row r="2384" spans="2:9">
      <c r="B2384" s="1144">
        <v>43628</v>
      </c>
      <c r="C2384" s="302"/>
      <c r="D2384" s="302"/>
      <c r="E2384" s="1145"/>
      <c r="I2384" s="4916"/>
    </row>
    <row r="2385" spans="2:9">
      <c r="B2385" s="1144">
        <v>43629</v>
      </c>
      <c r="C2385" s="302"/>
      <c r="D2385" s="302"/>
      <c r="E2385" s="1145"/>
      <c r="I2385" s="4916"/>
    </row>
    <row r="2386" spans="2:9">
      <c r="B2386" s="1144">
        <v>43630</v>
      </c>
      <c r="C2386" s="302"/>
      <c r="D2386" s="302"/>
      <c r="E2386" s="1145"/>
      <c r="I2386" s="4916"/>
    </row>
    <row r="2387" spans="2:9">
      <c r="B2387" s="1144">
        <v>43631</v>
      </c>
      <c r="C2387" s="302"/>
      <c r="D2387" s="302"/>
      <c r="E2387" s="1145"/>
      <c r="I2387" s="4916"/>
    </row>
    <row r="2388" spans="2:9">
      <c r="B2388" s="1144">
        <v>43632</v>
      </c>
      <c r="C2388" s="302"/>
      <c r="D2388" s="302"/>
      <c r="E2388" s="1145"/>
      <c r="I2388" s="4916"/>
    </row>
    <row r="2389" spans="2:9">
      <c r="B2389" s="1144">
        <v>43633</v>
      </c>
      <c r="C2389" s="302"/>
      <c r="D2389" s="302"/>
      <c r="E2389" s="1145"/>
      <c r="I2389" s="4916"/>
    </row>
    <row r="2390" spans="2:9">
      <c r="B2390" s="1144">
        <v>43634</v>
      </c>
      <c r="C2390" s="302"/>
      <c r="D2390" s="302"/>
      <c r="E2390" s="1145"/>
      <c r="I2390" s="4916"/>
    </row>
    <row r="2391" spans="2:9">
      <c r="B2391" s="1144">
        <v>43635</v>
      </c>
      <c r="C2391" s="302"/>
      <c r="D2391" s="302"/>
      <c r="E2391" s="1145"/>
      <c r="I2391" s="4916"/>
    </row>
    <row r="2392" spans="2:9">
      <c r="B2392" s="1144">
        <v>43636</v>
      </c>
      <c r="C2392" s="302"/>
      <c r="D2392" s="302"/>
      <c r="E2392" s="1145"/>
      <c r="I2392" s="4916"/>
    </row>
    <row r="2393" spans="2:9">
      <c r="B2393" s="1144">
        <v>43637</v>
      </c>
      <c r="C2393" s="302"/>
      <c r="D2393" s="302"/>
      <c r="E2393" s="1145"/>
      <c r="I2393" s="4916"/>
    </row>
    <row r="2394" spans="2:9">
      <c r="B2394" s="1144">
        <v>43638</v>
      </c>
      <c r="C2394" s="302"/>
      <c r="D2394" s="302"/>
      <c r="E2394" s="1145"/>
      <c r="I2394" s="4916"/>
    </row>
    <row r="2395" spans="2:9">
      <c r="B2395" s="1144">
        <v>43639</v>
      </c>
      <c r="C2395" s="302"/>
      <c r="D2395" s="302"/>
      <c r="E2395" s="1145"/>
      <c r="I2395" s="4916"/>
    </row>
    <row r="2396" spans="2:9">
      <c r="B2396" s="1144">
        <v>43640</v>
      </c>
      <c r="C2396" s="302"/>
      <c r="D2396" s="302"/>
      <c r="E2396" s="1145"/>
      <c r="I2396" s="4916"/>
    </row>
    <row r="2397" spans="2:9">
      <c r="B2397" s="1144">
        <v>43641</v>
      </c>
      <c r="C2397" s="302"/>
      <c r="D2397" s="302"/>
      <c r="E2397" s="1145"/>
      <c r="I2397" s="4916"/>
    </row>
    <row r="2398" spans="2:9">
      <c r="B2398" s="1144">
        <v>43642</v>
      </c>
      <c r="C2398" s="302"/>
      <c r="D2398" s="302"/>
      <c r="E2398" s="1145"/>
      <c r="I2398" s="4916"/>
    </row>
    <row r="2399" spans="2:9">
      <c r="B2399" s="1144">
        <v>43643</v>
      </c>
      <c r="C2399" s="302"/>
      <c r="D2399" s="302"/>
      <c r="E2399" s="1145"/>
      <c r="I2399" s="4916"/>
    </row>
    <row r="2400" spans="2:9">
      <c r="B2400" s="1144">
        <v>43644</v>
      </c>
      <c r="C2400" s="302"/>
      <c r="D2400" s="302"/>
      <c r="E2400" s="1145"/>
      <c r="I2400" s="4916"/>
    </row>
    <row r="2401" spans="2:9">
      <c r="B2401" s="1144">
        <v>43645</v>
      </c>
      <c r="C2401" s="302"/>
      <c r="D2401" s="302"/>
      <c r="E2401" s="1145"/>
      <c r="I2401" s="4916"/>
    </row>
    <row r="2402" spans="2:9">
      <c r="B2402" s="1151">
        <v>43646</v>
      </c>
      <c r="C2402" s="3240"/>
      <c r="D2402" s="3240"/>
      <c r="E2402" s="3241"/>
      <c r="I2402" s="4916"/>
    </row>
    <row r="2403" spans="2:9">
      <c r="B2403" s="1144">
        <v>43647</v>
      </c>
      <c r="C2403" s="302"/>
      <c r="D2403" s="302"/>
      <c r="E2403" s="1145"/>
      <c r="I2403" s="4916"/>
    </row>
    <row r="2404" spans="2:9">
      <c r="B2404" s="1144">
        <v>43648</v>
      </c>
      <c r="C2404" s="302"/>
      <c r="D2404" s="302"/>
      <c r="E2404" s="1145"/>
      <c r="I2404" s="4916"/>
    </row>
    <row r="2405" spans="2:9">
      <c r="B2405" s="1144">
        <v>43649</v>
      </c>
      <c r="C2405" s="302"/>
      <c r="D2405" s="302"/>
      <c r="E2405" s="1145"/>
      <c r="I2405" s="4916"/>
    </row>
    <row r="2406" spans="2:9">
      <c r="B2406" s="1144">
        <v>43650</v>
      </c>
      <c r="C2406" s="302"/>
      <c r="D2406" s="302"/>
      <c r="E2406" s="1145"/>
      <c r="I2406" s="4916"/>
    </row>
    <row r="2407" spans="2:9">
      <c r="B2407" s="1144">
        <v>43651</v>
      </c>
      <c r="C2407" s="302"/>
      <c r="D2407" s="302"/>
      <c r="E2407" s="1145"/>
      <c r="I2407" s="4916"/>
    </row>
    <row r="2408" spans="2:9">
      <c r="B2408" s="1144">
        <v>43652</v>
      </c>
      <c r="C2408" s="302"/>
      <c r="D2408" s="302"/>
      <c r="E2408" s="1145"/>
      <c r="I2408" s="4916"/>
    </row>
    <row r="2409" spans="2:9">
      <c r="B2409" s="1144">
        <v>43653</v>
      </c>
      <c r="C2409" s="302"/>
      <c r="D2409" s="302"/>
      <c r="E2409" s="1145"/>
      <c r="I2409" s="4916"/>
    </row>
    <row r="2410" spans="2:9">
      <c r="B2410" s="1144">
        <v>43654</v>
      </c>
      <c r="C2410" s="302"/>
      <c r="D2410" s="302"/>
      <c r="E2410" s="1145"/>
      <c r="I2410" s="4916"/>
    </row>
    <row r="2411" spans="2:9">
      <c r="B2411" s="1144">
        <v>43655</v>
      </c>
      <c r="C2411" s="302"/>
      <c r="D2411" s="302"/>
      <c r="E2411" s="1145"/>
      <c r="I2411" s="4916"/>
    </row>
    <row r="2412" spans="2:9">
      <c r="B2412" s="1144">
        <v>43656</v>
      </c>
      <c r="C2412" s="302"/>
      <c r="D2412" s="302"/>
      <c r="E2412" s="1145"/>
      <c r="I2412" s="4916"/>
    </row>
    <row r="2413" spans="2:9">
      <c r="B2413" s="1144">
        <v>43657</v>
      </c>
      <c r="C2413" s="302"/>
      <c r="D2413" s="302"/>
      <c r="E2413" s="1145"/>
      <c r="I2413" s="4916"/>
    </row>
    <row r="2414" spans="2:9">
      <c r="B2414" s="1144">
        <v>43658</v>
      </c>
      <c r="C2414" s="302"/>
      <c r="D2414" s="302"/>
      <c r="E2414" s="1145"/>
      <c r="I2414" s="4916"/>
    </row>
    <row r="2415" spans="2:9">
      <c r="B2415" s="1144">
        <v>43659</v>
      </c>
      <c r="C2415" s="302"/>
      <c r="D2415" s="302"/>
      <c r="E2415" s="1145"/>
      <c r="I2415" s="4916"/>
    </row>
    <row r="2416" spans="2:9">
      <c r="B2416" s="1144">
        <v>43660</v>
      </c>
      <c r="C2416" s="302"/>
      <c r="D2416" s="302"/>
      <c r="E2416" s="1145"/>
      <c r="I2416" s="4916"/>
    </row>
    <row r="2417" spans="2:9">
      <c r="B2417" s="1144">
        <v>43661</v>
      </c>
      <c r="C2417" s="302"/>
      <c r="D2417" s="302"/>
      <c r="E2417" s="1145"/>
      <c r="I2417" s="4916"/>
    </row>
    <row r="2418" spans="2:9">
      <c r="B2418" s="1144">
        <v>43662</v>
      </c>
      <c r="C2418" s="302"/>
      <c r="D2418" s="302"/>
      <c r="E2418" s="1145"/>
      <c r="I2418" s="4916"/>
    </row>
    <row r="2419" spans="2:9">
      <c r="B2419" s="1144">
        <v>43663</v>
      </c>
      <c r="C2419" s="302"/>
      <c r="D2419" s="302"/>
      <c r="E2419" s="1145"/>
      <c r="I2419" s="4916"/>
    </row>
    <row r="2420" spans="2:9">
      <c r="B2420" s="1144">
        <v>43664</v>
      </c>
      <c r="C2420" s="302"/>
      <c r="D2420" s="302"/>
      <c r="E2420" s="1145"/>
      <c r="I2420" s="4916"/>
    </row>
    <row r="2421" spans="2:9">
      <c r="B2421" s="1144">
        <v>43665</v>
      </c>
      <c r="C2421" s="302"/>
      <c r="D2421" s="302"/>
      <c r="E2421" s="1145"/>
      <c r="I2421" s="4916"/>
    </row>
    <row r="2422" spans="2:9">
      <c r="B2422" s="1144">
        <v>43666</v>
      </c>
      <c r="C2422" s="302"/>
      <c r="D2422" s="302"/>
      <c r="E2422" s="1145"/>
      <c r="I2422" s="4916"/>
    </row>
    <row r="2423" spans="2:9">
      <c r="B2423" s="1144">
        <v>43667</v>
      </c>
      <c r="C2423" s="302"/>
      <c r="D2423" s="302"/>
      <c r="E2423" s="1145"/>
      <c r="I2423" s="4916"/>
    </row>
    <row r="2424" spans="2:9">
      <c r="B2424" s="1144">
        <v>43668</v>
      </c>
      <c r="C2424" s="302"/>
      <c r="D2424" s="302"/>
      <c r="E2424" s="1145"/>
      <c r="I2424" s="4916"/>
    </row>
    <row r="2425" spans="2:9">
      <c r="B2425" s="1144">
        <v>43669</v>
      </c>
      <c r="C2425" s="302"/>
      <c r="D2425" s="302"/>
      <c r="E2425" s="1145"/>
      <c r="I2425" s="4916"/>
    </row>
    <row r="2426" spans="2:9">
      <c r="B2426" s="1144">
        <v>43670</v>
      </c>
      <c r="C2426" s="302"/>
      <c r="D2426" s="302"/>
      <c r="E2426" s="1145"/>
      <c r="I2426" s="4916"/>
    </row>
    <row r="2427" spans="2:9">
      <c r="B2427" s="1144">
        <v>43671</v>
      </c>
      <c r="C2427" s="302"/>
      <c r="D2427" s="302"/>
      <c r="E2427" s="1145"/>
      <c r="I2427" s="4916"/>
    </row>
    <row r="2428" spans="2:9">
      <c r="B2428" s="1144">
        <v>43672</v>
      </c>
      <c r="C2428" s="302"/>
      <c r="D2428" s="302"/>
      <c r="E2428" s="1145"/>
      <c r="I2428" s="4916"/>
    </row>
    <row r="2429" spans="2:9">
      <c r="B2429" s="1144">
        <v>43673</v>
      </c>
      <c r="C2429" s="302"/>
      <c r="D2429" s="302"/>
      <c r="E2429" s="1145"/>
      <c r="I2429" s="4916"/>
    </row>
    <row r="2430" spans="2:9">
      <c r="B2430" s="1144">
        <v>43674</v>
      </c>
      <c r="C2430" s="302"/>
      <c r="D2430" s="302"/>
      <c r="E2430" s="1145"/>
      <c r="I2430" s="4916"/>
    </row>
    <row r="2431" spans="2:9">
      <c r="B2431" s="1144">
        <v>43675</v>
      </c>
      <c r="C2431" s="302"/>
      <c r="D2431" s="302"/>
      <c r="E2431" s="1145"/>
      <c r="I2431" s="4916"/>
    </row>
    <row r="2432" spans="2:9">
      <c r="B2432" s="1144">
        <v>43676</v>
      </c>
      <c r="C2432" s="302"/>
      <c r="D2432" s="302"/>
      <c r="E2432" s="1145"/>
      <c r="I2432" s="4916"/>
    </row>
    <row r="2433" spans="2:9">
      <c r="B2433" s="1151">
        <v>43677</v>
      </c>
      <c r="C2433" s="3240"/>
      <c r="D2433" s="3240"/>
      <c r="E2433" s="3241"/>
      <c r="I2433" s="4916"/>
    </row>
    <row r="2434" spans="2:9">
      <c r="B2434" s="1144">
        <v>43678</v>
      </c>
      <c r="C2434" s="302"/>
      <c r="D2434" s="302"/>
      <c r="E2434" s="1145"/>
      <c r="I2434" s="4916"/>
    </row>
    <row r="2435" spans="2:9">
      <c r="B2435" s="1144">
        <v>43679</v>
      </c>
      <c r="C2435" s="302"/>
      <c r="D2435" s="302"/>
      <c r="E2435" s="1145"/>
      <c r="I2435" s="4916"/>
    </row>
    <row r="2436" spans="2:9">
      <c r="B2436" s="1144">
        <v>43680</v>
      </c>
      <c r="C2436" s="302"/>
      <c r="D2436" s="302"/>
      <c r="E2436" s="1145"/>
      <c r="I2436" s="4916"/>
    </row>
    <row r="2437" spans="2:9">
      <c r="B2437" s="1144">
        <v>43681</v>
      </c>
      <c r="C2437" s="302"/>
      <c r="D2437" s="302"/>
      <c r="E2437" s="1145"/>
      <c r="I2437" s="4916"/>
    </row>
    <row r="2438" spans="2:9">
      <c r="B2438" s="1144">
        <v>43682</v>
      </c>
      <c r="C2438" s="302"/>
      <c r="D2438" s="302"/>
      <c r="E2438" s="1145"/>
      <c r="I2438" s="4916"/>
    </row>
    <row r="2439" spans="2:9">
      <c r="B2439" s="1144">
        <v>43683</v>
      </c>
      <c r="C2439" s="302"/>
      <c r="D2439" s="302"/>
      <c r="E2439" s="1145"/>
      <c r="I2439" s="4916"/>
    </row>
    <row r="2440" spans="2:9">
      <c r="B2440" s="1144">
        <v>43684</v>
      </c>
      <c r="C2440" s="302"/>
      <c r="D2440" s="302"/>
      <c r="E2440" s="1145"/>
      <c r="I2440" s="4916"/>
    </row>
    <row r="2441" spans="2:9">
      <c r="B2441" s="1144">
        <v>43685</v>
      </c>
      <c r="C2441" s="302"/>
      <c r="D2441" s="302"/>
      <c r="E2441" s="1145"/>
      <c r="I2441" s="4916"/>
    </row>
    <row r="2442" spans="2:9">
      <c r="B2442" s="1144">
        <v>43686</v>
      </c>
      <c r="C2442" s="302"/>
      <c r="D2442" s="302"/>
      <c r="E2442" s="1145"/>
      <c r="I2442" s="4916"/>
    </row>
    <row r="2443" spans="2:9">
      <c r="B2443" s="1144">
        <v>43687</v>
      </c>
      <c r="C2443" s="302"/>
      <c r="D2443" s="302"/>
      <c r="E2443" s="1145"/>
      <c r="I2443" s="4916"/>
    </row>
    <row r="2444" spans="2:9">
      <c r="B2444" s="1144">
        <v>43688</v>
      </c>
      <c r="C2444" s="302"/>
      <c r="D2444" s="302"/>
      <c r="E2444" s="1145"/>
      <c r="I2444" s="4916"/>
    </row>
    <row r="2445" spans="2:9">
      <c r="B2445" s="1144">
        <v>43689</v>
      </c>
      <c r="C2445" s="302"/>
      <c r="D2445" s="302"/>
      <c r="E2445" s="1145"/>
      <c r="I2445" s="4916"/>
    </row>
    <row r="2446" spans="2:9">
      <c r="B2446" s="1144">
        <v>43690</v>
      </c>
      <c r="C2446" s="302"/>
      <c r="D2446" s="302"/>
      <c r="E2446" s="1145"/>
      <c r="I2446" s="4916"/>
    </row>
    <row r="2447" spans="2:9">
      <c r="B2447" s="1144">
        <v>43691</v>
      </c>
      <c r="C2447" s="302"/>
      <c r="D2447" s="302"/>
      <c r="E2447" s="1145"/>
      <c r="I2447" s="4916"/>
    </row>
    <row r="2448" spans="2:9">
      <c r="B2448" s="1144">
        <v>43692</v>
      </c>
      <c r="C2448" s="302"/>
      <c r="D2448" s="302"/>
      <c r="E2448" s="1145"/>
      <c r="I2448" s="4916"/>
    </row>
    <row r="2449" spans="2:9">
      <c r="B2449" s="1144">
        <v>43693</v>
      </c>
      <c r="C2449" s="302"/>
      <c r="D2449" s="302"/>
      <c r="E2449" s="1145"/>
      <c r="I2449" s="4916"/>
    </row>
    <row r="2450" spans="2:9">
      <c r="B2450" s="1144">
        <v>43694</v>
      </c>
      <c r="C2450" s="302"/>
      <c r="D2450" s="302"/>
      <c r="E2450" s="1145"/>
      <c r="I2450" s="4916"/>
    </row>
    <row r="2451" spans="2:9">
      <c r="B2451" s="1144">
        <v>43695</v>
      </c>
      <c r="C2451" s="302"/>
      <c r="D2451" s="302"/>
      <c r="E2451" s="1145"/>
      <c r="I2451" s="4916"/>
    </row>
    <row r="2452" spans="2:9">
      <c r="B2452" s="1144">
        <v>43696</v>
      </c>
      <c r="C2452" s="302"/>
      <c r="D2452" s="302"/>
      <c r="E2452" s="1145"/>
      <c r="I2452" s="4916"/>
    </row>
    <row r="2453" spans="2:9">
      <c r="B2453" s="1144">
        <v>43697</v>
      </c>
      <c r="C2453" s="302"/>
      <c r="D2453" s="302"/>
      <c r="E2453" s="1145"/>
      <c r="I2453" s="4916"/>
    </row>
    <row r="2454" spans="2:9">
      <c r="B2454" s="1144">
        <v>43698</v>
      </c>
      <c r="C2454" s="302"/>
      <c r="D2454" s="302"/>
      <c r="E2454" s="1145"/>
      <c r="I2454" s="4916"/>
    </row>
    <row r="2455" spans="2:9">
      <c r="B2455" s="1144">
        <v>43699</v>
      </c>
      <c r="C2455" s="302"/>
      <c r="D2455" s="302"/>
      <c r="E2455" s="1145"/>
      <c r="I2455" s="4916"/>
    </row>
    <row r="2456" spans="2:9">
      <c r="B2456" s="1144">
        <v>43700</v>
      </c>
      <c r="C2456" s="302"/>
      <c r="D2456" s="302"/>
      <c r="E2456" s="1145"/>
      <c r="I2456" s="4916"/>
    </row>
    <row r="2457" spans="2:9">
      <c r="B2457" s="1144">
        <v>43701</v>
      </c>
      <c r="C2457" s="302"/>
      <c r="D2457" s="302"/>
      <c r="E2457" s="1145"/>
      <c r="I2457" s="4916"/>
    </row>
    <row r="2458" spans="2:9">
      <c r="B2458" s="1144">
        <v>43702</v>
      </c>
      <c r="C2458" s="302"/>
      <c r="D2458" s="302"/>
      <c r="E2458" s="1145"/>
      <c r="I2458" s="4916"/>
    </row>
    <row r="2459" spans="2:9">
      <c r="B2459" s="1144">
        <v>43703</v>
      </c>
      <c r="C2459" s="302"/>
      <c r="D2459" s="302"/>
      <c r="E2459" s="1145"/>
      <c r="I2459" s="4916"/>
    </row>
    <row r="2460" spans="2:9">
      <c r="B2460" s="1144">
        <v>43704</v>
      </c>
      <c r="C2460" s="302"/>
      <c r="D2460" s="302"/>
      <c r="E2460" s="1145"/>
      <c r="I2460" s="4916"/>
    </row>
    <row r="2461" spans="2:9">
      <c r="B2461" s="1144">
        <v>43705</v>
      </c>
      <c r="C2461" s="302"/>
      <c r="D2461" s="302"/>
      <c r="E2461" s="1145"/>
      <c r="I2461" s="4916"/>
    </row>
    <row r="2462" spans="2:9">
      <c r="B2462" s="1144">
        <v>43706</v>
      </c>
      <c r="C2462" s="302"/>
      <c r="D2462" s="302"/>
      <c r="E2462" s="1145"/>
      <c r="I2462" s="4916"/>
    </row>
    <row r="2463" spans="2:9">
      <c r="B2463" s="1151">
        <v>43707</v>
      </c>
      <c r="C2463" s="3240"/>
      <c r="D2463" s="3240"/>
      <c r="E2463" s="3241"/>
      <c r="I2463" s="4916"/>
    </row>
    <row r="2464" spans="2:9">
      <c r="B2464" s="1144">
        <v>43708</v>
      </c>
      <c r="C2464" s="302"/>
      <c r="D2464" s="302"/>
      <c r="E2464" s="1145"/>
      <c r="I2464" s="4916"/>
    </row>
    <row r="2465" spans="2:9">
      <c r="B2465" s="1144">
        <v>43709</v>
      </c>
      <c r="C2465" s="302"/>
      <c r="D2465" s="302"/>
      <c r="E2465" s="1145"/>
      <c r="I2465" s="4916"/>
    </row>
    <row r="2466" spans="2:9">
      <c r="B2466" s="1144">
        <v>43710</v>
      </c>
      <c r="C2466" s="302"/>
      <c r="D2466" s="302"/>
      <c r="E2466" s="1145"/>
      <c r="I2466" s="4916"/>
    </row>
    <row r="2467" spans="2:9">
      <c r="B2467" s="1144">
        <v>43711</v>
      </c>
      <c r="C2467" s="302"/>
      <c r="D2467" s="302"/>
      <c r="E2467" s="1145"/>
      <c r="I2467" s="4916"/>
    </row>
    <row r="2468" spans="2:9">
      <c r="B2468" s="1144">
        <v>43712</v>
      </c>
      <c r="C2468" s="302"/>
      <c r="D2468" s="302"/>
      <c r="E2468" s="1145"/>
      <c r="I2468" s="4916"/>
    </row>
    <row r="2469" spans="2:9">
      <c r="B2469" s="1144">
        <v>43713</v>
      </c>
      <c r="C2469" s="302"/>
      <c r="D2469" s="302"/>
      <c r="E2469" s="1145"/>
      <c r="I2469" s="4916"/>
    </row>
    <row r="2470" spans="2:9">
      <c r="B2470" s="1144">
        <v>43714</v>
      </c>
      <c r="C2470" s="302"/>
      <c r="D2470" s="302"/>
      <c r="E2470" s="1145"/>
      <c r="I2470" s="4916"/>
    </row>
    <row r="2471" spans="2:9">
      <c r="B2471" s="1144">
        <v>43715</v>
      </c>
      <c r="C2471" s="302"/>
      <c r="D2471" s="302"/>
      <c r="E2471" s="1145"/>
      <c r="I2471" s="4916"/>
    </row>
    <row r="2472" spans="2:9">
      <c r="B2472" s="1144">
        <v>43716</v>
      </c>
      <c r="C2472" s="302"/>
      <c r="D2472" s="302"/>
      <c r="E2472" s="1145"/>
      <c r="I2472" s="4916"/>
    </row>
    <row r="2473" spans="2:9">
      <c r="B2473" s="1144">
        <v>43717</v>
      </c>
      <c r="C2473" s="302"/>
      <c r="D2473" s="302"/>
      <c r="E2473" s="1145"/>
      <c r="I2473" s="4916"/>
    </row>
    <row r="2474" spans="2:9">
      <c r="B2474" s="1144">
        <v>43718</v>
      </c>
      <c r="C2474" s="302"/>
      <c r="D2474" s="302"/>
      <c r="E2474" s="1145"/>
      <c r="I2474" s="4916"/>
    </row>
    <row r="2475" spans="2:9">
      <c r="B2475" s="1144">
        <v>43719</v>
      </c>
      <c r="C2475" s="302"/>
      <c r="D2475" s="302"/>
      <c r="E2475" s="1145"/>
      <c r="I2475" s="4916"/>
    </row>
    <row r="2476" spans="2:9">
      <c r="B2476" s="1144">
        <v>43720</v>
      </c>
      <c r="C2476" s="302"/>
      <c r="D2476" s="302"/>
      <c r="E2476" s="1145"/>
      <c r="I2476" s="4916"/>
    </row>
    <row r="2477" spans="2:9">
      <c r="B2477" s="1144">
        <v>43721</v>
      </c>
      <c r="C2477" s="302"/>
      <c r="D2477" s="302"/>
      <c r="E2477" s="1145"/>
      <c r="I2477" s="4916"/>
    </row>
    <row r="2478" spans="2:9">
      <c r="B2478" s="1144">
        <v>43722</v>
      </c>
      <c r="C2478" s="302"/>
      <c r="D2478" s="302"/>
      <c r="E2478" s="1145"/>
      <c r="I2478" s="4916"/>
    </row>
    <row r="2479" spans="2:9">
      <c r="B2479" s="1144">
        <v>43723</v>
      </c>
      <c r="C2479" s="302"/>
      <c r="D2479" s="302"/>
      <c r="E2479" s="1145"/>
      <c r="I2479" s="4916"/>
    </row>
    <row r="2480" spans="2:9">
      <c r="B2480" s="1144">
        <v>43724</v>
      </c>
      <c r="C2480" s="302"/>
      <c r="D2480" s="302"/>
      <c r="E2480" s="1145"/>
      <c r="I2480" s="4916"/>
    </row>
    <row r="2481" spans="2:9">
      <c r="B2481" s="1144">
        <v>43725</v>
      </c>
      <c r="C2481" s="302"/>
      <c r="D2481" s="302"/>
      <c r="E2481" s="1145"/>
      <c r="I2481" s="4916"/>
    </row>
    <row r="2482" spans="2:9">
      <c r="B2482" s="1144">
        <v>43726</v>
      </c>
      <c r="C2482" s="302"/>
      <c r="D2482" s="302"/>
      <c r="E2482" s="1145"/>
      <c r="I2482" s="4916"/>
    </row>
    <row r="2483" spans="2:9">
      <c r="B2483" s="1144">
        <v>43727</v>
      </c>
      <c r="C2483" s="302"/>
      <c r="D2483" s="302"/>
      <c r="E2483" s="1145"/>
      <c r="I2483" s="4916"/>
    </row>
    <row r="2484" spans="2:9">
      <c r="B2484" s="1144">
        <v>43728</v>
      </c>
      <c r="C2484" s="302"/>
      <c r="D2484" s="302"/>
      <c r="E2484" s="1145"/>
      <c r="I2484" s="4916"/>
    </row>
    <row r="2485" spans="2:9">
      <c r="B2485" s="1144">
        <v>43729</v>
      </c>
      <c r="C2485" s="302"/>
      <c r="D2485" s="302"/>
      <c r="E2485" s="1145"/>
      <c r="I2485" s="4916"/>
    </row>
    <row r="2486" spans="2:9">
      <c r="B2486" s="1144">
        <v>43730</v>
      </c>
      <c r="C2486" s="302"/>
      <c r="D2486" s="302"/>
      <c r="E2486" s="1145"/>
      <c r="I2486" s="4916"/>
    </row>
    <row r="2487" spans="2:9">
      <c r="B2487" s="1144">
        <v>43731</v>
      </c>
      <c r="C2487" s="302"/>
      <c r="D2487" s="302"/>
      <c r="E2487" s="1145"/>
      <c r="I2487" s="4916"/>
    </row>
    <row r="2488" spans="2:9">
      <c r="B2488" s="1144">
        <v>43732</v>
      </c>
      <c r="C2488" s="302"/>
      <c r="D2488" s="302"/>
      <c r="E2488" s="1145"/>
      <c r="I2488" s="4916"/>
    </row>
    <row r="2489" spans="2:9">
      <c r="B2489" s="1144">
        <v>43733</v>
      </c>
      <c r="C2489" s="302"/>
      <c r="D2489" s="302"/>
      <c r="E2489" s="1145"/>
      <c r="I2489" s="4916"/>
    </row>
    <row r="2490" spans="2:9">
      <c r="B2490" s="1144">
        <v>43734</v>
      </c>
      <c r="C2490" s="302"/>
      <c r="D2490" s="302"/>
      <c r="E2490" s="1145"/>
      <c r="I2490" s="4916"/>
    </row>
    <row r="2491" spans="2:9">
      <c r="B2491" s="1144">
        <v>43735</v>
      </c>
      <c r="C2491" s="302"/>
      <c r="D2491" s="302"/>
      <c r="E2491" s="1145"/>
      <c r="I2491" s="4916"/>
    </row>
    <row r="2492" spans="2:9">
      <c r="B2492" s="1144">
        <v>43736</v>
      </c>
      <c r="C2492" s="302"/>
      <c r="D2492" s="302"/>
      <c r="E2492" s="1145"/>
      <c r="I2492" s="4916"/>
    </row>
    <row r="2493" spans="2:9">
      <c r="B2493" s="1144">
        <v>43737</v>
      </c>
      <c r="C2493" s="302"/>
      <c r="D2493" s="302"/>
      <c r="E2493" s="1145"/>
      <c r="I2493" s="4916"/>
    </row>
    <row r="2494" spans="2:9">
      <c r="B2494" s="1151">
        <v>43738</v>
      </c>
      <c r="C2494" s="3240"/>
      <c r="D2494" s="3240"/>
      <c r="E2494" s="3241"/>
      <c r="I2494" s="4916"/>
    </row>
    <row r="2495" spans="2:9">
      <c r="B2495" s="1144">
        <v>43739</v>
      </c>
      <c r="C2495" s="302"/>
      <c r="D2495" s="302"/>
      <c r="E2495" s="1145"/>
      <c r="I2495" s="4916"/>
    </row>
    <row r="2496" spans="2:9">
      <c r="B2496" s="1144">
        <v>43740</v>
      </c>
      <c r="C2496" s="302"/>
      <c r="D2496" s="302"/>
      <c r="E2496" s="1145"/>
      <c r="I2496" s="4916"/>
    </row>
    <row r="2497" spans="2:9">
      <c r="B2497" s="1144">
        <v>43741</v>
      </c>
      <c r="C2497" s="302"/>
      <c r="D2497" s="302"/>
      <c r="E2497" s="1145"/>
      <c r="I2497" s="4916"/>
    </row>
    <row r="2498" spans="2:9">
      <c r="B2498" s="1144">
        <v>43742</v>
      </c>
      <c r="C2498" s="302"/>
      <c r="D2498" s="302"/>
      <c r="E2498" s="1145"/>
      <c r="I2498" s="4916"/>
    </row>
    <row r="2499" spans="2:9">
      <c r="B2499" s="1144">
        <v>43743</v>
      </c>
      <c r="C2499" s="302"/>
      <c r="D2499" s="302"/>
      <c r="E2499" s="1145"/>
      <c r="I2499" s="4916"/>
    </row>
    <row r="2500" spans="2:9">
      <c r="B2500" s="1144">
        <v>43744</v>
      </c>
      <c r="C2500" s="302"/>
      <c r="D2500" s="302"/>
      <c r="E2500" s="1145"/>
      <c r="I2500" s="4916"/>
    </row>
    <row r="2501" spans="2:9">
      <c r="B2501" s="1144">
        <v>43745</v>
      </c>
      <c r="C2501" s="302"/>
      <c r="D2501" s="302"/>
      <c r="E2501" s="1145"/>
      <c r="I2501" s="4916"/>
    </row>
    <row r="2502" spans="2:9">
      <c r="B2502" s="1144">
        <v>43746</v>
      </c>
      <c r="C2502" s="302"/>
      <c r="D2502" s="302"/>
      <c r="E2502" s="1145"/>
      <c r="I2502" s="4916"/>
    </row>
    <row r="2503" spans="2:9">
      <c r="B2503" s="1144">
        <v>43747</v>
      </c>
      <c r="C2503" s="302"/>
      <c r="D2503" s="302"/>
      <c r="E2503" s="1145"/>
      <c r="I2503" s="4916"/>
    </row>
    <row r="2504" spans="2:9">
      <c r="B2504" s="1144">
        <v>43748</v>
      </c>
      <c r="C2504" s="302"/>
      <c r="D2504" s="302"/>
      <c r="E2504" s="1145"/>
      <c r="I2504" s="4916"/>
    </row>
    <row r="2505" spans="2:9">
      <c r="B2505" s="1144">
        <v>43749</v>
      </c>
      <c r="C2505" s="302"/>
      <c r="D2505" s="302"/>
      <c r="E2505" s="1145"/>
      <c r="I2505" s="4916"/>
    </row>
    <row r="2506" spans="2:9">
      <c r="B2506" s="1144">
        <v>43750</v>
      </c>
      <c r="C2506" s="302"/>
      <c r="D2506" s="302"/>
      <c r="E2506" s="1145"/>
      <c r="I2506" s="4916"/>
    </row>
    <row r="2507" spans="2:9">
      <c r="B2507" s="1144">
        <v>43751</v>
      </c>
      <c r="C2507" s="302"/>
      <c r="D2507" s="302"/>
      <c r="E2507" s="1145"/>
      <c r="I2507" s="4916"/>
    </row>
    <row r="2508" spans="2:9">
      <c r="B2508" s="1144">
        <v>43752</v>
      </c>
      <c r="C2508" s="302"/>
      <c r="D2508" s="302"/>
      <c r="E2508" s="1145"/>
      <c r="I2508" s="4916"/>
    </row>
    <row r="2509" spans="2:9">
      <c r="B2509" s="1144">
        <v>43753</v>
      </c>
      <c r="C2509" s="302"/>
      <c r="D2509" s="302"/>
      <c r="E2509" s="1145"/>
      <c r="I2509" s="4916"/>
    </row>
    <row r="2510" spans="2:9">
      <c r="B2510" s="1144">
        <v>43754</v>
      </c>
      <c r="C2510" s="302"/>
      <c r="D2510" s="302"/>
      <c r="E2510" s="1145"/>
      <c r="I2510" s="4916"/>
    </row>
    <row r="2511" spans="2:9">
      <c r="B2511" s="1144">
        <v>43755</v>
      </c>
      <c r="C2511" s="302"/>
      <c r="D2511" s="302"/>
      <c r="E2511" s="1145"/>
      <c r="I2511" s="4916"/>
    </row>
    <row r="2512" spans="2:9">
      <c r="B2512" s="1144">
        <v>43756</v>
      </c>
      <c r="C2512" s="302"/>
      <c r="D2512" s="302"/>
      <c r="E2512" s="1145"/>
      <c r="I2512" s="4916"/>
    </row>
    <row r="2513" spans="2:9">
      <c r="B2513" s="1144">
        <v>43757</v>
      </c>
      <c r="C2513" s="302"/>
      <c r="D2513" s="302"/>
      <c r="E2513" s="1145"/>
      <c r="I2513" s="4916"/>
    </row>
    <row r="2514" spans="2:9">
      <c r="B2514" s="1144">
        <v>43758</v>
      </c>
      <c r="C2514" s="302"/>
      <c r="D2514" s="302"/>
      <c r="E2514" s="1145"/>
      <c r="I2514" s="4916"/>
    </row>
    <row r="2515" spans="2:9">
      <c r="B2515" s="1144">
        <v>43759</v>
      </c>
      <c r="C2515" s="302"/>
      <c r="D2515" s="302"/>
      <c r="E2515" s="1145"/>
      <c r="I2515" s="4916"/>
    </row>
    <row r="2516" spans="2:9">
      <c r="B2516" s="1144">
        <v>43760</v>
      </c>
      <c r="C2516" s="302"/>
      <c r="D2516" s="302"/>
      <c r="E2516" s="1145"/>
      <c r="I2516" s="4916"/>
    </row>
    <row r="2517" spans="2:9">
      <c r="B2517" s="1144">
        <v>43761</v>
      </c>
      <c r="C2517" s="302"/>
      <c r="D2517" s="302"/>
      <c r="E2517" s="1145"/>
      <c r="I2517" s="4916"/>
    </row>
    <row r="2518" spans="2:9">
      <c r="B2518" s="1144">
        <v>43762</v>
      </c>
      <c r="C2518" s="302"/>
      <c r="D2518" s="302"/>
      <c r="E2518" s="1145"/>
      <c r="I2518" s="4916"/>
    </row>
    <row r="2519" spans="2:9">
      <c r="B2519" s="1144">
        <v>43763</v>
      </c>
      <c r="C2519" s="302"/>
      <c r="D2519" s="302"/>
      <c r="E2519" s="1145"/>
      <c r="I2519" s="4916"/>
    </row>
    <row r="2520" spans="2:9">
      <c r="B2520" s="1144">
        <v>43764</v>
      </c>
      <c r="C2520" s="302"/>
      <c r="D2520" s="302"/>
      <c r="E2520" s="1145"/>
      <c r="I2520" s="4916"/>
    </row>
    <row r="2521" spans="2:9">
      <c r="B2521" s="1144">
        <v>43765</v>
      </c>
      <c r="C2521" s="302"/>
      <c r="D2521" s="302"/>
      <c r="E2521" s="1145"/>
      <c r="I2521" s="4916"/>
    </row>
    <row r="2522" spans="2:9">
      <c r="B2522" s="1144">
        <v>43766</v>
      </c>
      <c r="C2522" s="302"/>
      <c r="D2522" s="302"/>
      <c r="E2522" s="1145"/>
      <c r="I2522" s="4916"/>
    </row>
    <row r="2523" spans="2:9">
      <c r="B2523" s="1144">
        <v>43767</v>
      </c>
      <c r="C2523" s="302"/>
      <c r="D2523" s="302"/>
      <c r="E2523" s="1145"/>
      <c r="I2523" s="4916"/>
    </row>
    <row r="2524" spans="2:9">
      <c r="B2524" s="1144">
        <v>43768</v>
      </c>
      <c r="C2524" s="302"/>
      <c r="D2524" s="302"/>
      <c r="E2524" s="1145"/>
      <c r="I2524" s="4916"/>
    </row>
    <row r="2525" spans="2:9">
      <c r="B2525" s="1151">
        <v>43769</v>
      </c>
      <c r="C2525" s="3240"/>
      <c r="D2525" s="3240"/>
      <c r="E2525" s="3241"/>
      <c r="I2525" s="4916"/>
    </row>
    <row r="2526" spans="2:9">
      <c r="B2526" s="1144">
        <v>43770</v>
      </c>
      <c r="C2526" s="302"/>
      <c r="D2526" s="302"/>
      <c r="E2526" s="1145"/>
      <c r="I2526" s="4916"/>
    </row>
    <row r="2527" spans="2:9">
      <c r="B2527" s="1144">
        <v>43771</v>
      </c>
      <c r="C2527" s="302"/>
      <c r="D2527" s="302"/>
      <c r="E2527" s="1145"/>
      <c r="I2527" s="4916"/>
    </row>
    <row r="2528" spans="2:9">
      <c r="B2528" s="1144">
        <v>43772</v>
      </c>
      <c r="C2528" s="302"/>
      <c r="D2528" s="302"/>
      <c r="E2528" s="1145"/>
      <c r="I2528" s="4916"/>
    </row>
    <row r="2529" spans="2:9">
      <c r="B2529" s="1144">
        <v>43773</v>
      </c>
      <c r="C2529" s="302"/>
      <c r="D2529" s="302"/>
      <c r="E2529" s="1145"/>
      <c r="I2529" s="4916"/>
    </row>
    <row r="2530" spans="2:9">
      <c r="B2530" s="1144">
        <v>43774</v>
      </c>
      <c r="C2530" s="302"/>
      <c r="D2530" s="302"/>
      <c r="E2530" s="1145"/>
      <c r="I2530" s="4916"/>
    </row>
    <row r="2531" spans="2:9">
      <c r="B2531" s="1144">
        <v>43775</v>
      </c>
      <c r="C2531" s="302"/>
      <c r="D2531" s="302"/>
      <c r="E2531" s="1145"/>
      <c r="I2531" s="4916"/>
    </row>
    <row r="2532" spans="2:9">
      <c r="B2532" s="1144">
        <v>43776</v>
      </c>
      <c r="C2532" s="302"/>
      <c r="D2532" s="302"/>
      <c r="E2532" s="1145"/>
      <c r="I2532" s="4916"/>
    </row>
    <row r="2533" spans="2:9">
      <c r="B2533" s="1144">
        <v>43777</v>
      </c>
      <c r="C2533" s="302"/>
      <c r="D2533" s="302"/>
      <c r="E2533" s="1145"/>
      <c r="I2533" s="4916"/>
    </row>
    <row r="2534" spans="2:9">
      <c r="B2534" s="1144">
        <v>43778</v>
      </c>
      <c r="C2534" s="302"/>
      <c r="D2534" s="302"/>
      <c r="E2534" s="1145"/>
      <c r="I2534" s="4916"/>
    </row>
    <row r="2535" spans="2:9">
      <c r="B2535" s="1144">
        <v>43779</v>
      </c>
      <c r="C2535" s="302"/>
      <c r="D2535" s="302"/>
      <c r="E2535" s="1145"/>
      <c r="I2535" s="4916"/>
    </row>
    <row r="2536" spans="2:9">
      <c r="B2536" s="1144">
        <v>43780</v>
      </c>
      <c r="C2536" s="302"/>
      <c r="D2536" s="302"/>
      <c r="E2536" s="1145"/>
      <c r="I2536" s="4916"/>
    </row>
    <row r="2537" spans="2:9">
      <c r="B2537" s="1144">
        <v>43781</v>
      </c>
      <c r="C2537" s="302"/>
      <c r="D2537" s="302"/>
      <c r="E2537" s="1145"/>
      <c r="I2537" s="4916"/>
    </row>
    <row r="2538" spans="2:9">
      <c r="B2538" s="1144">
        <v>43782</v>
      </c>
      <c r="C2538" s="302"/>
      <c r="D2538" s="302"/>
      <c r="E2538" s="1145"/>
      <c r="I2538" s="4916"/>
    </row>
    <row r="2539" spans="2:9">
      <c r="B2539" s="1144">
        <v>43783</v>
      </c>
      <c r="C2539" s="302"/>
      <c r="D2539" s="302"/>
      <c r="E2539" s="1145"/>
      <c r="I2539" s="4916"/>
    </row>
    <row r="2540" spans="2:9">
      <c r="B2540" s="1144">
        <v>43784</v>
      </c>
      <c r="C2540" s="302"/>
      <c r="D2540" s="302"/>
      <c r="E2540" s="1145"/>
      <c r="I2540" s="4916"/>
    </row>
    <row r="2541" spans="2:9">
      <c r="B2541" s="1144">
        <v>43785</v>
      </c>
      <c r="C2541" s="302"/>
      <c r="D2541" s="302"/>
      <c r="E2541" s="1145"/>
      <c r="I2541" s="4916"/>
    </row>
    <row r="2542" spans="2:9">
      <c r="B2542" s="1144">
        <v>43786</v>
      </c>
      <c r="C2542" s="302"/>
      <c r="D2542" s="302"/>
      <c r="E2542" s="1145"/>
      <c r="I2542" s="4916"/>
    </row>
    <row r="2543" spans="2:9">
      <c r="B2543" s="1144">
        <v>43787</v>
      </c>
      <c r="C2543" s="302"/>
      <c r="D2543" s="302"/>
      <c r="E2543" s="1145"/>
      <c r="I2543" s="4916"/>
    </row>
    <row r="2544" spans="2:9">
      <c r="B2544" s="1144">
        <v>43788</v>
      </c>
      <c r="C2544" s="302"/>
      <c r="D2544" s="302"/>
      <c r="E2544" s="1145"/>
      <c r="I2544" s="4916"/>
    </row>
    <row r="2545" spans="2:9">
      <c r="B2545" s="1144">
        <v>43789</v>
      </c>
      <c r="C2545" s="302"/>
      <c r="D2545" s="302"/>
      <c r="E2545" s="1145"/>
      <c r="I2545" s="4916"/>
    </row>
    <row r="2546" spans="2:9">
      <c r="B2546" s="1144">
        <v>43790</v>
      </c>
      <c r="C2546" s="302"/>
      <c r="D2546" s="302"/>
      <c r="E2546" s="1145"/>
      <c r="I2546" s="4916"/>
    </row>
    <row r="2547" spans="2:9">
      <c r="B2547" s="1144">
        <v>43791</v>
      </c>
      <c r="C2547" s="302"/>
      <c r="D2547" s="302"/>
      <c r="E2547" s="1145"/>
      <c r="I2547" s="4916"/>
    </row>
    <row r="2548" spans="2:9">
      <c r="B2548" s="1144">
        <v>43792</v>
      </c>
      <c r="C2548" s="302"/>
      <c r="D2548" s="302"/>
      <c r="E2548" s="1145"/>
      <c r="I2548" s="4916"/>
    </row>
    <row r="2549" spans="2:9">
      <c r="B2549" s="1144">
        <v>43793</v>
      </c>
      <c r="C2549" s="302"/>
      <c r="D2549" s="302"/>
      <c r="E2549" s="1145"/>
      <c r="I2549" s="4916"/>
    </row>
    <row r="2550" spans="2:9">
      <c r="B2550" s="1144">
        <v>43794</v>
      </c>
      <c r="C2550" s="302"/>
      <c r="D2550" s="302"/>
      <c r="E2550" s="1145"/>
      <c r="I2550" s="4916"/>
    </row>
    <row r="2551" spans="2:9">
      <c r="B2551" s="1144">
        <v>43795</v>
      </c>
      <c r="C2551" s="302"/>
      <c r="D2551" s="302"/>
      <c r="E2551" s="1145"/>
      <c r="I2551" s="4916"/>
    </row>
    <row r="2552" spans="2:9">
      <c r="B2552" s="1144">
        <v>43796</v>
      </c>
      <c r="C2552" s="302"/>
      <c r="D2552" s="302"/>
      <c r="E2552" s="1145"/>
      <c r="I2552" s="4916"/>
    </row>
    <row r="2553" spans="2:9">
      <c r="B2553" s="1144">
        <v>43797</v>
      </c>
      <c r="C2553" s="302"/>
      <c r="D2553" s="302"/>
      <c r="E2553" s="1145"/>
      <c r="I2553" s="4916"/>
    </row>
    <row r="2554" spans="2:9">
      <c r="B2554" s="1144">
        <v>43798</v>
      </c>
      <c r="C2554" s="302"/>
      <c r="D2554" s="302"/>
      <c r="E2554" s="1145"/>
      <c r="I2554" s="4916"/>
    </row>
    <row r="2555" spans="2:9">
      <c r="B2555" s="1151">
        <v>43799</v>
      </c>
      <c r="C2555" s="3240"/>
      <c r="D2555" s="3240"/>
      <c r="E2555" s="3241"/>
      <c r="I2555" s="4916"/>
    </row>
    <row r="2556" spans="2:9">
      <c r="B2556" s="1144">
        <v>43800</v>
      </c>
      <c r="C2556" s="302"/>
      <c r="D2556" s="302"/>
      <c r="E2556" s="1145"/>
      <c r="I2556" s="4916"/>
    </row>
    <row r="2557" spans="2:9">
      <c r="B2557" s="1144">
        <v>43801</v>
      </c>
      <c r="C2557" s="302"/>
      <c r="D2557" s="302"/>
      <c r="E2557" s="1145"/>
      <c r="I2557" s="4916"/>
    </row>
    <row r="2558" spans="2:9">
      <c r="B2558" s="1144">
        <v>43802</v>
      </c>
      <c r="C2558" s="302"/>
      <c r="D2558" s="302"/>
      <c r="E2558" s="1145"/>
      <c r="I2558" s="4916"/>
    </row>
    <row r="2559" spans="2:9">
      <c r="B2559" s="1144">
        <v>43803</v>
      </c>
      <c r="C2559" s="302"/>
      <c r="D2559" s="302"/>
      <c r="E2559" s="1145"/>
      <c r="I2559" s="4916"/>
    </row>
    <row r="2560" spans="2:9">
      <c r="B2560" s="1144">
        <v>43804</v>
      </c>
      <c r="C2560" s="302"/>
      <c r="D2560" s="302"/>
      <c r="E2560" s="1145"/>
      <c r="I2560" s="4916"/>
    </row>
    <row r="2561" spans="2:9">
      <c r="B2561" s="1144">
        <v>43805</v>
      </c>
      <c r="C2561" s="302"/>
      <c r="D2561" s="302"/>
      <c r="E2561" s="1145"/>
      <c r="I2561" s="4916"/>
    </row>
    <row r="2562" spans="2:9">
      <c r="B2562" s="1144">
        <v>43806</v>
      </c>
      <c r="C2562" s="302"/>
      <c r="D2562" s="302"/>
      <c r="E2562" s="1145"/>
      <c r="I2562" s="4916"/>
    </row>
    <row r="2563" spans="2:9">
      <c r="B2563" s="1144">
        <v>43807</v>
      </c>
      <c r="C2563" s="302"/>
      <c r="D2563" s="302"/>
      <c r="E2563" s="1145"/>
      <c r="I2563" s="4916"/>
    </row>
    <row r="2564" spans="2:9">
      <c r="B2564" s="1144">
        <v>43808</v>
      </c>
      <c r="C2564" s="302"/>
      <c r="D2564" s="302"/>
      <c r="E2564" s="1145"/>
      <c r="I2564" s="4916"/>
    </row>
    <row r="2565" spans="2:9">
      <c r="B2565" s="1144">
        <v>43809</v>
      </c>
      <c r="C2565" s="302"/>
      <c r="D2565" s="302"/>
      <c r="E2565" s="1145"/>
      <c r="I2565" s="4916"/>
    </row>
    <row r="2566" spans="2:9">
      <c r="B2566" s="1144">
        <v>43810</v>
      </c>
      <c r="C2566" s="302"/>
      <c r="D2566" s="302"/>
      <c r="E2566" s="1145"/>
      <c r="I2566" s="4916"/>
    </row>
    <row r="2567" spans="2:9">
      <c r="B2567" s="1144">
        <v>43811</v>
      </c>
      <c r="C2567" s="302"/>
      <c r="D2567" s="302"/>
      <c r="E2567" s="1145"/>
      <c r="I2567" s="4916"/>
    </row>
    <row r="2568" spans="2:9">
      <c r="B2568" s="1144">
        <v>43812</v>
      </c>
      <c r="C2568" s="302"/>
      <c r="D2568" s="302"/>
      <c r="E2568" s="1145"/>
      <c r="I2568" s="4916"/>
    </row>
    <row r="2569" spans="2:9">
      <c r="B2569" s="1144">
        <v>43813</v>
      </c>
      <c r="C2569" s="302"/>
      <c r="D2569" s="302"/>
      <c r="E2569" s="1145"/>
      <c r="I2569" s="4916"/>
    </row>
    <row r="2570" spans="2:9">
      <c r="B2570" s="1144">
        <v>43814</v>
      </c>
      <c r="C2570" s="302"/>
      <c r="D2570" s="302"/>
      <c r="E2570" s="1145"/>
      <c r="I2570" s="4916"/>
    </row>
    <row r="2571" spans="2:9">
      <c r="B2571" s="1144">
        <v>43815</v>
      </c>
      <c r="C2571" s="302"/>
      <c r="D2571" s="302"/>
      <c r="E2571" s="1145"/>
      <c r="I2571" s="4916"/>
    </row>
    <row r="2572" spans="2:9">
      <c r="B2572" s="1144">
        <v>43816</v>
      </c>
      <c r="C2572" s="302"/>
      <c r="D2572" s="302"/>
      <c r="E2572" s="1145"/>
      <c r="I2572" s="4916"/>
    </row>
    <row r="2573" spans="2:9">
      <c r="B2573" s="1144">
        <v>43817</v>
      </c>
      <c r="C2573" s="302"/>
      <c r="D2573" s="302"/>
      <c r="E2573" s="1145"/>
      <c r="I2573" s="4916"/>
    </row>
    <row r="2574" spans="2:9">
      <c r="B2574" s="1144">
        <v>43818</v>
      </c>
      <c r="C2574" s="302"/>
      <c r="D2574" s="302"/>
      <c r="E2574" s="1145"/>
      <c r="I2574" s="4916"/>
    </row>
    <row r="2575" spans="2:9">
      <c r="B2575" s="1144">
        <v>43819</v>
      </c>
      <c r="C2575" s="302"/>
      <c r="D2575" s="302"/>
      <c r="E2575" s="1145"/>
      <c r="I2575" s="4916"/>
    </row>
    <row r="2576" spans="2:9">
      <c r="B2576" s="1144">
        <v>43820</v>
      </c>
      <c r="C2576" s="302"/>
      <c r="D2576" s="302"/>
      <c r="E2576" s="1145"/>
      <c r="I2576" s="4916"/>
    </row>
    <row r="2577" spans="2:9">
      <c r="B2577" s="1144">
        <v>43821</v>
      </c>
      <c r="C2577" s="302"/>
      <c r="D2577" s="302"/>
      <c r="E2577" s="1145"/>
      <c r="I2577" s="4916"/>
    </row>
    <row r="2578" spans="2:9">
      <c r="B2578" s="1144">
        <v>43822</v>
      </c>
      <c r="C2578" s="302"/>
      <c r="D2578" s="302"/>
      <c r="E2578" s="1145"/>
      <c r="I2578" s="4916"/>
    </row>
    <row r="2579" spans="2:9">
      <c r="B2579" s="1144">
        <v>43823</v>
      </c>
      <c r="C2579" s="302"/>
      <c r="D2579" s="302"/>
      <c r="E2579" s="1145"/>
      <c r="I2579" s="4916"/>
    </row>
    <row r="2580" spans="2:9">
      <c r="B2580" s="1144">
        <v>43824</v>
      </c>
      <c r="C2580" s="302"/>
      <c r="D2580" s="302"/>
      <c r="E2580" s="1145"/>
      <c r="I2580" s="4916"/>
    </row>
    <row r="2581" spans="2:9">
      <c r="B2581" s="1144">
        <v>43825</v>
      </c>
      <c r="C2581" s="302"/>
      <c r="D2581" s="302"/>
      <c r="E2581" s="1145"/>
      <c r="I2581" s="4916"/>
    </row>
    <row r="2582" spans="2:9">
      <c r="B2582" s="1144">
        <v>43826</v>
      </c>
      <c r="C2582" s="302"/>
      <c r="D2582" s="302"/>
      <c r="E2582" s="1145"/>
      <c r="I2582" s="4916"/>
    </row>
    <row r="2583" spans="2:9">
      <c r="B2583" s="1144">
        <v>43827</v>
      </c>
      <c r="C2583" s="302"/>
      <c r="D2583" s="302"/>
      <c r="E2583" s="1145"/>
      <c r="I2583" s="4916"/>
    </row>
    <row r="2584" spans="2:9">
      <c r="B2584" s="1144">
        <v>43828</v>
      </c>
      <c r="C2584" s="302"/>
      <c r="D2584" s="302"/>
      <c r="E2584" s="1145"/>
      <c r="I2584" s="4916"/>
    </row>
    <row r="2585" spans="2:9">
      <c r="B2585" s="1144">
        <v>43829</v>
      </c>
      <c r="C2585" s="302"/>
      <c r="D2585" s="302"/>
      <c r="E2585" s="1145"/>
      <c r="I2585" s="4916"/>
    </row>
    <row r="2586" spans="2:9" ht="13.15" thickBot="1">
      <c r="B2586" s="1148">
        <v>43830</v>
      </c>
      <c r="C2586" s="3238"/>
      <c r="D2586" s="3238"/>
      <c r="E2586" s="3243"/>
      <c r="I2586" s="4916"/>
    </row>
    <row r="2587" spans="2:9">
      <c r="I2587" s="4916"/>
    </row>
    <row r="2588" spans="2:9">
      <c r="I2588" s="4916"/>
    </row>
    <row r="2589" spans="2:9">
      <c r="I2589" s="4916"/>
    </row>
    <row r="2590" spans="2:9">
      <c r="I2590" s="4916"/>
    </row>
    <row r="2591" spans="2:9">
      <c r="I2591" s="4916"/>
    </row>
    <row r="2592" spans="2:9">
      <c r="I2592" s="4916"/>
    </row>
    <row r="2593" spans="9:9">
      <c r="I2593" s="4916"/>
    </row>
    <row r="2594" spans="9:9">
      <c r="I2594" s="4916"/>
    </row>
    <row r="2595" spans="9:9">
      <c r="I2595" s="4916"/>
    </row>
    <row r="2596" spans="9:9">
      <c r="I2596" s="4916"/>
    </row>
    <row r="2597" spans="9:9">
      <c r="I2597" s="4916"/>
    </row>
    <row r="2598" spans="9:9">
      <c r="I2598" s="4916"/>
    </row>
    <row r="2599" spans="9:9">
      <c r="I2599" s="4916"/>
    </row>
    <row r="2600" spans="9:9">
      <c r="I2600" s="4916"/>
    </row>
    <row r="2601" spans="9:9">
      <c r="I2601" s="4916"/>
    </row>
    <row r="2602" spans="9:9">
      <c r="I2602" s="4916"/>
    </row>
    <row r="2603" spans="9:9">
      <c r="I2603" s="4916"/>
    </row>
    <row r="2604" spans="9:9">
      <c r="I2604" s="4916"/>
    </row>
    <row r="2605" spans="9:9">
      <c r="I2605" s="4916"/>
    </row>
    <row r="2606" spans="9:9">
      <c r="I2606" s="4916"/>
    </row>
    <row r="2607" spans="9:9">
      <c r="I2607" s="4916"/>
    </row>
    <row r="2608" spans="9:9">
      <c r="I2608" s="4916"/>
    </row>
    <row r="2609" spans="9:9">
      <c r="I2609" s="4916"/>
    </row>
    <row r="2610" spans="9:9">
      <c r="I2610" s="4916"/>
    </row>
    <row r="2611" spans="9:9">
      <c r="I2611" s="4916"/>
    </row>
    <row r="2612" spans="9:9">
      <c r="I2612" s="4916"/>
    </row>
    <row r="2613" spans="9:9">
      <c r="I2613" s="4916"/>
    </row>
    <row r="2614" spans="9:9">
      <c r="I2614" s="4916"/>
    </row>
    <row r="2615" spans="9:9">
      <c r="I2615" s="4916"/>
    </row>
    <row r="2616" spans="9:9">
      <c r="I2616" s="4916"/>
    </row>
    <row r="2617" spans="9:9">
      <c r="I2617" s="4916"/>
    </row>
    <row r="2618" spans="9:9">
      <c r="I2618" s="4916"/>
    </row>
    <row r="2619" spans="9:9">
      <c r="I2619" s="4916"/>
    </row>
    <row r="2620" spans="9:9">
      <c r="I2620" s="4916"/>
    </row>
    <row r="2621" spans="9:9">
      <c r="I2621" s="4916"/>
    </row>
    <row r="2622" spans="9:9">
      <c r="I2622" s="4916"/>
    </row>
    <row r="2623" spans="9:9">
      <c r="I2623" s="4916"/>
    </row>
    <row r="2624" spans="9:9">
      <c r="I2624" s="4916"/>
    </row>
    <row r="2625" spans="9:9">
      <c r="I2625" s="4916"/>
    </row>
    <row r="2626" spans="9:9">
      <c r="I2626" s="4916"/>
    </row>
    <row r="2627" spans="9:9">
      <c r="I2627" s="4916"/>
    </row>
    <row r="2628" spans="9:9">
      <c r="I2628" s="4916"/>
    </row>
    <row r="2629" spans="9:9">
      <c r="I2629" s="4916"/>
    </row>
    <row r="2630" spans="9:9">
      <c r="I2630" s="4916"/>
    </row>
    <row r="2631" spans="9:9">
      <c r="I2631" s="4916"/>
    </row>
    <row r="2632" spans="9:9">
      <c r="I2632" s="4916"/>
    </row>
    <row r="2633" spans="9:9">
      <c r="I2633" s="4916"/>
    </row>
    <row r="2634" spans="9:9">
      <c r="I2634" s="4916"/>
    </row>
    <row r="2635" spans="9:9">
      <c r="I2635" s="4916"/>
    </row>
    <row r="2636" spans="9:9">
      <c r="I2636" s="4916"/>
    </row>
    <row r="2637" spans="9:9">
      <c r="I2637" s="4916"/>
    </row>
    <row r="2638" spans="9:9">
      <c r="I2638" s="4916"/>
    </row>
    <row r="2639" spans="9:9">
      <c r="I2639" s="4916"/>
    </row>
    <row r="2640" spans="9:9">
      <c r="I2640" s="4916"/>
    </row>
    <row r="2641" spans="9:9">
      <c r="I2641" s="4916"/>
    </row>
    <row r="2642" spans="9:9">
      <c r="I2642" s="4916"/>
    </row>
    <row r="2643" spans="9:9">
      <c r="I2643" s="4916"/>
    </row>
    <row r="2644" spans="9:9">
      <c r="I2644" s="4916"/>
    </row>
    <row r="2645" spans="9:9">
      <c r="I2645" s="4916"/>
    </row>
    <row r="2646" spans="9:9">
      <c r="I2646" s="4916"/>
    </row>
    <row r="2647" spans="9:9">
      <c r="I2647" s="4916"/>
    </row>
    <row r="2648" spans="9:9">
      <c r="I2648" s="4916"/>
    </row>
    <row r="2649" spans="9:9">
      <c r="I2649" s="4916"/>
    </row>
    <row r="2650" spans="9:9">
      <c r="I2650" s="4916"/>
    </row>
    <row r="2651" spans="9:9">
      <c r="I2651" s="4916"/>
    </row>
    <row r="2652" spans="9:9">
      <c r="I2652" s="4916"/>
    </row>
    <row r="2653" spans="9:9">
      <c r="I2653" s="4916"/>
    </row>
    <row r="2654" spans="9:9">
      <c r="I2654" s="4916"/>
    </row>
    <row r="2655" spans="9:9">
      <c r="I2655" s="4916"/>
    </row>
    <row r="2656" spans="9:9">
      <c r="I2656" s="4916"/>
    </row>
    <row r="2657" spans="9:9">
      <c r="I2657" s="4916"/>
    </row>
    <row r="2658" spans="9:9">
      <c r="I2658" s="4916"/>
    </row>
    <row r="2659" spans="9:9">
      <c r="I2659" s="4916"/>
    </row>
    <row r="2660" spans="9:9">
      <c r="I2660" s="4916"/>
    </row>
    <row r="2661" spans="9:9">
      <c r="I2661" s="4916"/>
    </row>
    <row r="2662" spans="9:9">
      <c r="I2662" s="4916"/>
    </row>
    <row r="2663" spans="9:9">
      <c r="I2663" s="4916"/>
    </row>
    <row r="2664" spans="9:9">
      <c r="I2664" s="4916"/>
    </row>
    <row r="2665" spans="9:9">
      <c r="I2665" s="4916"/>
    </row>
    <row r="2666" spans="9:9">
      <c r="I2666" s="4916"/>
    </row>
    <row r="2667" spans="9:9">
      <c r="I2667" s="4916"/>
    </row>
    <row r="2668" spans="9:9">
      <c r="I2668" s="4916"/>
    </row>
    <row r="2669" spans="9:9">
      <c r="I2669" s="4916"/>
    </row>
    <row r="2670" spans="9:9">
      <c r="I2670" s="4916"/>
    </row>
    <row r="2671" spans="9:9">
      <c r="I2671" s="4916"/>
    </row>
    <row r="2672" spans="9:9">
      <c r="I2672" s="4916"/>
    </row>
    <row r="2673" spans="9:9">
      <c r="I2673" s="4916"/>
    </row>
    <row r="2674" spans="9:9">
      <c r="I2674" s="4916"/>
    </row>
    <row r="2675" spans="9:9">
      <c r="I2675" s="4916"/>
    </row>
    <row r="2676" spans="9:9">
      <c r="I2676" s="4916"/>
    </row>
    <row r="2677" spans="9:9">
      <c r="I2677" s="4916"/>
    </row>
    <row r="2678" spans="9:9">
      <c r="I2678" s="4916"/>
    </row>
    <row r="2679" spans="9:9">
      <c r="I2679" s="4916"/>
    </row>
    <row r="2680" spans="9:9">
      <c r="I2680" s="4916"/>
    </row>
    <row r="2681" spans="9:9">
      <c r="I2681" s="4916"/>
    </row>
    <row r="2682" spans="9:9">
      <c r="I2682" s="4916"/>
    </row>
    <row r="2683" spans="9:9">
      <c r="I2683" s="4916"/>
    </row>
    <row r="2684" spans="9:9">
      <c r="I2684" s="4916"/>
    </row>
    <row r="2685" spans="9:9">
      <c r="I2685" s="4916"/>
    </row>
    <row r="2686" spans="9:9">
      <c r="I2686" s="4916"/>
    </row>
    <row r="2687" spans="9:9">
      <c r="I2687" s="4916"/>
    </row>
    <row r="2688" spans="9:9">
      <c r="I2688" s="4916"/>
    </row>
    <row r="2689" spans="9:9">
      <c r="I2689" s="4916"/>
    </row>
    <row r="2690" spans="9:9">
      <c r="I2690" s="4916"/>
    </row>
    <row r="2691" spans="9:9">
      <c r="I2691" s="4916"/>
    </row>
    <row r="2692" spans="9:9">
      <c r="I2692" s="4916"/>
    </row>
    <row r="2693" spans="9:9">
      <c r="I2693" s="4916"/>
    </row>
    <row r="2694" spans="9:9">
      <c r="I2694" s="4916"/>
    </row>
    <row r="2695" spans="9:9">
      <c r="I2695" s="4916"/>
    </row>
    <row r="2696" spans="9:9">
      <c r="I2696" s="4916"/>
    </row>
    <row r="2697" spans="9:9">
      <c r="I2697" s="4916"/>
    </row>
    <row r="2698" spans="9:9">
      <c r="I2698" s="4916"/>
    </row>
    <row r="2699" spans="9:9">
      <c r="I2699" s="4916"/>
    </row>
    <row r="2700" spans="9:9">
      <c r="I2700" s="4916"/>
    </row>
    <row r="2701" spans="9:9">
      <c r="I2701" s="4916"/>
    </row>
    <row r="2702" spans="9:9">
      <c r="I2702" s="4916"/>
    </row>
    <row r="2703" spans="9:9">
      <c r="I2703" s="4916"/>
    </row>
    <row r="2704" spans="9:9">
      <c r="I2704" s="4916"/>
    </row>
    <row r="2705" spans="9:9">
      <c r="I2705" s="4916"/>
    </row>
    <row r="2706" spans="9:9">
      <c r="I2706" s="4916"/>
    </row>
    <row r="2707" spans="9:9">
      <c r="I2707" s="4916"/>
    </row>
    <row r="2708" spans="9:9">
      <c r="I2708" s="4916"/>
    </row>
    <row r="2709" spans="9:9">
      <c r="I2709" s="4916"/>
    </row>
    <row r="2710" spans="9:9">
      <c r="I2710" s="4916"/>
    </row>
    <row r="2711" spans="9:9">
      <c r="I2711" s="4916"/>
    </row>
    <row r="2712" spans="9:9">
      <c r="I2712" s="4916"/>
    </row>
    <row r="2713" spans="9:9">
      <c r="I2713" s="4916"/>
    </row>
    <row r="2714" spans="9:9">
      <c r="I2714" s="4916"/>
    </row>
    <row r="2715" spans="9:9">
      <c r="I2715" s="4916"/>
    </row>
    <row r="2716" spans="9:9">
      <c r="I2716" s="4916"/>
    </row>
    <row r="2717" spans="9:9">
      <c r="I2717" s="4916"/>
    </row>
    <row r="2718" spans="9:9">
      <c r="I2718" s="4916"/>
    </row>
    <row r="2719" spans="9:9">
      <c r="I2719" s="4916"/>
    </row>
    <row r="2720" spans="9:9">
      <c r="I2720" s="4916"/>
    </row>
    <row r="2721" spans="9:9">
      <c r="I2721" s="4916"/>
    </row>
    <row r="2722" spans="9:9">
      <c r="I2722" s="4916"/>
    </row>
    <row r="2723" spans="9:9">
      <c r="I2723" s="4916"/>
    </row>
    <row r="2724" spans="9:9">
      <c r="I2724" s="4916"/>
    </row>
    <row r="2725" spans="9:9">
      <c r="I2725" s="4916"/>
    </row>
    <row r="2726" spans="9:9">
      <c r="I2726" s="4916"/>
    </row>
    <row r="2727" spans="9:9">
      <c r="I2727" s="4916"/>
    </row>
    <row r="2728" spans="9:9">
      <c r="I2728" s="4916"/>
    </row>
    <row r="2729" spans="9:9">
      <c r="I2729" s="4916"/>
    </row>
    <row r="2730" spans="9:9">
      <c r="I2730" s="4916"/>
    </row>
    <row r="2731" spans="9:9">
      <c r="I2731" s="4916"/>
    </row>
    <row r="2732" spans="9:9">
      <c r="I2732" s="4916"/>
    </row>
    <row r="2733" spans="9:9">
      <c r="I2733" s="4916"/>
    </row>
    <row r="2734" spans="9:9">
      <c r="I2734" s="4916"/>
    </row>
    <row r="2735" spans="9:9">
      <c r="I2735" s="4916"/>
    </row>
    <row r="2736" spans="9:9">
      <c r="I2736" s="4916"/>
    </row>
    <row r="2737" spans="9:9">
      <c r="I2737" s="4916"/>
    </row>
    <row r="2738" spans="9:9">
      <c r="I2738" s="4916"/>
    </row>
    <row r="2739" spans="9:9">
      <c r="I2739" s="4916"/>
    </row>
    <row r="2740" spans="9:9">
      <c r="I2740" s="4916"/>
    </row>
    <row r="2741" spans="9:9">
      <c r="I2741" s="4916"/>
    </row>
    <row r="2742" spans="9:9">
      <c r="I2742" s="4916"/>
    </row>
    <row r="2743" spans="9:9">
      <c r="I2743" s="4916"/>
    </row>
    <row r="2744" spans="9:9">
      <c r="I2744" s="4916"/>
    </row>
    <row r="2745" spans="9:9">
      <c r="I2745" s="4916"/>
    </row>
    <row r="2746" spans="9:9">
      <c r="I2746" s="4916"/>
    </row>
    <row r="2747" spans="9:9">
      <c r="I2747" s="4916"/>
    </row>
    <row r="2748" spans="9:9">
      <c r="I2748" s="4916"/>
    </row>
    <row r="2749" spans="9:9">
      <c r="I2749" s="4916"/>
    </row>
    <row r="2750" spans="9:9">
      <c r="I2750" s="4916"/>
    </row>
    <row r="2751" spans="9:9">
      <c r="I2751" s="4916"/>
    </row>
    <row r="2752" spans="9:9">
      <c r="I2752" s="4916"/>
    </row>
    <row r="2753" spans="9:9">
      <c r="I2753" s="4916"/>
    </row>
    <row r="2754" spans="9:9">
      <c r="I2754" s="4916"/>
    </row>
    <row r="2755" spans="9:9">
      <c r="I2755" s="4916"/>
    </row>
    <row r="2756" spans="9:9">
      <c r="I2756" s="4916"/>
    </row>
    <row r="2757" spans="9:9">
      <c r="I2757" s="4916"/>
    </row>
    <row r="2758" spans="9:9">
      <c r="I2758" s="4916"/>
    </row>
    <row r="2759" spans="9:9">
      <c r="I2759" s="4916"/>
    </row>
    <row r="2760" spans="9:9">
      <c r="I2760" s="4916"/>
    </row>
    <row r="2761" spans="9:9">
      <c r="I2761" s="4916"/>
    </row>
    <row r="2762" spans="9:9">
      <c r="I2762" s="4916"/>
    </row>
    <row r="2763" spans="9:9">
      <c r="I2763" s="4916"/>
    </row>
    <row r="2764" spans="9:9">
      <c r="I2764" s="4916"/>
    </row>
    <row r="2765" spans="9:9">
      <c r="I2765" s="4916"/>
    </row>
    <row r="2766" spans="9:9">
      <c r="I2766" s="4916"/>
    </row>
    <row r="2767" spans="9:9">
      <c r="I2767" s="4916"/>
    </row>
    <row r="2768" spans="9:9">
      <c r="I2768" s="4916"/>
    </row>
    <row r="2769" spans="9:9">
      <c r="I2769" s="4916"/>
    </row>
    <row r="2770" spans="9:9">
      <c r="I2770" s="4916"/>
    </row>
    <row r="2771" spans="9:9">
      <c r="I2771" s="4916"/>
    </row>
    <row r="2772" spans="9:9">
      <c r="I2772" s="4916"/>
    </row>
    <row r="2773" spans="9:9">
      <c r="I2773" s="4916"/>
    </row>
    <row r="2774" spans="9:9">
      <c r="I2774" s="4916"/>
    </row>
    <row r="2775" spans="9:9">
      <c r="I2775" s="4916"/>
    </row>
    <row r="2776" spans="9:9">
      <c r="I2776" s="4916"/>
    </row>
    <row r="2777" spans="9:9">
      <c r="I2777" s="4916"/>
    </row>
    <row r="2778" spans="9:9">
      <c r="I2778" s="4916"/>
    </row>
    <row r="2779" spans="9:9">
      <c r="I2779" s="4916"/>
    </row>
    <row r="2780" spans="9:9">
      <c r="I2780" s="4916"/>
    </row>
    <row r="2781" spans="9:9">
      <c r="I2781" s="4916"/>
    </row>
    <row r="2782" spans="9:9">
      <c r="I2782" s="4916"/>
    </row>
    <row r="2783" spans="9:9">
      <c r="I2783" s="4916"/>
    </row>
    <row r="2784" spans="9:9">
      <c r="I2784" s="4916"/>
    </row>
    <row r="2785" spans="9:9">
      <c r="I2785" s="4916"/>
    </row>
    <row r="2786" spans="9:9">
      <c r="I2786" s="4916"/>
    </row>
    <row r="2787" spans="9:9">
      <c r="I2787" s="4916"/>
    </row>
    <row r="2788" spans="9:9">
      <c r="I2788" s="4916"/>
    </row>
    <row r="2789" spans="9:9">
      <c r="I2789" s="4916"/>
    </row>
    <row r="2790" spans="9:9">
      <c r="I2790" s="4916"/>
    </row>
    <row r="2791" spans="9:9">
      <c r="I2791" s="4916"/>
    </row>
    <row r="2792" spans="9:9">
      <c r="I2792" s="4916"/>
    </row>
    <row r="2793" spans="9:9">
      <c r="I2793" s="4916"/>
    </row>
    <row r="2794" spans="9:9">
      <c r="I2794" s="4916"/>
    </row>
    <row r="2795" spans="9:9">
      <c r="I2795" s="4916"/>
    </row>
    <row r="2796" spans="9:9">
      <c r="I2796" s="4916"/>
    </row>
    <row r="2797" spans="9:9">
      <c r="I2797" s="4916"/>
    </row>
    <row r="2798" spans="9:9">
      <c r="I2798" s="4916"/>
    </row>
    <row r="2799" spans="9:9">
      <c r="I2799" s="4916"/>
    </row>
    <row r="2800" spans="9:9">
      <c r="I2800" s="4916"/>
    </row>
    <row r="2801" spans="9:9">
      <c r="I2801" s="4916"/>
    </row>
    <row r="2802" spans="9:9">
      <c r="I2802" s="4916"/>
    </row>
    <row r="2803" spans="9:9">
      <c r="I2803" s="4916"/>
    </row>
    <row r="2804" spans="9:9">
      <c r="I2804" s="4916"/>
    </row>
    <row r="2805" spans="9:9">
      <c r="I2805" s="4916"/>
    </row>
    <row r="2806" spans="9:9">
      <c r="I2806" s="4916"/>
    </row>
    <row r="2807" spans="9:9">
      <c r="I2807" s="4916"/>
    </row>
    <row r="2808" spans="9:9">
      <c r="I2808" s="4916"/>
    </row>
    <row r="2809" spans="9:9">
      <c r="I2809" s="4916"/>
    </row>
    <row r="2810" spans="9:9">
      <c r="I2810" s="4916"/>
    </row>
    <row r="2811" spans="9:9">
      <c r="I2811" s="4916"/>
    </row>
    <row r="2812" spans="9:9">
      <c r="I2812" s="4916"/>
    </row>
    <row r="2813" spans="9:9">
      <c r="I2813" s="4916"/>
    </row>
    <row r="2814" spans="9:9">
      <c r="I2814" s="4916"/>
    </row>
    <row r="2815" spans="9:9">
      <c r="I2815" s="4916"/>
    </row>
    <row r="2816" spans="9:9">
      <c r="I2816" s="4916"/>
    </row>
    <row r="2817" spans="9:9">
      <c r="I2817" s="4916"/>
    </row>
    <row r="2818" spans="9:9">
      <c r="I2818" s="4916"/>
    </row>
    <row r="2819" spans="9:9">
      <c r="I2819" s="4916"/>
    </row>
    <row r="2820" spans="9:9">
      <c r="I2820" s="4916"/>
    </row>
    <row r="2821" spans="9:9">
      <c r="I2821" s="4916"/>
    </row>
    <row r="2822" spans="9:9">
      <c r="I2822" s="4916"/>
    </row>
    <row r="2823" spans="9:9">
      <c r="I2823" s="4916"/>
    </row>
    <row r="2824" spans="9:9">
      <c r="I2824" s="4916"/>
    </row>
    <row r="2825" spans="9:9">
      <c r="I2825" s="4916"/>
    </row>
    <row r="2826" spans="9:9">
      <c r="I2826" s="4916"/>
    </row>
    <row r="2827" spans="9:9">
      <c r="I2827" s="4916"/>
    </row>
    <row r="2828" spans="9:9">
      <c r="I2828" s="4916"/>
    </row>
    <row r="2829" spans="9:9">
      <c r="I2829" s="4916"/>
    </row>
    <row r="2830" spans="9:9">
      <c r="I2830" s="4916"/>
    </row>
    <row r="2831" spans="9:9">
      <c r="I2831" s="4916"/>
    </row>
    <row r="2832" spans="9:9">
      <c r="I2832" s="4916"/>
    </row>
    <row r="2833" spans="9:9">
      <c r="I2833" s="4916"/>
    </row>
    <row r="2834" spans="9:9">
      <c r="I2834" s="4916"/>
    </row>
    <row r="2835" spans="9:9">
      <c r="I2835" s="4916"/>
    </row>
    <row r="2836" spans="9:9">
      <c r="I2836" s="4916"/>
    </row>
    <row r="2837" spans="9:9">
      <c r="I2837" s="4916"/>
    </row>
    <row r="2838" spans="9:9">
      <c r="I2838" s="4916"/>
    </row>
    <row r="2839" spans="9:9">
      <c r="I2839" s="4916"/>
    </row>
    <row r="2840" spans="9:9">
      <c r="I2840" s="4916"/>
    </row>
    <row r="2841" spans="9:9">
      <c r="I2841" s="4916"/>
    </row>
    <row r="2842" spans="9:9">
      <c r="I2842" s="4916"/>
    </row>
    <row r="2843" spans="9:9">
      <c r="I2843" s="4916"/>
    </row>
    <row r="2844" spans="9:9">
      <c r="I2844" s="4916"/>
    </row>
    <row r="2845" spans="9:9">
      <c r="I2845" s="4916"/>
    </row>
    <row r="2846" spans="9:9">
      <c r="I2846" s="4916"/>
    </row>
    <row r="2847" spans="9:9">
      <c r="I2847" s="4916"/>
    </row>
    <row r="2848" spans="9:9">
      <c r="I2848" s="4916"/>
    </row>
    <row r="2849" spans="9:9">
      <c r="I2849" s="4916"/>
    </row>
    <row r="2850" spans="9:9">
      <c r="I2850" s="4916"/>
    </row>
    <row r="2851" spans="9:9">
      <c r="I2851" s="4916"/>
    </row>
    <row r="2852" spans="9:9">
      <c r="I2852" s="4916"/>
    </row>
    <row r="2853" spans="9:9">
      <c r="I2853" s="4916"/>
    </row>
    <row r="2854" spans="9:9">
      <c r="I2854" s="4916"/>
    </row>
    <row r="2855" spans="9:9">
      <c r="I2855" s="4916"/>
    </row>
    <row r="2856" spans="9:9">
      <c r="I2856" s="4916"/>
    </row>
    <row r="2857" spans="9:9">
      <c r="I2857" s="4916"/>
    </row>
    <row r="2858" spans="9:9">
      <c r="I2858" s="4916"/>
    </row>
    <row r="2859" spans="9:9">
      <c r="I2859" s="4916"/>
    </row>
    <row r="2860" spans="9:9">
      <c r="I2860" s="4916"/>
    </row>
    <row r="2861" spans="9:9">
      <c r="I2861" s="4916"/>
    </row>
    <row r="2862" spans="9:9">
      <c r="I2862" s="4916"/>
    </row>
    <row r="2863" spans="9:9">
      <c r="I2863" s="4916"/>
    </row>
    <row r="2864" spans="9:9">
      <c r="I2864" s="4916"/>
    </row>
    <row r="2865" spans="9:9">
      <c r="I2865" s="4916"/>
    </row>
    <row r="2866" spans="9:9">
      <c r="I2866" s="4916"/>
    </row>
    <row r="2867" spans="9:9">
      <c r="I2867" s="4916"/>
    </row>
    <row r="2868" spans="9:9">
      <c r="I2868" s="4916"/>
    </row>
    <row r="2869" spans="9:9">
      <c r="I2869" s="4916"/>
    </row>
    <row r="2870" spans="9:9">
      <c r="I2870" s="4916"/>
    </row>
    <row r="2871" spans="9:9">
      <c r="I2871" s="4916"/>
    </row>
    <row r="2872" spans="9:9">
      <c r="I2872" s="4916"/>
    </row>
    <row r="2873" spans="9:9">
      <c r="I2873" s="4916"/>
    </row>
    <row r="2874" spans="9:9">
      <c r="I2874" s="4916"/>
    </row>
    <row r="2875" spans="9:9">
      <c r="I2875" s="4916"/>
    </row>
    <row r="2876" spans="9:9">
      <c r="I2876" s="4916"/>
    </row>
    <row r="2877" spans="9:9">
      <c r="I2877" s="4916"/>
    </row>
    <row r="2878" spans="9:9">
      <c r="I2878" s="4916"/>
    </row>
    <row r="2879" spans="9:9">
      <c r="I2879" s="4916"/>
    </row>
    <row r="2880" spans="9:9">
      <c r="I2880" s="4916"/>
    </row>
    <row r="2881" spans="9:9">
      <c r="I2881" s="4916"/>
    </row>
    <row r="2882" spans="9:9">
      <c r="I2882" s="4916"/>
    </row>
    <row r="2883" spans="9:9">
      <c r="I2883" s="4916"/>
    </row>
    <row r="2884" spans="9:9">
      <c r="I2884" s="4916"/>
    </row>
    <row r="2885" spans="9:9">
      <c r="I2885" s="4916"/>
    </row>
    <row r="2886" spans="9:9">
      <c r="I2886" s="4916"/>
    </row>
    <row r="2887" spans="9:9">
      <c r="I2887" s="4916"/>
    </row>
    <row r="2888" spans="9:9">
      <c r="I2888" s="4916"/>
    </row>
    <row r="2889" spans="9:9">
      <c r="I2889" s="4916"/>
    </row>
    <row r="2890" spans="9:9">
      <c r="I2890" s="4916"/>
    </row>
    <row r="2891" spans="9:9">
      <c r="I2891" s="4916"/>
    </row>
    <row r="2892" spans="9:9">
      <c r="I2892" s="4916"/>
    </row>
    <row r="2893" spans="9:9">
      <c r="I2893" s="4916"/>
    </row>
    <row r="2894" spans="9:9">
      <c r="I2894" s="4916"/>
    </row>
    <row r="2895" spans="9:9">
      <c r="I2895" s="4916"/>
    </row>
    <row r="2896" spans="9:9">
      <c r="I2896" s="4916"/>
    </row>
    <row r="2897" spans="9:9">
      <c r="I2897" s="4916"/>
    </row>
    <row r="2898" spans="9:9">
      <c r="I2898" s="4916"/>
    </row>
    <row r="2899" spans="9:9">
      <c r="I2899" s="4916"/>
    </row>
    <row r="2900" spans="9:9">
      <c r="I2900" s="4916"/>
    </row>
    <row r="2901" spans="9:9">
      <c r="I2901" s="4916"/>
    </row>
    <row r="2902" spans="9:9">
      <c r="I2902" s="4916"/>
    </row>
    <row r="2903" spans="9:9">
      <c r="I2903" s="4916"/>
    </row>
    <row r="2904" spans="9:9">
      <c r="I2904" s="4916"/>
    </row>
    <row r="2905" spans="9:9">
      <c r="I2905" s="4916"/>
    </row>
    <row r="2906" spans="9:9">
      <c r="I2906" s="4916"/>
    </row>
    <row r="2907" spans="9:9">
      <c r="I2907" s="4916"/>
    </row>
    <row r="2908" spans="9:9">
      <c r="I2908" s="4916"/>
    </row>
    <row r="2909" spans="9:9">
      <c r="I2909" s="4916"/>
    </row>
    <row r="2910" spans="9:9">
      <c r="I2910" s="4916"/>
    </row>
    <row r="2911" spans="9:9">
      <c r="I2911" s="4916"/>
    </row>
    <row r="2912" spans="9:9">
      <c r="I2912" s="4916"/>
    </row>
    <row r="2913" spans="9:9">
      <c r="I2913" s="4916"/>
    </row>
    <row r="2914" spans="9:9">
      <c r="I2914" s="4916"/>
    </row>
    <row r="2915" spans="9:9">
      <c r="I2915" s="4916"/>
    </row>
    <row r="2916" spans="9:9">
      <c r="I2916" s="4916"/>
    </row>
    <row r="2917" spans="9:9">
      <c r="I2917" s="4916"/>
    </row>
    <row r="2918" spans="9:9">
      <c r="I2918" s="4916"/>
    </row>
    <row r="2919" spans="9:9">
      <c r="I2919" s="4916"/>
    </row>
    <row r="2920" spans="9:9">
      <c r="I2920" s="4916"/>
    </row>
    <row r="2921" spans="9:9">
      <c r="I2921" s="4916"/>
    </row>
    <row r="2922" spans="9:9">
      <c r="I2922" s="4916"/>
    </row>
    <row r="2923" spans="9:9">
      <c r="I2923" s="4916"/>
    </row>
    <row r="2924" spans="9:9">
      <c r="I2924" s="4916"/>
    </row>
    <row r="2925" spans="9:9">
      <c r="I2925" s="4916"/>
    </row>
    <row r="2926" spans="9:9">
      <c r="I2926" s="4916"/>
    </row>
    <row r="2927" spans="9:9">
      <c r="I2927" s="4916"/>
    </row>
    <row r="2928" spans="9:9">
      <c r="I2928" s="4916"/>
    </row>
    <row r="2929" spans="9:9">
      <c r="I2929" s="4916"/>
    </row>
    <row r="2930" spans="9:9">
      <c r="I2930" s="4916"/>
    </row>
    <row r="2931" spans="9:9">
      <c r="I2931" s="4916"/>
    </row>
    <row r="2932" spans="9:9">
      <c r="I2932" s="4916"/>
    </row>
    <row r="2933" spans="9:9">
      <c r="I2933" s="4916"/>
    </row>
    <row r="2934" spans="9:9">
      <c r="I2934" s="4916"/>
    </row>
    <row r="2935" spans="9:9">
      <c r="I2935" s="4916"/>
    </row>
    <row r="2936" spans="9:9">
      <c r="I2936" s="4916"/>
    </row>
    <row r="2937" spans="9:9">
      <c r="I2937" s="4916"/>
    </row>
    <row r="2938" spans="9:9">
      <c r="I2938" s="4916"/>
    </row>
    <row r="2939" spans="9:9">
      <c r="I2939" s="4916"/>
    </row>
    <row r="2940" spans="9:9">
      <c r="I2940" s="4916"/>
    </row>
    <row r="2941" spans="9:9">
      <c r="I2941" s="4916"/>
    </row>
    <row r="2942" spans="9:9">
      <c r="I2942" s="4916"/>
    </row>
    <row r="2943" spans="9:9">
      <c r="I2943" s="4916"/>
    </row>
    <row r="2944" spans="9:9">
      <c r="I2944" s="4916"/>
    </row>
    <row r="2945" spans="9:9">
      <c r="I2945" s="4916"/>
    </row>
    <row r="2946" spans="9:9">
      <c r="I2946" s="4916"/>
    </row>
    <row r="2947" spans="9:9">
      <c r="I2947" s="4916"/>
    </row>
    <row r="2948" spans="9:9">
      <c r="I2948" s="4916"/>
    </row>
    <row r="2949" spans="9:9">
      <c r="I2949" s="4916"/>
    </row>
    <row r="2950" spans="9:9">
      <c r="I2950" s="4916"/>
    </row>
    <row r="2951" spans="9:9">
      <c r="I2951" s="4916"/>
    </row>
    <row r="2952" spans="9:9">
      <c r="I2952" s="4916"/>
    </row>
    <row r="2953" spans="9:9">
      <c r="I2953" s="4916"/>
    </row>
    <row r="2954" spans="9:9">
      <c r="I2954" s="4916"/>
    </row>
    <row r="2955" spans="9:9">
      <c r="I2955" s="4916"/>
    </row>
    <row r="2956" spans="9:9">
      <c r="I2956" s="4916"/>
    </row>
    <row r="2957" spans="9:9">
      <c r="I2957" s="4916"/>
    </row>
    <row r="2958" spans="9:9">
      <c r="I2958" s="4916"/>
    </row>
    <row r="2959" spans="9:9">
      <c r="I2959" s="4916"/>
    </row>
    <row r="2960" spans="9:9">
      <c r="I2960" s="4916"/>
    </row>
    <row r="2961" spans="9:9">
      <c r="I2961" s="4916"/>
    </row>
    <row r="2962" spans="9:9">
      <c r="I2962" s="4916"/>
    </row>
    <row r="2963" spans="9:9">
      <c r="I2963" s="4916"/>
    </row>
    <row r="2964" spans="9:9">
      <c r="I2964" s="4916"/>
    </row>
    <row r="2965" spans="9:9">
      <c r="I2965" s="4916"/>
    </row>
    <row r="2966" spans="9:9">
      <c r="I2966" s="4916"/>
    </row>
    <row r="2967" spans="9:9">
      <c r="I2967" s="4916"/>
    </row>
    <row r="2968" spans="9:9">
      <c r="I2968" s="4916"/>
    </row>
    <row r="2969" spans="9:9">
      <c r="I2969" s="4916"/>
    </row>
    <row r="2970" spans="9:9">
      <c r="I2970" s="4916"/>
    </row>
    <row r="2971" spans="9:9">
      <c r="I2971" s="4916"/>
    </row>
    <row r="2972" spans="9:9">
      <c r="I2972" s="4916"/>
    </row>
    <row r="2973" spans="9:9">
      <c r="I2973" s="4916"/>
    </row>
    <row r="2974" spans="9:9">
      <c r="I2974" s="4916"/>
    </row>
    <row r="2975" spans="9:9">
      <c r="I2975" s="4916"/>
    </row>
    <row r="2976" spans="9:9">
      <c r="I2976" s="4916"/>
    </row>
    <row r="2977" spans="9:9">
      <c r="I2977" s="4916"/>
    </row>
    <row r="2978" spans="9:9">
      <c r="I2978" s="4916"/>
    </row>
    <row r="2979" spans="9:9">
      <c r="I2979" s="4916"/>
    </row>
    <row r="2980" spans="9:9">
      <c r="I2980" s="4916"/>
    </row>
    <row r="2981" spans="9:9">
      <c r="I2981" s="4916"/>
    </row>
    <row r="2982" spans="9:9">
      <c r="I2982" s="4916"/>
    </row>
    <row r="2983" spans="9:9">
      <c r="I2983" s="4916"/>
    </row>
    <row r="2984" spans="9:9">
      <c r="I2984" s="4916"/>
    </row>
    <row r="2985" spans="9:9">
      <c r="I2985" s="4916"/>
    </row>
    <row r="2986" spans="9:9">
      <c r="I2986" s="4916"/>
    </row>
    <row r="2987" spans="9:9">
      <c r="I2987" s="4916"/>
    </row>
    <row r="2988" spans="9:9">
      <c r="I2988" s="4916"/>
    </row>
    <row r="2989" spans="9:9">
      <c r="I2989" s="4916"/>
    </row>
    <row r="2990" spans="9:9">
      <c r="I2990" s="4916"/>
    </row>
    <row r="2991" spans="9:9">
      <c r="I2991" s="4916"/>
    </row>
    <row r="2992" spans="9:9">
      <c r="I2992" s="4916"/>
    </row>
    <row r="2993" spans="9:9">
      <c r="I2993" s="4916"/>
    </row>
    <row r="2994" spans="9:9">
      <c r="I2994" s="4916"/>
    </row>
    <row r="2995" spans="9:9">
      <c r="I2995" s="4916"/>
    </row>
    <row r="2996" spans="9:9">
      <c r="I2996" s="4916"/>
    </row>
    <row r="2997" spans="9:9">
      <c r="I2997" s="4916"/>
    </row>
    <row r="2998" spans="9:9">
      <c r="I2998" s="4916"/>
    </row>
    <row r="2999" spans="9:9">
      <c r="I2999" s="4916"/>
    </row>
    <row r="3000" spans="9:9">
      <c r="I3000" s="4916"/>
    </row>
    <row r="3001" spans="9:9">
      <c r="I3001" s="4916"/>
    </row>
    <row r="3002" spans="9:9">
      <c r="I3002" s="4916"/>
    </row>
    <row r="3003" spans="9:9">
      <c r="I3003" s="4916"/>
    </row>
    <row r="3004" spans="9:9">
      <c r="I3004" s="4916"/>
    </row>
    <row r="3005" spans="9:9">
      <c r="I3005" s="4916"/>
    </row>
    <row r="3006" spans="9:9">
      <c r="I3006" s="4916"/>
    </row>
    <row r="3007" spans="9:9">
      <c r="I3007" s="4916"/>
    </row>
    <row r="3008" spans="9:9">
      <c r="I3008" s="4916"/>
    </row>
    <row r="3009" spans="9:9">
      <c r="I3009" s="4916"/>
    </row>
    <row r="3010" spans="9:9">
      <c r="I3010" s="4916"/>
    </row>
    <row r="3011" spans="9:9">
      <c r="I3011" s="4916"/>
    </row>
    <row r="3012" spans="9:9">
      <c r="I3012" s="4916"/>
    </row>
    <row r="3013" spans="9:9">
      <c r="I3013" s="4916"/>
    </row>
  </sheetData>
  <pageMargins left="0.7" right="0.7" top="0.75" bottom="0.75" header="0.3" footer="0.3"/>
  <drawing r:id="rId1"/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3984375" defaultRowHeight="12.75"/>
  <cols>
    <col min="1" max="16384" width="11.3984375" style="106"/>
  </cols>
  <sheetData>
    <row r="1" spans="1:18" ht="42.75">
      <c r="A1" s="2760"/>
      <c r="B1" s="2761" t="s">
        <v>2447</v>
      </c>
      <c r="C1" s="2762"/>
      <c r="D1" s="2762"/>
      <c r="E1" s="2762"/>
      <c r="F1" s="2762"/>
      <c r="G1" s="2762"/>
      <c r="H1" s="2762"/>
      <c r="I1" s="2762"/>
      <c r="J1" s="2762"/>
      <c r="K1" s="2762"/>
      <c r="L1" s="2762"/>
      <c r="M1" s="2762"/>
      <c r="N1" s="2762"/>
      <c r="O1" s="2762"/>
      <c r="P1" s="2763"/>
      <c r="Q1" s="2747"/>
      <c r="R1" s="2747"/>
    </row>
    <row r="2" spans="1:18" ht="42.75">
      <c r="A2" s="2764" t="s">
        <v>462</v>
      </c>
      <c r="B2" s="2749" t="s">
        <v>2448</v>
      </c>
      <c r="C2" s="2769" t="s">
        <v>2838</v>
      </c>
      <c r="D2" s="2765" t="s">
        <v>2839</v>
      </c>
      <c r="E2" s="2765" t="s">
        <v>2840</v>
      </c>
      <c r="F2" s="2765" t="s">
        <v>2841</v>
      </c>
      <c r="G2" s="2765" t="s">
        <v>2842</v>
      </c>
      <c r="H2" s="2765" t="s">
        <v>2843</v>
      </c>
      <c r="I2" s="2765" t="s">
        <v>2844</v>
      </c>
      <c r="J2" s="2765" t="s">
        <v>2845</v>
      </c>
      <c r="K2" s="2765" t="s">
        <v>2846</v>
      </c>
      <c r="L2" s="2765" t="s">
        <v>2847</v>
      </c>
      <c r="M2" s="2765" t="s">
        <v>2848</v>
      </c>
      <c r="N2" s="2765" t="s">
        <v>2849</v>
      </c>
      <c r="O2" s="2766" t="s">
        <v>2850</v>
      </c>
      <c r="P2" s="2766" t="s">
        <v>2851</v>
      </c>
      <c r="Q2" s="2747"/>
      <c r="R2" s="2747"/>
    </row>
    <row r="3" spans="1:18" ht="14.25">
      <c r="A3" s="2757">
        <v>35461</v>
      </c>
      <c r="B3" s="2770">
        <v>12.7</v>
      </c>
      <c r="C3" s="2758">
        <v>27.9</v>
      </c>
      <c r="D3" s="2758">
        <v>7.7</v>
      </c>
      <c r="E3" s="2758">
        <v>12.5</v>
      </c>
      <c r="F3" s="2758">
        <v>7.4</v>
      </c>
      <c r="G3" s="2758">
        <v>16.3</v>
      </c>
      <c r="H3" s="2758">
        <v>25.5</v>
      </c>
      <c r="I3" s="2758">
        <v>5.8</v>
      </c>
      <c r="J3" s="2758">
        <v>13.8</v>
      </c>
      <c r="K3" s="2758">
        <v>7.8</v>
      </c>
      <c r="L3" s="2758">
        <v>8.3000000000000007</v>
      </c>
      <c r="M3" s="2758">
        <v>5.4</v>
      </c>
      <c r="N3" s="2758">
        <v>8.5</v>
      </c>
      <c r="O3" s="2758">
        <v>15</v>
      </c>
      <c r="P3" s="2759">
        <v>21.9</v>
      </c>
      <c r="Q3" s="2748"/>
      <c r="R3" s="2748"/>
    </row>
    <row r="4" spans="1:18" ht="14.25">
      <c r="A4" s="2757">
        <v>35489</v>
      </c>
      <c r="B4" s="2770">
        <v>12.5</v>
      </c>
      <c r="C4" s="2758">
        <v>27.7</v>
      </c>
      <c r="D4" s="2758">
        <v>7.7</v>
      </c>
      <c r="E4" s="2758">
        <v>12.7</v>
      </c>
      <c r="F4" s="2758">
        <v>7.5</v>
      </c>
      <c r="G4" s="2758">
        <v>16.3</v>
      </c>
      <c r="H4" s="2758">
        <v>25.2</v>
      </c>
      <c r="I4" s="2758">
        <v>5.8</v>
      </c>
      <c r="J4" s="2758">
        <v>13.8</v>
      </c>
      <c r="K4" s="2758">
        <v>7.4</v>
      </c>
      <c r="L4" s="2758">
        <v>8.1</v>
      </c>
      <c r="M4" s="2758">
        <v>5.0999999999999996</v>
      </c>
      <c r="N4" s="2758">
        <v>8.1</v>
      </c>
      <c r="O4" s="2758">
        <v>15</v>
      </c>
      <c r="P4" s="2759">
        <v>21.9</v>
      </c>
      <c r="Q4" s="2748"/>
      <c r="R4" s="2748"/>
    </row>
    <row r="5" spans="1:18" ht="14.25">
      <c r="A5" s="2757">
        <v>35520</v>
      </c>
      <c r="B5" s="2770">
        <v>12.4</v>
      </c>
      <c r="C5" s="2758">
        <v>27.5</v>
      </c>
      <c r="D5" s="2758">
        <v>7.6</v>
      </c>
      <c r="E5" s="2758">
        <v>12.8</v>
      </c>
      <c r="F5" s="2758">
        <v>7.4</v>
      </c>
      <c r="G5" s="2758">
        <v>16</v>
      </c>
      <c r="H5" s="2758">
        <v>24.8</v>
      </c>
      <c r="I5" s="2758">
        <v>5.8</v>
      </c>
      <c r="J5" s="2758">
        <v>13.8</v>
      </c>
      <c r="K5" s="2758">
        <v>7.5</v>
      </c>
      <c r="L5" s="2758">
        <v>8.1</v>
      </c>
      <c r="M5" s="2758">
        <v>5.0999999999999996</v>
      </c>
      <c r="N5" s="2758">
        <v>8</v>
      </c>
      <c r="O5" s="2758">
        <v>14.6</v>
      </c>
      <c r="P5" s="2759">
        <v>21.7</v>
      </c>
      <c r="Q5" s="2748"/>
      <c r="R5" s="2748"/>
    </row>
    <row r="6" spans="1:18" ht="14.25">
      <c r="A6" s="2757">
        <v>35550</v>
      </c>
      <c r="B6" s="2770">
        <v>12.3</v>
      </c>
      <c r="C6" s="2758">
        <v>27.4</v>
      </c>
      <c r="D6" s="2758">
        <v>7.5</v>
      </c>
      <c r="E6" s="2758">
        <v>12.6</v>
      </c>
      <c r="F6" s="2758">
        <v>7.4</v>
      </c>
      <c r="G6" s="2758">
        <v>16.100000000000001</v>
      </c>
      <c r="H6" s="2758">
        <v>24.4</v>
      </c>
      <c r="I6" s="2758">
        <v>5.8</v>
      </c>
      <c r="J6" s="2758">
        <v>13.9</v>
      </c>
      <c r="K6" s="2758">
        <v>7.3</v>
      </c>
      <c r="L6" s="2758">
        <v>8.1999999999999993</v>
      </c>
      <c r="M6" s="2758">
        <v>5.0999999999999996</v>
      </c>
      <c r="N6" s="2758">
        <v>7.9</v>
      </c>
      <c r="O6" s="2758">
        <v>14.4</v>
      </c>
      <c r="P6" s="2759">
        <v>21.5</v>
      </c>
      <c r="Q6" s="2748"/>
      <c r="R6" s="2748"/>
    </row>
    <row r="7" spans="1:18" ht="14.25">
      <c r="A7" s="2757">
        <v>35581</v>
      </c>
      <c r="B7" s="2770">
        <v>12.3</v>
      </c>
      <c r="C7" s="2758">
        <v>27.2</v>
      </c>
      <c r="D7" s="2758">
        <v>7.6</v>
      </c>
      <c r="E7" s="2758">
        <v>12.6</v>
      </c>
      <c r="F7" s="2758">
        <v>7.5</v>
      </c>
      <c r="G7" s="2758">
        <v>16.100000000000001</v>
      </c>
      <c r="H7" s="2758">
        <v>24.1</v>
      </c>
      <c r="I7" s="2758">
        <v>5.8</v>
      </c>
      <c r="J7" s="2758">
        <v>13.9</v>
      </c>
      <c r="K7" s="2758">
        <v>7.7</v>
      </c>
      <c r="L7" s="2758">
        <v>8.1999999999999993</v>
      </c>
      <c r="M7" s="2758">
        <v>5.2</v>
      </c>
      <c r="N7" s="2758">
        <v>7.9</v>
      </c>
      <c r="O7" s="2758">
        <v>14.4</v>
      </c>
      <c r="P7" s="2759">
        <v>21.3</v>
      </c>
      <c r="Q7" s="2748"/>
      <c r="R7" s="2748"/>
    </row>
    <row r="8" spans="1:18" ht="14.25">
      <c r="A8" s="2757">
        <v>35611</v>
      </c>
      <c r="B8" s="2770">
        <v>12.3</v>
      </c>
      <c r="C8" s="2758">
        <v>27</v>
      </c>
      <c r="D8" s="2758">
        <v>7.5</v>
      </c>
      <c r="E8" s="2758">
        <v>12.7</v>
      </c>
      <c r="F8" s="2758">
        <v>7.5</v>
      </c>
      <c r="G8" s="2758">
        <v>16</v>
      </c>
      <c r="H8" s="2758">
        <v>23.7</v>
      </c>
      <c r="I8" s="2758">
        <v>5.8</v>
      </c>
      <c r="J8" s="2758">
        <v>13.9</v>
      </c>
      <c r="K8" s="2758">
        <v>8</v>
      </c>
      <c r="L8" s="2758">
        <v>8.1999999999999993</v>
      </c>
      <c r="M8" s="2758">
        <v>5.2</v>
      </c>
      <c r="N8" s="2758">
        <v>7.8</v>
      </c>
      <c r="O8" s="2758">
        <v>14.4</v>
      </c>
      <c r="P8" s="2759">
        <v>21.1</v>
      </c>
      <c r="Q8" s="2748"/>
      <c r="R8" s="2748"/>
    </row>
    <row r="9" spans="1:18" ht="14.25">
      <c r="A9" s="2757">
        <v>35642</v>
      </c>
      <c r="B9" s="2770">
        <v>12.1</v>
      </c>
      <c r="C9" s="2758">
        <v>26.9</v>
      </c>
      <c r="D9" s="2758">
        <v>7.6</v>
      </c>
      <c r="E9" s="2758">
        <v>12.7</v>
      </c>
      <c r="F9" s="2758">
        <v>7.5</v>
      </c>
      <c r="G9" s="2758">
        <v>16.2</v>
      </c>
      <c r="H9" s="2758">
        <v>23.4</v>
      </c>
      <c r="I9" s="2758">
        <v>5.8</v>
      </c>
      <c r="J9" s="2758">
        <v>13.9</v>
      </c>
      <c r="K9" s="2758">
        <v>7.9</v>
      </c>
      <c r="L9" s="2758">
        <v>8.4</v>
      </c>
      <c r="M9" s="2758">
        <v>5</v>
      </c>
      <c r="N9" s="2758">
        <v>7.6</v>
      </c>
      <c r="O9" s="2758">
        <v>14.4</v>
      </c>
      <c r="P9" s="2759">
        <v>21</v>
      </c>
      <c r="Q9" s="2748"/>
      <c r="R9" s="2748"/>
    </row>
    <row r="10" spans="1:18" ht="14.25">
      <c r="A10" s="2757">
        <v>35673</v>
      </c>
      <c r="B10" s="2770">
        <v>12</v>
      </c>
      <c r="C10" s="2758">
        <v>26.7</v>
      </c>
      <c r="D10" s="2758">
        <v>7.5</v>
      </c>
      <c r="E10" s="2758">
        <v>12.7</v>
      </c>
      <c r="F10" s="2758">
        <v>7.5</v>
      </c>
      <c r="G10" s="2758">
        <v>16.399999999999999</v>
      </c>
      <c r="H10" s="2758">
        <v>23.2</v>
      </c>
      <c r="I10" s="2758">
        <v>5.8</v>
      </c>
      <c r="J10" s="2758">
        <v>13.8</v>
      </c>
      <c r="K10" s="2758">
        <v>7.8</v>
      </c>
      <c r="L10" s="2758">
        <v>8</v>
      </c>
      <c r="M10" s="2758">
        <v>4.9000000000000004</v>
      </c>
      <c r="N10" s="2758">
        <v>7.4</v>
      </c>
      <c r="O10" s="2758">
        <v>14.4</v>
      </c>
      <c r="P10" s="2759">
        <v>20.9</v>
      </c>
      <c r="Q10" s="2748"/>
      <c r="R10" s="2748"/>
    </row>
    <row r="11" spans="1:18" ht="14.25">
      <c r="A11" s="2757">
        <v>35703</v>
      </c>
      <c r="B11" s="2770">
        <v>12.1</v>
      </c>
      <c r="C11" s="2758">
        <v>26.6</v>
      </c>
      <c r="D11" s="2758">
        <v>7.5</v>
      </c>
      <c r="E11" s="2758">
        <v>12.7</v>
      </c>
      <c r="F11" s="2758">
        <v>7.5</v>
      </c>
      <c r="G11" s="2758">
        <v>16.399999999999999</v>
      </c>
      <c r="H11" s="2758">
        <v>22.9</v>
      </c>
      <c r="I11" s="2758">
        <v>5.8</v>
      </c>
      <c r="J11" s="2758">
        <v>13.6</v>
      </c>
      <c r="K11" s="2758">
        <v>7.6</v>
      </c>
      <c r="L11" s="2758">
        <v>8</v>
      </c>
      <c r="M11" s="2758">
        <v>5.0999999999999996</v>
      </c>
      <c r="N11" s="2758">
        <v>7.6</v>
      </c>
      <c r="O11" s="2758">
        <v>14.4</v>
      </c>
      <c r="P11" s="2759">
        <v>20.7</v>
      </c>
      <c r="Q11" s="2748"/>
      <c r="R11" s="2748"/>
    </row>
    <row r="12" spans="1:18" ht="14.25">
      <c r="A12" s="2757">
        <v>35734</v>
      </c>
      <c r="B12" s="2770">
        <v>12.1</v>
      </c>
      <c r="C12" s="2758">
        <v>26.4</v>
      </c>
      <c r="D12" s="2758">
        <v>7.5</v>
      </c>
      <c r="E12" s="2758">
        <v>12.7</v>
      </c>
      <c r="F12" s="2758">
        <v>7.5</v>
      </c>
      <c r="G12" s="2758">
        <v>16.3</v>
      </c>
      <c r="H12" s="2758">
        <v>22.9</v>
      </c>
      <c r="I12" s="2758">
        <v>5.8</v>
      </c>
      <c r="J12" s="2758">
        <v>13.7</v>
      </c>
      <c r="K12" s="2758">
        <v>7.6</v>
      </c>
      <c r="L12" s="2758">
        <v>8.1999999999999993</v>
      </c>
      <c r="M12" s="2758">
        <v>5.0999999999999996</v>
      </c>
      <c r="N12" s="2758">
        <v>7.7</v>
      </c>
      <c r="O12" s="2758">
        <v>14.1</v>
      </c>
      <c r="P12" s="2759">
        <v>20.7</v>
      </c>
      <c r="Q12" s="2748"/>
      <c r="R12" s="2748"/>
    </row>
    <row r="13" spans="1:18" ht="14.25">
      <c r="A13" s="2757">
        <v>35764</v>
      </c>
      <c r="B13" s="2770">
        <v>12.1</v>
      </c>
      <c r="C13" s="2758">
        <v>26.2</v>
      </c>
      <c r="D13" s="2758">
        <v>7.4</v>
      </c>
      <c r="E13" s="2758">
        <v>12.4</v>
      </c>
      <c r="F13" s="2758">
        <v>7.5</v>
      </c>
      <c r="G13" s="2758">
        <v>15.4</v>
      </c>
      <c r="H13" s="2758">
        <v>22.5</v>
      </c>
      <c r="I13" s="2758">
        <v>5.8</v>
      </c>
      <c r="J13" s="2758">
        <v>13.3</v>
      </c>
      <c r="K13" s="2758">
        <v>7.3</v>
      </c>
      <c r="L13" s="2758">
        <v>8.5</v>
      </c>
      <c r="M13" s="2758">
        <v>5.3</v>
      </c>
      <c r="N13" s="2758">
        <v>7.8</v>
      </c>
      <c r="O13" s="2758">
        <v>13.8</v>
      </c>
      <c r="P13" s="2759">
        <v>20.399999999999999</v>
      </c>
      <c r="Q13" s="2748"/>
      <c r="R13" s="2748"/>
    </row>
    <row r="14" spans="1:18" ht="14.25">
      <c r="A14" s="2757">
        <v>35795</v>
      </c>
      <c r="B14" s="2770">
        <v>12</v>
      </c>
      <c r="C14" s="2758">
        <v>26.1</v>
      </c>
      <c r="D14" s="2758">
        <v>7.3</v>
      </c>
      <c r="E14" s="2758">
        <v>12.1</v>
      </c>
      <c r="F14" s="2758">
        <v>7.5</v>
      </c>
      <c r="G14" s="2758">
        <v>15.7</v>
      </c>
      <c r="H14" s="2758">
        <v>22.5</v>
      </c>
      <c r="I14" s="2758">
        <v>5.8</v>
      </c>
      <c r="J14" s="2758">
        <v>12.7</v>
      </c>
      <c r="K14" s="2758">
        <v>7.1</v>
      </c>
      <c r="L14" s="2758">
        <v>8.3000000000000007</v>
      </c>
      <c r="M14" s="2758">
        <v>5.2</v>
      </c>
      <c r="N14" s="2758">
        <v>7.6</v>
      </c>
      <c r="O14" s="2758">
        <v>13.7</v>
      </c>
      <c r="P14" s="2759">
        <v>20.2</v>
      </c>
      <c r="Q14" s="2748"/>
      <c r="R14" s="2748"/>
    </row>
    <row r="15" spans="1:18" ht="14.25">
      <c r="A15" s="2767">
        <v>35826</v>
      </c>
      <c r="B15" s="2771">
        <v>11.8</v>
      </c>
      <c r="C15" s="2750">
        <v>26</v>
      </c>
      <c r="D15" s="2750">
        <v>7.3</v>
      </c>
      <c r="E15" s="2750">
        <v>11.6</v>
      </c>
      <c r="F15" s="2750">
        <v>7.5</v>
      </c>
      <c r="G15" s="2750">
        <v>15.4</v>
      </c>
      <c r="H15" s="2750">
        <v>22.3</v>
      </c>
      <c r="I15" s="2750">
        <v>5.8</v>
      </c>
      <c r="J15" s="2750">
        <v>12.7</v>
      </c>
      <c r="K15" s="2750">
        <v>7</v>
      </c>
      <c r="L15" s="2750">
        <v>8.1999999999999993</v>
      </c>
      <c r="M15" s="2750">
        <v>5.0999999999999996</v>
      </c>
      <c r="N15" s="2750">
        <v>7.4</v>
      </c>
      <c r="O15" s="2750">
        <v>13.7</v>
      </c>
      <c r="P15" s="2768">
        <v>20</v>
      </c>
      <c r="Q15" s="2748"/>
      <c r="R15" s="2748"/>
    </row>
    <row r="16" spans="1:18" ht="14.25">
      <c r="A16" s="2753">
        <v>35854</v>
      </c>
      <c r="B16" s="2772">
        <v>11.8</v>
      </c>
      <c r="C16" s="2751">
        <v>25.8</v>
      </c>
      <c r="D16" s="2751">
        <v>7.3</v>
      </c>
      <c r="E16" s="2751">
        <v>11.8</v>
      </c>
      <c r="F16" s="2751">
        <v>7.5</v>
      </c>
      <c r="G16" s="2751">
        <v>15.1</v>
      </c>
      <c r="H16" s="2751">
        <v>22.1</v>
      </c>
      <c r="I16" s="2751">
        <v>5.8</v>
      </c>
      <c r="J16" s="2751">
        <v>12.8</v>
      </c>
      <c r="K16" s="2751">
        <v>7.3</v>
      </c>
      <c r="L16" s="2751">
        <v>8.1999999999999993</v>
      </c>
      <c r="M16" s="2751">
        <v>5.0999999999999996</v>
      </c>
      <c r="N16" s="2751">
        <v>7.5</v>
      </c>
      <c r="O16" s="2751">
        <v>13.3</v>
      </c>
      <c r="P16" s="2754">
        <v>19.899999999999999</v>
      </c>
      <c r="Q16" s="2748"/>
      <c r="R16" s="2748"/>
    </row>
    <row r="17" spans="1:18" ht="14.25">
      <c r="A17" s="2753">
        <v>35885</v>
      </c>
      <c r="B17" s="2772">
        <v>11.7</v>
      </c>
      <c r="C17" s="2751">
        <v>25.3</v>
      </c>
      <c r="D17" s="2751">
        <v>7.4</v>
      </c>
      <c r="E17" s="2751">
        <v>11.7</v>
      </c>
      <c r="F17" s="2751">
        <v>7.5</v>
      </c>
      <c r="G17" s="2751">
        <v>14.9</v>
      </c>
      <c r="H17" s="2751">
        <v>21.9</v>
      </c>
      <c r="I17" s="2751">
        <v>5.8</v>
      </c>
      <c r="J17" s="2751">
        <v>12.6</v>
      </c>
      <c r="K17" s="2751">
        <v>7.1</v>
      </c>
      <c r="L17" s="2751">
        <v>8.3000000000000007</v>
      </c>
      <c r="M17" s="2751">
        <v>5</v>
      </c>
      <c r="N17" s="2751">
        <v>7.4</v>
      </c>
      <c r="O17" s="2751">
        <v>13</v>
      </c>
      <c r="P17" s="2754">
        <v>19.7</v>
      </c>
      <c r="Q17" s="2748"/>
      <c r="R17" s="2748"/>
    </row>
    <row r="18" spans="1:18" ht="14.25">
      <c r="A18" s="2753">
        <v>35915</v>
      </c>
      <c r="B18" s="2772">
        <v>11.7</v>
      </c>
      <c r="C18" s="2751">
        <v>25.5</v>
      </c>
      <c r="D18" s="2751">
        <v>7.3</v>
      </c>
      <c r="E18" s="2751">
        <v>11.6</v>
      </c>
      <c r="F18" s="2751">
        <v>7.5</v>
      </c>
      <c r="G18" s="2751">
        <v>15</v>
      </c>
      <c r="H18" s="2751">
        <v>21.8</v>
      </c>
      <c r="I18" s="2751">
        <v>5.8</v>
      </c>
      <c r="J18" s="2751">
        <v>12.5</v>
      </c>
      <c r="K18" s="2751">
        <v>6.9</v>
      </c>
      <c r="L18" s="2751">
        <v>8.4</v>
      </c>
      <c r="M18" s="2751">
        <v>5</v>
      </c>
      <c r="N18" s="2751">
        <v>7.4</v>
      </c>
      <c r="O18" s="2751">
        <v>12.9</v>
      </c>
      <c r="P18" s="2754">
        <v>19.600000000000001</v>
      </c>
      <c r="Q18" s="2748"/>
      <c r="R18" s="2748"/>
    </row>
    <row r="19" spans="1:18" ht="14.25">
      <c r="A19" s="2753">
        <v>35946</v>
      </c>
      <c r="B19" s="2772">
        <v>11.8</v>
      </c>
      <c r="C19" s="2751">
        <v>25.3</v>
      </c>
      <c r="D19" s="2751">
        <v>7.2</v>
      </c>
      <c r="E19" s="2751">
        <v>11.7</v>
      </c>
      <c r="F19" s="2751">
        <v>7.5</v>
      </c>
      <c r="G19" s="2751">
        <v>14.9</v>
      </c>
      <c r="H19" s="2751">
        <v>21.6</v>
      </c>
      <c r="I19" s="2751">
        <v>5.8</v>
      </c>
      <c r="J19" s="2751">
        <v>12.3</v>
      </c>
      <c r="K19" s="2751">
        <v>6.8</v>
      </c>
      <c r="L19" s="2751">
        <v>8.1999999999999993</v>
      </c>
      <c r="M19" s="2751">
        <v>5</v>
      </c>
      <c r="N19" s="2751">
        <v>7.6</v>
      </c>
      <c r="O19" s="2751">
        <v>12.9</v>
      </c>
      <c r="P19" s="2754">
        <v>19.5</v>
      </c>
      <c r="Q19" s="2748"/>
      <c r="R19" s="2748"/>
    </row>
    <row r="20" spans="1:18" ht="14.25">
      <c r="A20" s="2753">
        <v>35976</v>
      </c>
      <c r="B20" s="2772">
        <v>11.7</v>
      </c>
      <c r="C20" s="2751">
        <v>25.1</v>
      </c>
      <c r="D20" s="2751">
        <v>7.1</v>
      </c>
      <c r="E20" s="2751">
        <v>11.6</v>
      </c>
      <c r="F20" s="2751">
        <v>7.5</v>
      </c>
      <c r="G20" s="2751">
        <v>14.3</v>
      </c>
      <c r="H20" s="2751">
        <v>21.5</v>
      </c>
      <c r="I20" s="2751">
        <v>5.8</v>
      </c>
      <c r="J20" s="2751">
        <v>11.8</v>
      </c>
      <c r="K20" s="2751">
        <v>6.5</v>
      </c>
      <c r="L20" s="2751">
        <v>8.3000000000000007</v>
      </c>
      <c r="M20" s="2751">
        <v>5</v>
      </c>
      <c r="N20" s="2751">
        <v>7.5</v>
      </c>
      <c r="O20" s="2751">
        <v>12.9</v>
      </c>
      <c r="P20" s="2754">
        <v>19.399999999999999</v>
      </c>
      <c r="Q20" s="2748"/>
      <c r="R20" s="2748"/>
    </row>
    <row r="21" spans="1:18" ht="14.25">
      <c r="A21" s="2753">
        <v>36007</v>
      </c>
      <c r="B21" s="2772">
        <v>11.6</v>
      </c>
      <c r="C21" s="2751">
        <v>25</v>
      </c>
      <c r="D21" s="2751">
        <v>7</v>
      </c>
      <c r="E21" s="2751">
        <v>11.4</v>
      </c>
      <c r="F21" s="2751">
        <v>7.5</v>
      </c>
      <c r="G21" s="2751">
        <v>14.3</v>
      </c>
      <c r="H21" s="2751">
        <v>21.3</v>
      </c>
      <c r="I21" s="2751">
        <v>5.8</v>
      </c>
      <c r="J21" s="2751">
        <v>11.7</v>
      </c>
      <c r="K21" s="2751">
        <v>6.5</v>
      </c>
      <c r="L21" s="2751">
        <v>8.1999999999999993</v>
      </c>
      <c r="M21" s="2751">
        <v>4.9000000000000004</v>
      </c>
      <c r="N21" s="2751">
        <v>7.5</v>
      </c>
      <c r="O21" s="2751">
        <v>12.9</v>
      </c>
      <c r="P21" s="2754">
        <v>19.2</v>
      </c>
      <c r="Q21" s="2748"/>
      <c r="R21" s="2748"/>
    </row>
    <row r="22" spans="1:18" ht="14.25">
      <c r="A22" s="2753">
        <v>36038</v>
      </c>
      <c r="B22" s="2772">
        <v>11.6</v>
      </c>
      <c r="C22" s="2751">
        <v>24.8</v>
      </c>
      <c r="D22" s="2751">
        <v>6.8</v>
      </c>
      <c r="E22" s="2751">
        <v>11.3</v>
      </c>
      <c r="F22" s="2751">
        <v>7.5</v>
      </c>
      <c r="G22" s="2751">
        <v>13.9</v>
      </c>
      <c r="H22" s="2751">
        <v>21.1</v>
      </c>
      <c r="I22" s="2751">
        <v>5.8</v>
      </c>
      <c r="J22" s="2751">
        <v>11.6</v>
      </c>
      <c r="K22" s="2751">
        <v>6.3</v>
      </c>
      <c r="L22" s="2751">
        <v>8.1999999999999993</v>
      </c>
      <c r="M22" s="2751">
        <v>5</v>
      </c>
      <c r="N22" s="2751">
        <v>7.6</v>
      </c>
      <c r="O22" s="2751">
        <v>12.3</v>
      </c>
      <c r="P22" s="2754">
        <v>19.100000000000001</v>
      </c>
      <c r="Q22" s="2748"/>
      <c r="R22" s="2748"/>
    </row>
    <row r="23" spans="1:18" ht="14.25">
      <c r="A23" s="2753">
        <v>36068</v>
      </c>
      <c r="B23" s="2772">
        <v>11.7</v>
      </c>
      <c r="C23" s="2751">
        <v>24.6</v>
      </c>
      <c r="D23" s="2751">
        <v>6.9</v>
      </c>
      <c r="E23" s="2751">
        <v>11.2</v>
      </c>
      <c r="F23" s="2751">
        <v>7.5</v>
      </c>
      <c r="G23" s="2751">
        <v>12.8</v>
      </c>
      <c r="H23" s="2751">
        <v>20.8</v>
      </c>
      <c r="I23" s="2751">
        <v>5.8</v>
      </c>
      <c r="J23" s="2751">
        <v>11.7</v>
      </c>
      <c r="K23" s="2751">
        <v>6.8</v>
      </c>
      <c r="L23" s="2751">
        <v>8.4</v>
      </c>
      <c r="M23" s="2751">
        <v>5.3</v>
      </c>
      <c r="N23" s="2751">
        <v>8</v>
      </c>
      <c r="O23" s="2751">
        <v>12.1</v>
      </c>
      <c r="P23" s="2754">
        <v>18.899999999999999</v>
      </c>
      <c r="Q23" s="2748"/>
      <c r="R23" s="2748"/>
    </row>
    <row r="24" spans="1:18" ht="14.25">
      <c r="A24" s="2753">
        <v>36099</v>
      </c>
      <c r="B24" s="2772">
        <v>11.8</v>
      </c>
      <c r="C24" s="2751">
        <v>24.4</v>
      </c>
      <c r="D24" s="2751">
        <v>6.7</v>
      </c>
      <c r="E24" s="2751">
        <v>11.4</v>
      </c>
      <c r="F24" s="2751">
        <v>7.5</v>
      </c>
      <c r="G24" s="2751">
        <v>12.7</v>
      </c>
      <c r="H24" s="2751">
        <v>20.8</v>
      </c>
      <c r="I24" s="2751">
        <v>5.8</v>
      </c>
      <c r="J24" s="2751">
        <v>11.7</v>
      </c>
      <c r="K24" s="2751">
        <v>7.6</v>
      </c>
      <c r="L24" s="2751">
        <v>8.5</v>
      </c>
      <c r="M24" s="2751">
        <v>5.6</v>
      </c>
      <c r="N24" s="2751">
        <v>8.3000000000000007</v>
      </c>
      <c r="O24" s="2751">
        <v>12.1</v>
      </c>
      <c r="P24" s="2754">
        <v>18.899999999999999</v>
      </c>
      <c r="Q24" s="2748"/>
      <c r="R24" s="2748"/>
    </row>
    <row r="25" spans="1:18" ht="14.25">
      <c r="A25" s="2753">
        <v>36129</v>
      </c>
      <c r="B25" s="2772">
        <v>11.7</v>
      </c>
      <c r="C25" s="2751">
        <v>24.3</v>
      </c>
      <c r="D25" s="2751">
        <v>6.8</v>
      </c>
      <c r="E25" s="2751">
        <v>11.4</v>
      </c>
      <c r="F25" s="2751">
        <v>7.5</v>
      </c>
      <c r="G25" s="2751">
        <v>12.8</v>
      </c>
      <c r="H25" s="2751">
        <v>20.9</v>
      </c>
      <c r="I25" s="2751">
        <v>5.8</v>
      </c>
      <c r="J25" s="2751">
        <v>11.7</v>
      </c>
      <c r="K25" s="2751">
        <v>7.6</v>
      </c>
      <c r="L25" s="2751">
        <v>8.3000000000000007</v>
      </c>
      <c r="M25" s="2751">
        <v>5.4</v>
      </c>
      <c r="N25" s="2751">
        <v>8</v>
      </c>
      <c r="O25" s="2751">
        <v>12.1</v>
      </c>
      <c r="P25" s="2754">
        <v>18.899999999999999</v>
      </c>
      <c r="Q25" s="2748"/>
      <c r="R25" s="2748"/>
    </row>
    <row r="26" spans="1:18" ht="14.25">
      <c r="A26" s="2755">
        <v>36160</v>
      </c>
      <c r="B26" s="2773">
        <v>11.7</v>
      </c>
      <c r="C26" s="2752">
        <v>24.1</v>
      </c>
      <c r="D26" s="2752">
        <v>6.8</v>
      </c>
      <c r="E26" s="2752">
        <v>11.2</v>
      </c>
      <c r="F26" s="2752">
        <v>7.5</v>
      </c>
      <c r="G26" s="2752">
        <v>12.9</v>
      </c>
      <c r="H26" s="2752">
        <v>20.8</v>
      </c>
      <c r="I26" s="2752">
        <v>5.8</v>
      </c>
      <c r="J26" s="2752">
        <v>11.7</v>
      </c>
      <c r="K26" s="2752">
        <v>7.8</v>
      </c>
      <c r="L26" s="2752">
        <v>8.4</v>
      </c>
      <c r="M26" s="2752">
        <v>5.5</v>
      </c>
      <c r="N26" s="2752">
        <v>8.1</v>
      </c>
      <c r="O26" s="2752">
        <v>12.1</v>
      </c>
      <c r="P26" s="2756">
        <v>18.7</v>
      </c>
      <c r="Q26" s="2748"/>
      <c r="R26" s="2748"/>
    </row>
    <row r="27" spans="1:18" ht="14.25">
      <c r="A27" s="2757">
        <v>36191</v>
      </c>
      <c r="B27" s="2770">
        <v>11.1</v>
      </c>
      <c r="C27" s="2758">
        <v>20.6</v>
      </c>
      <c r="D27" s="2758">
        <v>6.8</v>
      </c>
      <c r="E27" s="2758">
        <v>11.1</v>
      </c>
      <c r="F27" s="2758">
        <v>7.5</v>
      </c>
      <c r="G27" s="2758">
        <v>12.6</v>
      </c>
      <c r="H27" s="2758">
        <v>20.6</v>
      </c>
      <c r="I27" s="2758">
        <v>5.8</v>
      </c>
      <c r="J27" s="2758">
        <v>11.7</v>
      </c>
      <c r="K27" s="2758">
        <v>8.1</v>
      </c>
      <c r="L27" s="2758">
        <v>8.3000000000000007</v>
      </c>
      <c r="M27" s="2758">
        <v>5.4</v>
      </c>
      <c r="N27" s="2758">
        <v>8</v>
      </c>
      <c r="O27" s="2758">
        <v>12.1</v>
      </c>
      <c r="P27" s="2759">
        <v>17.399999999999999</v>
      </c>
      <c r="Q27" s="2748"/>
      <c r="R27" s="2748"/>
    </row>
    <row r="28" spans="1:18" ht="14.25">
      <c r="A28" s="2757">
        <v>36219</v>
      </c>
      <c r="B28" s="2770">
        <v>9.9</v>
      </c>
      <c r="C28" s="2758">
        <v>15</v>
      </c>
      <c r="D28" s="2758">
        <v>7</v>
      </c>
      <c r="E28" s="2758">
        <v>10.7</v>
      </c>
      <c r="F28" s="2758">
        <v>7.5</v>
      </c>
      <c r="G28" s="2758">
        <v>12.7</v>
      </c>
      <c r="H28" s="2758">
        <v>20.5</v>
      </c>
      <c r="I28" s="2758">
        <v>5.8</v>
      </c>
      <c r="J28" s="2758">
        <v>11.7</v>
      </c>
      <c r="K28" s="2758">
        <v>7.9</v>
      </c>
      <c r="L28" s="2758">
        <v>8.1999999999999993</v>
      </c>
      <c r="M28" s="2758">
        <v>5.2</v>
      </c>
      <c r="N28" s="2758">
        <v>7.7</v>
      </c>
      <c r="O28" s="2758">
        <v>12.1</v>
      </c>
      <c r="P28" s="2759">
        <v>15.4</v>
      </c>
      <c r="Q28" s="2748"/>
      <c r="R28" s="2748"/>
    </row>
    <row r="29" spans="1:18" ht="14.25">
      <c r="A29" s="2757">
        <v>36250</v>
      </c>
      <c r="B29" s="2770">
        <v>9.9</v>
      </c>
      <c r="C29" s="2758">
        <v>15.4</v>
      </c>
      <c r="D29" s="2758">
        <v>6.9</v>
      </c>
      <c r="E29" s="2758">
        <v>10.7</v>
      </c>
      <c r="F29" s="2758">
        <v>7.5</v>
      </c>
      <c r="G29" s="2758">
        <v>13.1</v>
      </c>
      <c r="H29" s="2758">
        <v>20.2</v>
      </c>
      <c r="I29" s="2758">
        <v>5.8</v>
      </c>
      <c r="J29" s="2758">
        <v>11.7</v>
      </c>
      <c r="K29" s="2758">
        <v>7.7</v>
      </c>
      <c r="L29" s="2758">
        <v>8.1</v>
      </c>
      <c r="M29" s="2758">
        <v>5.0999999999999996</v>
      </c>
      <c r="N29" s="2758">
        <v>7.5</v>
      </c>
      <c r="O29" s="2758">
        <v>12.1</v>
      </c>
      <c r="P29" s="2759">
        <v>15.4</v>
      </c>
      <c r="Q29" s="2748"/>
      <c r="R29" s="2748"/>
    </row>
    <row r="30" spans="1:18" ht="14.25">
      <c r="A30" s="2757">
        <v>36280</v>
      </c>
      <c r="B30" s="2770">
        <v>10.199999999999999</v>
      </c>
      <c r="C30" s="2758">
        <v>17.100000000000001</v>
      </c>
      <c r="D30" s="2758">
        <v>6.8</v>
      </c>
      <c r="E30" s="2758">
        <v>11</v>
      </c>
      <c r="F30" s="2758">
        <v>7.5</v>
      </c>
      <c r="G30" s="2758">
        <v>13.5</v>
      </c>
      <c r="H30" s="2758">
        <v>20</v>
      </c>
      <c r="I30" s="2758">
        <v>5.8</v>
      </c>
      <c r="J30" s="2758">
        <v>11.6</v>
      </c>
      <c r="K30" s="2758">
        <v>7.7</v>
      </c>
      <c r="L30" s="2758">
        <v>8.1</v>
      </c>
      <c r="M30" s="2758">
        <v>5</v>
      </c>
      <c r="N30" s="2758">
        <v>7.4</v>
      </c>
      <c r="O30" s="2758">
        <v>12.1</v>
      </c>
      <c r="P30" s="2759">
        <v>16</v>
      </c>
      <c r="Q30" s="2748"/>
      <c r="R30" s="2748"/>
    </row>
    <row r="31" spans="1:18" ht="14.25">
      <c r="A31" s="2757">
        <v>36311</v>
      </c>
      <c r="B31" s="2770">
        <v>10.3</v>
      </c>
      <c r="C31" s="2758">
        <v>17.3</v>
      </c>
      <c r="D31" s="2758">
        <v>7.1</v>
      </c>
      <c r="E31" s="2758">
        <v>11</v>
      </c>
      <c r="F31" s="2758">
        <v>7.5</v>
      </c>
      <c r="G31" s="2758">
        <v>13.7</v>
      </c>
      <c r="H31" s="2758">
        <v>20</v>
      </c>
      <c r="I31" s="2758">
        <v>5.8</v>
      </c>
      <c r="J31" s="2758">
        <v>11.6</v>
      </c>
      <c r="K31" s="2758">
        <v>7.5</v>
      </c>
      <c r="L31" s="2758">
        <v>8.1</v>
      </c>
      <c r="M31" s="2758">
        <v>5</v>
      </c>
      <c r="N31" s="2758">
        <v>7.4</v>
      </c>
      <c r="O31" s="2758">
        <v>12.1</v>
      </c>
      <c r="P31" s="2759">
        <v>16.100000000000001</v>
      </c>
      <c r="Q31" s="2748"/>
      <c r="R31" s="2748"/>
    </row>
    <row r="32" spans="1:18" ht="14.25">
      <c r="A32" s="2757">
        <v>36341</v>
      </c>
      <c r="B32" s="2770">
        <v>10.1</v>
      </c>
      <c r="C32" s="2758">
        <v>16.600000000000001</v>
      </c>
      <c r="D32" s="2758">
        <v>7.1</v>
      </c>
      <c r="E32" s="2758">
        <v>10.8</v>
      </c>
      <c r="F32" s="2758">
        <v>7.5</v>
      </c>
      <c r="G32" s="2758">
        <v>13.1</v>
      </c>
      <c r="H32" s="2758">
        <v>19.899999999999999</v>
      </c>
      <c r="I32" s="2758">
        <v>5.8</v>
      </c>
      <c r="J32" s="2758">
        <v>11.5</v>
      </c>
      <c r="K32" s="2758">
        <v>7.6</v>
      </c>
      <c r="L32" s="2758">
        <v>8</v>
      </c>
      <c r="M32" s="2758">
        <v>4.9000000000000004</v>
      </c>
      <c r="N32" s="2758">
        <v>7.2</v>
      </c>
      <c r="O32" s="2758">
        <v>12.1</v>
      </c>
      <c r="P32" s="2759">
        <v>15.8</v>
      </c>
      <c r="Q32" s="2748"/>
      <c r="R32" s="2748"/>
    </row>
    <row r="33" spans="1:18" ht="14.25">
      <c r="A33" s="2757">
        <v>36372</v>
      </c>
      <c r="B33" s="2770">
        <v>9.9</v>
      </c>
      <c r="C33" s="2758">
        <v>16.2</v>
      </c>
      <c r="D33" s="2758">
        <v>7</v>
      </c>
      <c r="E33" s="2758">
        <v>10.3</v>
      </c>
      <c r="F33" s="2758">
        <v>7.5</v>
      </c>
      <c r="G33" s="2758">
        <v>13.6</v>
      </c>
      <c r="H33" s="2758">
        <v>19.5</v>
      </c>
      <c r="I33" s="2758">
        <v>5.8</v>
      </c>
      <c r="J33" s="2758">
        <v>11.5</v>
      </c>
      <c r="K33" s="2758">
        <v>7.7</v>
      </c>
      <c r="L33" s="2758">
        <v>7.9</v>
      </c>
      <c r="M33" s="2758">
        <v>4.8</v>
      </c>
      <c r="N33" s="2758">
        <v>7.1</v>
      </c>
      <c r="O33" s="2758">
        <v>12.1</v>
      </c>
      <c r="P33" s="2759">
        <v>15.3</v>
      </c>
      <c r="Q33" s="2748"/>
      <c r="R33" s="2748"/>
    </row>
    <row r="34" spans="1:18" ht="14.25">
      <c r="A34" s="2757">
        <v>36403</v>
      </c>
      <c r="B34" s="2770">
        <v>9.9</v>
      </c>
      <c r="C34" s="2758">
        <v>15.4</v>
      </c>
      <c r="D34" s="2758">
        <v>7</v>
      </c>
      <c r="E34" s="2758">
        <v>10.3</v>
      </c>
      <c r="F34" s="2758">
        <v>7.5</v>
      </c>
      <c r="G34" s="2758">
        <v>13.6</v>
      </c>
      <c r="H34" s="2758">
        <v>19.3</v>
      </c>
      <c r="I34" s="2758">
        <v>5.8</v>
      </c>
      <c r="J34" s="2758">
        <v>11.4</v>
      </c>
      <c r="K34" s="2758">
        <v>8.1</v>
      </c>
      <c r="L34" s="2758">
        <v>8.1</v>
      </c>
      <c r="M34" s="2758">
        <v>4.9000000000000004</v>
      </c>
      <c r="N34" s="2758">
        <v>7.3</v>
      </c>
      <c r="O34" s="2758">
        <v>12</v>
      </c>
      <c r="P34" s="2759">
        <v>15</v>
      </c>
      <c r="Q34" s="2748"/>
      <c r="R34" s="2748"/>
    </row>
    <row r="35" spans="1:18" ht="14.25">
      <c r="A35" s="2757">
        <v>36433</v>
      </c>
      <c r="B35" s="2770">
        <v>9.8000000000000007</v>
      </c>
      <c r="C35" s="2758">
        <v>15.4</v>
      </c>
      <c r="D35" s="2758">
        <v>7.1</v>
      </c>
      <c r="E35" s="2758">
        <v>10.1</v>
      </c>
      <c r="F35" s="2758">
        <v>7.5</v>
      </c>
      <c r="G35" s="2758">
        <v>13.6</v>
      </c>
      <c r="H35" s="2758">
        <v>19</v>
      </c>
      <c r="I35" s="2758">
        <v>5.8</v>
      </c>
      <c r="J35" s="2758">
        <v>11.4</v>
      </c>
      <c r="K35" s="2758">
        <v>8.6</v>
      </c>
      <c r="L35" s="2758">
        <v>8.1</v>
      </c>
      <c r="M35" s="2758">
        <v>4.9000000000000004</v>
      </c>
      <c r="N35" s="2758">
        <v>7.2</v>
      </c>
      <c r="O35" s="2758">
        <v>12</v>
      </c>
      <c r="P35" s="2759">
        <v>14.9</v>
      </c>
      <c r="Q35" s="2748"/>
      <c r="R35" s="2748"/>
    </row>
    <row r="36" spans="1:18" ht="14.25">
      <c r="A36" s="2757">
        <v>36464</v>
      </c>
      <c r="B36" s="2770">
        <v>9.8000000000000007</v>
      </c>
      <c r="C36" s="2758">
        <v>14.9</v>
      </c>
      <c r="D36" s="2758">
        <v>7.1</v>
      </c>
      <c r="E36" s="2758">
        <v>9.9</v>
      </c>
      <c r="F36" s="2758">
        <v>7.5</v>
      </c>
      <c r="G36" s="2758">
        <v>13.5</v>
      </c>
      <c r="H36" s="2758">
        <v>19.100000000000001</v>
      </c>
      <c r="I36" s="2758">
        <v>5.8</v>
      </c>
      <c r="J36" s="2758">
        <v>11.4</v>
      </c>
      <c r="K36" s="2758">
        <v>8.6</v>
      </c>
      <c r="L36" s="2758">
        <v>8.3000000000000007</v>
      </c>
      <c r="M36" s="2758">
        <v>5</v>
      </c>
      <c r="N36" s="2758">
        <v>7.4</v>
      </c>
      <c r="O36" s="2758">
        <v>12</v>
      </c>
      <c r="P36" s="2759">
        <v>14.6</v>
      </c>
      <c r="Q36" s="2748"/>
      <c r="R36" s="2748"/>
    </row>
    <row r="37" spans="1:18" ht="14.25">
      <c r="A37" s="2757">
        <v>36494</v>
      </c>
      <c r="B37" s="2770">
        <v>9.6999999999999993</v>
      </c>
      <c r="C37" s="2758">
        <v>15</v>
      </c>
      <c r="D37" s="2758">
        <v>7.1</v>
      </c>
      <c r="E37" s="2758">
        <v>9.6999999999999993</v>
      </c>
      <c r="F37" s="2758">
        <v>7.5</v>
      </c>
      <c r="G37" s="2758">
        <v>13.5</v>
      </c>
      <c r="H37" s="2758">
        <v>19.2</v>
      </c>
      <c r="I37" s="2758">
        <v>5.8</v>
      </c>
      <c r="J37" s="2758">
        <v>11.4</v>
      </c>
      <c r="K37" s="2758">
        <v>8.8000000000000007</v>
      </c>
      <c r="L37" s="2758">
        <v>8.1</v>
      </c>
      <c r="M37" s="2758">
        <v>4.8</v>
      </c>
      <c r="N37" s="2758">
        <v>7.1</v>
      </c>
      <c r="O37" s="2758">
        <v>12</v>
      </c>
      <c r="P37" s="2759">
        <v>14.7</v>
      </c>
      <c r="Q37" s="2748"/>
      <c r="R37" s="2748"/>
    </row>
    <row r="38" spans="1:18" ht="14.25">
      <c r="A38" s="2757">
        <v>36525</v>
      </c>
      <c r="B38" s="2770">
        <v>9.6999999999999993</v>
      </c>
      <c r="C38" s="2758">
        <v>15.4</v>
      </c>
      <c r="D38" s="2758">
        <v>7.1</v>
      </c>
      <c r="E38" s="2758">
        <v>9.6999999999999993</v>
      </c>
      <c r="F38" s="2758">
        <v>7.5</v>
      </c>
      <c r="G38" s="2758">
        <v>13.7</v>
      </c>
      <c r="H38" s="2758">
        <v>19.2</v>
      </c>
      <c r="I38" s="2758">
        <v>5.8</v>
      </c>
      <c r="J38" s="2758">
        <v>11.4</v>
      </c>
      <c r="K38" s="2758">
        <v>8.9</v>
      </c>
      <c r="L38" s="2758">
        <v>8.1</v>
      </c>
      <c r="M38" s="2758">
        <v>4.7</v>
      </c>
      <c r="N38" s="2758">
        <v>7</v>
      </c>
      <c r="O38" s="2758">
        <v>12</v>
      </c>
      <c r="P38" s="2759">
        <v>14.8</v>
      </c>
      <c r="Q38" s="2748"/>
      <c r="R38" s="2748"/>
    </row>
    <row r="39" spans="1:18" ht="14.25">
      <c r="A39" s="2767">
        <v>36556</v>
      </c>
      <c r="B39" s="2771">
        <v>9.8000000000000007</v>
      </c>
      <c r="C39" s="2750">
        <v>15.9</v>
      </c>
      <c r="D39" s="2750">
        <v>7.2</v>
      </c>
      <c r="E39" s="2750">
        <v>10</v>
      </c>
      <c r="F39" s="2750">
        <v>7.5</v>
      </c>
      <c r="G39" s="2750">
        <v>13.5</v>
      </c>
      <c r="H39" s="2750">
        <v>19.100000000000001</v>
      </c>
      <c r="I39" s="2750">
        <v>5.8</v>
      </c>
      <c r="J39" s="2750">
        <v>11.4</v>
      </c>
      <c r="K39" s="2750">
        <v>8.6999999999999993</v>
      </c>
      <c r="L39" s="2750">
        <v>8.1999999999999993</v>
      </c>
      <c r="M39" s="2750">
        <v>4.7</v>
      </c>
      <c r="N39" s="2750">
        <v>7</v>
      </c>
      <c r="O39" s="2750">
        <v>12</v>
      </c>
      <c r="P39" s="2768">
        <v>15</v>
      </c>
      <c r="Q39" s="2748"/>
      <c r="R39" s="2748"/>
    </row>
    <row r="40" spans="1:18" ht="14.25">
      <c r="A40" s="2753">
        <v>36585</v>
      </c>
      <c r="B40" s="2772">
        <v>9.8000000000000007</v>
      </c>
      <c r="C40" s="2751">
        <v>16.3</v>
      </c>
      <c r="D40" s="2751">
        <v>7.2</v>
      </c>
      <c r="E40" s="2751">
        <v>10.199999999999999</v>
      </c>
      <c r="F40" s="2751">
        <v>7.5</v>
      </c>
      <c r="G40" s="2751">
        <v>13.3</v>
      </c>
      <c r="H40" s="2751">
        <v>19</v>
      </c>
      <c r="I40" s="2751">
        <v>5.8</v>
      </c>
      <c r="J40" s="2751">
        <v>11.4</v>
      </c>
      <c r="K40" s="2751">
        <v>8.4</v>
      </c>
      <c r="L40" s="2751">
        <v>8</v>
      </c>
      <c r="M40" s="2751">
        <v>4.5999999999999996</v>
      </c>
      <c r="N40" s="2751">
        <v>6.8</v>
      </c>
      <c r="O40" s="2751">
        <v>12</v>
      </c>
      <c r="P40" s="2754">
        <v>15.2</v>
      </c>
      <c r="Q40" s="2748"/>
      <c r="R40" s="2748"/>
    </row>
    <row r="41" spans="1:18" ht="14.25">
      <c r="A41" s="2753">
        <v>36616</v>
      </c>
      <c r="B41" s="2772">
        <v>9.8000000000000007</v>
      </c>
      <c r="C41" s="2751">
        <v>16.399999999999999</v>
      </c>
      <c r="D41" s="2751">
        <v>7.1</v>
      </c>
      <c r="E41" s="2751">
        <v>10.4</v>
      </c>
      <c r="F41" s="2751">
        <v>7.5</v>
      </c>
      <c r="G41" s="2751">
        <v>13.5</v>
      </c>
      <c r="H41" s="2751">
        <v>18.899999999999999</v>
      </c>
      <c r="I41" s="2751">
        <v>5.8</v>
      </c>
      <c r="J41" s="2751">
        <v>11.4</v>
      </c>
      <c r="K41" s="2751">
        <v>8.6</v>
      </c>
      <c r="L41" s="2751">
        <v>7.9</v>
      </c>
      <c r="M41" s="2751">
        <v>4.5</v>
      </c>
      <c r="N41" s="2751">
        <v>6.7</v>
      </c>
      <c r="O41" s="2751">
        <v>12</v>
      </c>
      <c r="P41" s="2754">
        <v>15.2</v>
      </c>
      <c r="Q41" s="2748"/>
      <c r="R41" s="2748"/>
    </row>
    <row r="42" spans="1:18" ht="14.25">
      <c r="A42" s="2753">
        <v>36646</v>
      </c>
      <c r="B42" s="2772">
        <v>9.6999999999999993</v>
      </c>
      <c r="C42" s="2751">
        <v>16.3</v>
      </c>
      <c r="D42" s="2751">
        <v>7.1</v>
      </c>
      <c r="E42" s="2751">
        <v>10.5</v>
      </c>
      <c r="F42" s="2751">
        <v>7.5</v>
      </c>
      <c r="G42" s="2751">
        <v>13.7</v>
      </c>
      <c r="H42" s="2751">
        <v>18.8</v>
      </c>
      <c r="I42" s="2751">
        <v>5.8</v>
      </c>
      <c r="J42" s="2751">
        <v>11.4</v>
      </c>
      <c r="K42" s="2751">
        <v>8.6999999999999993</v>
      </c>
      <c r="L42" s="2751">
        <v>7.9</v>
      </c>
      <c r="M42" s="2751">
        <v>4.5</v>
      </c>
      <c r="N42" s="2751">
        <v>6.5</v>
      </c>
      <c r="O42" s="2751">
        <v>12</v>
      </c>
      <c r="P42" s="2754">
        <v>15.2</v>
      </c>
      <c r="Q42" s="2748"/>
      <c r="R42" s="2748"/>
    </row>
    <row r="43" spans="1:18" ht="14.25">
      <c r="A43" s="2753">
        <v>36677</v>
      </c>
      <c r="B43" s="2772">
        <v>9.5</v>
      </c>
      <c r="C43" s="2751">
        <v>16.2</v>
      </c>
      <c r="D43" s="2751">
        <v>7</v>
      </c>
      <c r="E43" s="2751">
        <v>10.199999999999999</v>
      </c>
      <c r="F43" s="2751">
        <v>7.5</v>
      </c>
      <c r="G43" s="2751">
        <v>13.4</v>
      </c>
      <c r="H43" s="2751">
        <v>18.7</v>
      </c>
      <c r="I43" s="2751">
        <v>5.8</v>
      </c>
      <c r="J43" s="2751">
        <v>11.3</v>
      </c>
      <c r="K43" s="2751">
        <v>8.5</v>
      </c>
      <c r="L43" s="2751">
        <v>7.6</v>
      </c>
      <c r="M43" s="2751">
        <v>4.3</v>
      </c>
      <c r="N43" s="2751">
        <v>6.3</v>
      </c>
      <c r="O43" s="2751">
        <v>11.9</v>
      </c>
      <c r="P43" s="2754">
        <v>15.1</v>
      </c>
      <c r="Q43" s="2748"/>
      <c r="R43" s="2748"/>
    </row>
    <row r="44" spans="1:18" ht="14.25">
      <c r="A44" s="2753">
        <v>36707</v>
      </c>
      <c r="B44" s="2772">
        <v>9.6</v>
      </c>
      <c r="C44" s="2751">
        <v>16.100000000000001</v>
      </c>
      <c r="D44" s="2751">
        <v>7.1</v>
      </c>
      <c r="E44" s="2751">
        <v>10.1</v>
      </c>
      <c r="F44" s="2751">
        <v>7.5</v>
      </c>
      <c r="G44" s="2751">
        <v>13.2</v>
      </c>
      <c r="H44" s="2751">
        <v>18.5</v>
      </c>
      <c r="I44" s="2751">
        <v>5.8</v>
      </c>
      <c r="J44" s="2751">
        <v>11.1</v>
      </c>
      <c r="K44" s="2751">
        <v>8.6</v>
      </c>
      <c r="L44" s="2751">
        <v>7.6</v>
      </c>
      <c r="M44" s="2751">
        <v>4.5</v>
      </c>
      <c r="N44" s="2751">
        <v>6.6</v>
      </c>
      <c r="O44" s="2751">
        <v>11.9</v>
      </c>
      <c r="P44" s="2754">
        <v>14.9</v>
      </c>
      <c r="Q44" s="2748"/>
      <c r="R44" s="2748"/>
    </row>
    <row r="45" spans="1:18" ht="14.25">
      <c r="A45" s="2753">
        <v>36738</v>
      </c>
      <c r="B45" s="2772">
        <v>9.6</v>
      </c>
      <c r="C45" s="2751">
        <v>16</v>
      </c>
      <c r="D45" s="2751">
        <v>7.1</v>
      </c>
      <c r="E45" s="2751">
        <v>9.8000000000000007</v>
      </c>
      <c r="F45" s="2751">
        <v>7.5</v>
      </c>
      <c r="G45" s="2751">
        <v>13.1</v>
      </c>
      <c r="H45" s="2751">
        <v>18.399999999999999</v>
      </c>
      <c r="I45" s="2751">
        <v>5.8</v>
      </c>
      <c r="J45" s="2751">
        <v>11.1</v>
      </c>
      <c r="K45" s="2751">
        <v>8.5</v>
      </c>
      <c r="L45" s="2751">
        <v>7.6</v>
      </c>
      <c r="M45" s="2751">
        <v>4.5</v>
      </c>
      <c r="N45" s="2751">
        <v>6.5</v>
      </c>
      <c r="O45" s="2751">
        <v>11.9</v>
      </c>
      <c r="P45" s="2754">
        <v>14.7</v>
      </c>
      <c r="Q45" s="2748"/>
      <c r="R45" s="2748"/>
    </row>
    <row r="46" spans="1:18" ht="14.25">
      <c r="A46" s="2753">
        <v>36769</v>
      </c>
      <c r="B46" s="2772">
        <v>9.5</v>
      </c>
      <c r="C46" s="2751">
        <v>16.2</v>
      </c>
      <c r="D46" s="2751">
        <v>7</v>
      </c>
      <c r="E46" s="2751">
        <v>9.6</v>
      </c>
      <c r="F46" s="2751">
        <v>7.5</v>
      </c>
      <c r="G46" s="2751">
        <v>13.7</v>
      </c>
      <c r="H46" s="2751">
        <v>18.2</v>
      </c>
      <c r="I46" s="2751">
        <v>5.8</v>
      </c>
      <c r="J46" s="2751">
        <v>10.9</v>
      </c>
      <c r="K46" s="2751">
        <v>8.5</v>
      </c>
      <c r="L46" s="2751">
        <v>7.5</v>
      </c>
      <c r="M46" s="2751">
        <v>4.3</v>
      </c>
      <c r="N46" s="2751">
        <v>6.2</v>
      </c>
      <c r="O46" s="2751">
        <v>11.9</v>
      </c>
      <c r="P46" s="2754">
        <v>14.6</v>
      </c>
      <c r="Q46" s="2748"/>
      <c r="R46" s="2748"/>
    </row>
    <row r="47" spans="1:18" ht="14.25">
      <c r="A47" s="2753">
        <v>36799</v>
      </c>
      <c r="B47" s="2772">
        <v>9.3000000000000007</v>
      </c>
      <c r="C47" s="2751">
        <v>15.8</v>
      </c>
      <c r="D47" s="2751">
        <v>7</v>
      </c>
      <c r="E47" s="2751">
        <v>9.4</v>
      </c>
      <c r="F47" s="2751">
        <v>7.5</v>
      </c>
      <c r="G47" s="2751">
        <v>13.7</v>
      </c>
      <c r="H47" s="2751">
        <v>18</v>
      </c>
      <c r="I47" s="2751">
        <v>5.8</v>
      </c>
      <c r="J47" s="2751">
        <v>10.8</v>
      </c>
      <c r="K47" s="2751">
        <v>8.6</v>
      </c>
      <c r="L47" s="2751">
        <v>7.2</v>
      </c>
      <c r="M47" s="2751">
        <v>4.2</v>
      </c>
      <c r="N47" s="2751">
        <v>6</v>
      </c>
      <c r="O47" s="2751">
        <v>11.9</v>
      </c>
      <c r="P47" s="2754">
        <v>14.4</v>
      </c>
      <c r="Q47" s="2748"/>
      <c r="R47" s="2748"/>
    </row>
    <row r="48" spans="1:18" ht="14.25">
      <c r="A48" s="2753">
        <v>36830</v>
      </c>
      <c r="B48" s="2772">
        <v>9.1999999999999993</v>
      </c>
      <c r="C48" s="2751">
        <v>15.6</v>
      </c>
      <c r="D48" s="2751">
        <v>6.9</v>
      </c>
      <c r="E48" s="2751">
        <v>9.3000000000000007</v>
      </c>
      <c r="F48" s="2751">
        <v>7.5</v>
      </c>
      <c r="G48" s="2751">
        <v>13.4</v>
      </c>
      <c r="H48" s="2751">
        <v>18</v>
      </c>
      <c r="I48" s="2751">
        <v>5.8</v>
      </c>
      <c r="J48" s="2751">
        <v>10.7</v>
      </c>
      <c r="K48" s="2751">
        <v>8.5</v>
      </c>
      <c r="L48" s="2751">
        <v>7.3</v>
      </c>
      <c r="M48" s="2751">
        <v>4.2</v>
      </c>
      <c r="N48" s="2751">
        <v>5.9</v>
      </c>
      <c r="O48" s="2751">
        <v>11.6</v>
      </c>
      <c r="P48" s="2754">
        <v>14.3</v>
      </c>
      <c r="Q48" s="2748"/>
      <c r="R48" s="2748"/>
    </row>
    <row r="49" spans="1:18" ht="14.25">
      <c r="A49" s="2753">
        <v>36860</v>
      </c>
      <c r="B49" s="2772">
        <v>9.1</v>
      </c>
      <c r="C49" s="2751">
        <v>14.9</v>
      </c>
      <c r="D49" s="2751">
        <v>6.8</v>
      </c>
      <c r="E49" s="2751">
        <v>9.1999999999999993</v>
      </c>
      <c r="F49" s="2751">
        <v>7.5</v>
      </c>
      <c r="G49" s="2751">
        <v>13.3</v>
      </c>
      <c r="H49" s="2751">
        <v>17.899999999999999</v>
      </c>
      <c r="I49" s="2751">
        <v>5.8</v>
      </c>
      <c r="J49" s="2751">
        <v>10.6</v>
      </c>
      <c r="K49" s="2751">
        <v>8.4</v>
      </c>
      <c r="L49" s="2751">
        <v>7.2</v>
      </c>
      <c r="M49" s="2751">
        <v>4.2</v>
      </c>
      <c r="N49" s="2751">
        <v>5.9</v>
      </c>
      <c r="O49" s="2751">
        <v>11.6</v>
      </c>
      <c r="P49" s="2754">
        <v>14</v>
      </c>
      <c r="Q49" s="2748"/>
      <c r="R49" s="2748"/>
    </row>
    <row r="50" spans="1:18" ht="14.25">
      <c r="A50" s="2755">
        <v>36891</v>
      </c>
      <c r="B50" s="2773">
        <v>9.1999999999999993</v>
      </c>
      <c r="C50" s="2752">
        <v>14.8</v>
      </c>
      <c r="D50" s="2752">
        <v>6.9</v>
      </c>
      <c r="E50" s="2752">
        <v>9.1999999999999993</v>
      </c>
      <c r="F50" s="2752">
        <v>7.5</v>
      </c>
      <c r="G50" s="2752">
        <v>13.5</v>
      </c>
      <c r="H50" s="2752">
        <v>17.899999999999999</v>
      </c>
      <c r="I50" s="2752">
        <v>5.8</v>
      </c>
      <c r="J50" s="2752">
        <v>10.6</v>
      </c>
      <c r="K50" s="2752">
        <v>8.1999999999999993</v>
      </c>
      <c r="L50" s="2752">
        <v>7.3</v>
      </c>
      <c r="M50" s="2752">
        <v>4.4000000000000004</v>
      </c>
      <c r="N50" s="2752">
        <v>6.2</v>
      </c>
      <c r="O50" s="2752">
        <v>11.6</v>
      </c>
      <c r="P50" s="2756">
        <v>14</v>
      </c>
      <c r="Q50" s="2748"/>
      <c r="R50" s="2748"/>
    </row>
    <row r="51" spans="1:18" ht="14.25">
      <c r="A51" s="2757">
        <v>36922</v>
      </c>
      <c r="B51" s="2770">
        <v>9.3000000000000007</v>
      </c>
      <c r="C51" s="2758">
        <v>14.9</v>
      </c>
      <c r="D51" s="2758">
        <v>7</v>
      </c>
      <c r="E51" s="2758">
        <v>9.1999999999999993</v>
      </c>
      <c r="F51" s="2758">
        <v>7.5</v>
      </c>
      <c r="G51" s="2758">
        <v>13.1</v>
      </c>
      <c r="H51" s="2758">
        <v>17.7</v>
      </c>
      <c r="I51" s="2758">
        <v>5.8</v>
      </c>
      <c r="J51" s="2758">
        <v>10.7</v>
      </c>
      <c r="K51" s="2758">
        <v>7.8</v>
      </c>
      <c r="L51" s="2758">
        <v>7.5</v>
      </c>
      <c r="M51" s="2758">
        <v>4.5999999999999996</v>
      </c>
      <c r="N51" s="2758">
        <v>6.5</v>
      </c>
      <c r="O51" s="2758">
        <v>11.5</v>
      </c>
      <c r="P51" s="2759">
        <v>13.9</v>
      </c>
      <c r="Q51" s="4889"/>
      <c r="R51" s="2748"/>
    </row>
    <row r="52" spans="1:18" ht="14.25">
      <c r="A52" s="2757">
        <v>36950</v>
      </c>
      <c r="B52" s="2770">
        <v>9.1999999999999993</v>
      </c>
      <c r="C52" s="2758">
        <v>14.6</v>
      </c>
      <c r="D52" s="2758">
        <v>6.9</v>
      </c>
      <c r="E52" s="2758">
        <v>9.4</v>
      </c>
      <c r="F52" s="2758">
        <v>7.5</v>
      </c>
      <c r="G52" s="2758">
        <v>13.1</v>
      </c>
      <c r="H52" s="2758">
        <v>17.7</v>
      </c>
      <c r="I52" s="2758">
        <v>5.8</v>
      </c>
      <c r="J52" s="2758">
        <v>10.7</v>
      </c>
      <c r="K52" s="2758">
        <v>7.9</v>
      </c>
      <c r="L52" s="2758">
        <v>7.3</v>
      </c>
      <c r="M52" s="2758">
        <v>4.5</v>
      </c>
      <c r="N52" s="2758">
        <v>6.4</v>
      </c>
      <c r="O52" s="2758">
        <v>11.5</v>
      </c>
      <c r="P52" s="2759">
        <v>13.9</v>
      </c>
      <c r="Q52" s="4889"/>
      <c r="R52" s="2748"/>
    </row>
    <row r="53" spans="1:18" ht="14.25">
      <c r="A53" s="2757">
        <v>36981</v>
      </c>
      <c r="B53" s="2770">
        <v>9.1</v>
      </c>
      <c r="C53" s="2758">
        <v>14.4</v>
      </c>
      <c r="D53" s="2758">
        <v>6.7</v>
      </c>
      <c r="E53" s="2758">
        <v>9.4</v>
      </c>
      <c r="F53" s="2758">
        <v>7.5</v>
      </c>
      <c r="G53" s="2758">
        <v>13.2</v>
      </c>
      <c r="H53" s="2758">
        <v>17.600000000000001</v>
      </c>
      <c r="I53" s="2758">
        <v>5.8</v>
      </c>
      <c r="J53" s="2758">
        <v>10.6</v>
      </c>
      <c r="K53" s="2758">
        <v>7.5</v>
      </c>
      <c r="L53" s="2758">
        <v>7.2</v>
      </c>
      <c r="M53" s="2758">
        <v>4.4000000000000004</v>
      </c>
      <c r="N53" s="2758">
        <v>6.3</v>
      </c>
      <c r="O53" s="2758">
        <v>11.5</v>
      </c>
      <c r="P53" s="2759">
        <v>13.8</v>
      </c>
      <c r="Q53" s="4889"/>
      <c r="R53" s="2748"/>
    </row>
    <row r="54" spans="1:18" ht="14.25">
      <c r="A54" s="2757">
        <v>37011</v>
      </c>
      <c r="B54" s="2770">
        <v>8.8000000000000007</v>
      </c>
      <c r="C54" s="2758">
        <v>13.4</v>
      </c>
      <c r="D54" s="2758">
        <v>6.7</v>
      </c>
      <c r="E54" s="2758">
        <v>8.8000000000000007</v>
      </c>
      <c r="F54" s="2758">
        <v>7.5</v>
      </c>
      <c r="G54" s="2758">
        <v>13.8</v>
      </c>
      <c r="H54" s="2758">
        <v>17.399999999999999</v>
      </c>
      <c r="I54" s="2758">
        <v>5.8</v>
      </c>
      <c r="J54" s="2758">
        <v>10.6</v>
      </c>
      <c r="K54" s="2758">
        <v>7.4</v>
      </c>
      <c r="L54" s="2758">
        <v>7.2</v>
      </c>
      <c r="M54" s="2758">
        <v>4.4000000000000004</v>
      </c>
      <c r="N54" s="2758">
        <v>6.2</v>
      </c>
      <c r="O54" s="2758">
        <v>11.5</v>
      </c>
      <c r="P54" s="2759">
        <v>13.2</v>
      </c>
      <c r="Q54" s="4889"/>
      <c r="R54" s="2748"/>
    </row>
    <row r="55" spans="1:18" ht="14.25">
      <c r="A55" s="2757">
        <v>37042</v>
      </c>
      <c r="B55" s="2770">
        <v>8.6999999999999993</v>
      </c>
      <c r="C55" s="2758">
        <v>13.1</v>
      </c>
      <c r="D55" s="2758">
        <v>6.8</v>
      </c>
      <c r="E55" s="2758">
        <v>8.8000000000000007</v>
      </c>
      <c r="F55" s="2758">
        <v>7.5</v>
      </c>
      <c r="G55" s="2758">
        <v>13.8</v>
      </c>
      <c r="H55" s="2758">
        <v>17.2</v>
      </c>
      <c r="I55" s="2758">
        <v>5.8</v>
      </c>
      <c r="J55" s="2758">
        <v>10.6</v>
      </c>
      <c r="K55" s="2758">
        <v>7.5</v>
      </c>
      <c r="L55" s="2758">
        <v>7.2</v>
      </c>
      <c r="M55" s="2758">
        <v>4.3</v>
      </c>
      <c r="N55" s="2758">
        <v>6.1</v>
      </c>
      <c r="O55" s="2758">
        <v>11.5</v>
      </c>
      <c r="P55" s="2759">
        <v>13</v>
      </c>
      <c r="Q55" s="4889"/>
      <c r="R55" s="2748"/>
    </row>
    <row r="56" spans="1:18" ht="14.25">
      <c r="A56" s="2757">
        <v>37072</v>
      </c>
      <c r="B56" s="2770">
        <v>8.5</v>
      </c>
      <c r="C56" s="2758">
        <v>12.5</v>
      </c>
      <c r="D56" s="2758">
        <v>6.8</v>
      </c>
      <c r="E56" s="2758">
        <v>8.6</v>
      </c>
      <c r="F56" s="2758">
        <v>7.5</v>
      </c>
      <c r="G56" s="2758">
        <v>13.9</v>
      </c>
      <c r="H56" s="2758">
        <v>16.899999999999999</v>
      </c>
      <c r="I56" s="2758">
        <v>5.8</v>
      </c>
      <c r="J56" s="2758">
        <v>10.6</v>
      </c>
      <c r="K56" s="2758">
        <v>7.5</v>
      </c>
      <c r="L56" s="2758">
        <v>7</v>
      </c>
      <c r="M56" s="2758">
        <v>4.2</v>
      </c>
      <c r="N56" s="2758">
        <v>5.9</v>
      </c>
      <c r="O56" s="2758">
        <v>11.4</v>
      </c>
      <c r="P56" s="2759">
        <v>12.7</v>
      </c>
      <c r="Q56" s="4889"/>
      <c r="R56" s="2748"/>
    </row>
    <row r="57" spans="1:18" ht="14.25">
      <c r="A57" s="2757">
        <v>37103</v>
      </c>
      <c r="B57" s="2770">
        <v>8.4</v>
      </c>
      <c r="C57" s="2758">
        <v>12.1</v>
      </c>
      <c r="D57" s="2758">
        <v>6.8</v>
      </c>
      <c r="E57" s="2758">
        <v>8.1999999999999993</v>
      </c>
      <c r="F57" s="2758">
        <v>7.5</v>
      </c>
      <c r="G57" s="2758">
        <v>14</v>
      </c>
      <c r="H57" s="2758">
        <v>16.5</v>
      </c>
      <c r="I57" s="2758">
        <v>5.8</v>
      </c>
      <c r="J57" s="2758">
        <v>10.5</v>
      </c>
      <c r="K57" s="2758">
        <v>7.4</v>
      </c>
      <c r="L57" s="2758">
        <v>7.1</v>
      </c>
      <c r="M57" s="2758">
        <v>4.2</v>
      </c>
      <c r="N57" s="2758">
        <v>5.9</v>
      </c>
      <c r="O57" s="2758">
        <v>11.3</v>
      </c>
      <c r="P57" s="2759">
        <v>12.2</v>
      </c>
      <c r="Q57" s="4889"/>
      <c r="R57" s="2748"/>
    </row>
    <row r="58" spans="1:18" ht="14.25">
      <c r="A58" s="2757">
        <v>37134</v>
      </c>
      <c r="B58" s="2770">
        <v>8.4</v>
      </c>
      <c r="C58" s="2758">
        <v>11.8</v>
      </c>
      <c r="D58" s="2758">
        <v>6.8</v>
      </c>
      <c r="E58" s="2758">
        <v>7.8</v>
      </c>
      <c r="F58" s="2758">
        <v>7.5</v>
      </c>
      <c r="G58" s="2758">
        <v>14</v>
      </c>
      <c r="H58" s="2758">
        <v>16.7</v>
      </c>
      <c r="I58" s="2758">
        <v>5.8</v>
      </c>
      <c r="J58" s="2758">
        <v>10.5</v>
      </c>
      <c r="K58" s="2758">
        <v>7.6</v>
      </c>
      <c r="L58" s="2758">
        <v>7.2</v>
      </c>
      <c r="M58" s="2758">
        <v>4.4000000000000004</v>
      </c>
      <c r="N58" s="2758">
        <v>6.2</v>
      </c>
      <c r="O58" s="2758">
        <v>11.2</v>
      </c>
      <c r="P58" s="2759">
        <v>12.1</v>
      </c>
      <c r="Q58" s="4889"/>
      <c r="R58" s="2748"/>
    </row>
    <row r="59" spans="1:18" ht="14.25">
      <c r="A59" s="2757">
        <v>37164</v>
      </c>
      <c r="B59" s="2770">
        <v>8.1999999999999993</v>
      </c>
      <c r="C59" s="2758">
        <v>11</v>
      </c>
      <c r="D59" s="2758">
        <v>6.7</v>
      </c>
      <c r="E59" s="2758">
        <v>7.8</v>
      </c>
      <c r="F59" s="2758">
        <v>7.5</v>
      </c>
      <c r="G59" s="2758">
        <v>13.7</v>
      </c>
      <c r="H59" s="2758">
        <v>16.5</v>
      </c>
      <c r="I59" s="2758">
        <v>5.8</v>
      </c>
      <c r="J59" s="2758">
        <v>10.4</v>
      </c>
      <c r="K59" s="2758">
        <v>7.7</v>
      </c>
      <c r="L59" s="2758">
        <v>7.3</v>
      </c>
      <c r="M59" s="2758">
        <v>4.5999999999999996</v>
      </c>
      <c r="N59" s="2758">
        <v>6.3</v>
      </c>
      <c r="O59" s="2758">
        <v>11.2</v>
      </c>
      <c r="P59" s="2759">
        <v>11.7</v>
      </c>
      <c r="Q59" s="4889"/>
      <c r="R59" s="2748"/>
    </row>
    <row r="60" spans="1:18" ht="14.25">
      <c r="A60" s="2757">
        <v>37195</v>
      </c>
      <c r="B60" s="2770">
        <v>8.1</v>
      </c>
      <c r="C60" s="2758">
        <v>10.5</v>
      </c>
      <c r="D60" s="2758">
        <v>6.6</v>
      </c>
      <c r="E60" s="2758">
        <v>7.5</v>
      </c>
      <c r="F60" s="2758">
        <v>7.5</v>
      </c>
      <c r="G60" s="2758">
        <v>13.5</v>
      </c>
      <c r="H60" s="2758">
        <v>16.100000000000001</v>
      </c>
      <c r="I60" s="2758">
        <v>5.8</v>
      </c>
      <c r="J60" s="2758">
        <v>10.3</v>
      </c>
      <c r="K60" s="2758">
        <v>7.6</v>
      </c>
      <c r="L60" s="2758">
        <v>7.3</v>
      </c>
      <c r="M60" s="2758">
        <v>4.5999999999999996</v>
      </c>
      <c r="N60" s="2758">
        <v>6.3</v>
      </c>
      <c r="O60" s="2758">
        <v>11.2</v>
      </c>
      <c r="P60" s="2759">
        <v>11.4</v>
      </c>
      <c r="Q60" s="4889"/>
      <c r="R60" s="2748"/>
    </row>
    <row r="61" spans="1:18" ht="14.25">
      <c r="A61" s="2757">
        <v>37225</v>
      </c>
      <c r="B61" s="2770">
        <v>8.1999999999999993</v>
      </c>
      <c r="C61" s="2758">
        <v>11.3</v>
      </c>
      <c r="D61" s="2758">
        <v>6.5</v>
      </c>
      <c r="E61" s="2758">
        <v>7.7</v>
      </c>
      <c r="F61" s="2758">
        <v>7.5</v>
      </c>
      <c r="G61" s="2758">
        <v>13.8</v>
      </c>
      <c r="H61" s="2758">
        <v>15.9</v>
      </c>
      <c r="I61" s="2758">
        <v>5.8</v>
      </c>
      <c r="J61" s="2758">
        <v>10.3</v>
      </c>
      <c r="K61" s="2758">
        <v>7.5</v>
      </c>
      <c r="L61" s="2758">
        <v>7.2</v>
      </c>
      <c r="M61" s="2758">
        <v>4.5</v>
      </c>
      <c r="N61" s="2758">
        <v>6.1</v>
      </c>
      <c r="O61" s="2758">
        <v>11.1</v>
      </c>
      <c r="P61" s="2759">
        <v>11.6</v>
      </c>
      <c r="Q61" s="4889"/>
      <c r="R61" s="2748"/>
    </row>
    <row r="62" spans="1:18" ht="14.25">
      <c r="A62" s="2757">
        <v>37256</v>
      </c>
      <c r="B62" s="2770">
        <v>8.3000000000000007</v>
      </c>
      <c r="C62" s="2758">
        <v>11.6</v>
      </c>
      <c r="D62" s="2758">
        <v>6.6</v>
      </c>
      <c r="E62" s="2758">
        <v>7.9</v>
      </c>
      <c r="F62" s="2758">
        <v>7.5</v>
      </c>
      <c r="G62" s="2758">
        <v>13.9</v>
      </c>
      <c r="H62" s="2758">
        <v>15.9</v>
      </c>
      <c r="I62" s="2758">
        <v>5.8</v>
      </c>
      <c r="J62" s="2758">
        <v>10.4</v>
      </c>
      <c r="K62" s="2758">
        <v>7.2</v>
      </c>
      <c r="L62" s="2758">
        <v>7.2</v>
      </c>
      <c r="M62" s="2758">
        <v>4.5</v>
      </c>
      <c r="N62" s="2758">
        <v>6.2</v>
      </c>
      <c r="O62" s="2758">
        <v>11.1</v>
      </c>
      <c r="P62" s="2759">
        <v>11.8</v>
      </c>
      <c r="Q62" s="4889"/>
      <c r="R62" s="2748"/>
    </row>
    <row r="63" spans="1:18" ht="14.25">
      <c r="A63" s="2767">
        <v>37287</v>
      </c>
      <c r="B63" s="2771">
        <v>13.4</v>
      </c>
      <c r="C63" s="2750">
        <v>19.600000000000001</v>
      </c>
      <c r="D63" s="2750">
        <v>10.6</v>
      </c>
      <c r="E63" s="2750">
        <v>12.7</v>
      </c>
      <c r="F63" s="2750">
        <v>11.9</v>
      </c>
      <c r="G63" s="2750">
        <v>22.4</v>
      </c>
      <c r="H63" s="2750">
        <v>25.2</v>
      </c>
      <c r="I63" s="2750">
        <v>7.4</v>
      </c>
      <c r="J63" s="2750">
        <v>13.1</v>
      </c>
      <c r="K63" s="2750">
        <v>11.2</v>
      </c>
      <c r="L63" s="2750">
        <v>11.5</v>
      </c>
      <c r="M63" s="2750">
        <v>7.2</v>
      </c>
      <c r="N63" s="2750">
        <v>9.8000000000000007</v>
      </c>
      <c r="O63" s="2750">
        <v>17.8</v>
      </c>
      <c r="P63" s="2768">
        <v>19.2</v>
      </c>
      <c r="Q63" s="4889"/>
      <c r="R63" s="2748"/>
    </row>
    <row r="64" spans="1:18" ht="14.25">
      <c r="A64" s="2753">
        <v>37315</v>
      </c>
      <c r="B64" s="2772">
        <v>16.7</v>
      </c>
      <c r="C64" s="2751">
        <v>24.5</v>
      </c>
      <c r="D64" s="2751">
        <v>13.1</v>
      </c>
      <c r="E64" s="2751">
        <v>15.8</v>
      </c>
      <c r="F64" s="2751">
        <v>15</v>
      </c>
      <c r="G64" s="2751">
        <v>28.1</v>
      </c>
      <c r="H64" s="2751">
        <v>30.9</v>
      </c>
      <c r="I64" s="2751">
        <v>10.199999999999999</v>
      </c>
      <c r="J64" s="2751">
        <v>17.8</v>
      </c>
      <c r="K64" s="2751">
        <v>13.7</v>
      </c>
      <c r="L64" s="2751">
        <v>14.3</v>
      </c>
      <c r="M64" s="2751">
        <v>8.8000000000000007</v>
      </c>
      <c r="N64" s="2751">
        <v>12</v>
      </c>
      <c r="O64" s="2751">
        <v>22.3</v>
      </c>
      <c r="P64" s="2754">
        <v>23.7</v>
      </c>
      <c r="Q64" s="4889"/>
      <c r="R64" s="2748"/>
    </row>
    <row r="65" spans="1:18" ht="14.25">
      <c r="A65" s="2753">
        <v>37346</v>
      </c>
      <c r="B65" s="2772">
        <v>21</v>
      </c>
      <c r="C65" s="2751">
        <v>30.9</v>
      </c>
      <c r="D65" s="2751">
        <v>16.399999999999999</v>
      </c>
      <c r="E65" s="2751">
        <v>19.899999999999999</v>
      </c>
      <c r="F65" s="2751">
        <v>18.7</v>
      </c>
      <c r="G65" s="2751">
        <v>35.1</v>
      </c>
      <c r="H65" s="2751">
        <v>37.299999999999997</v>
      </c>
      <c r="I65" s="2751">
        <v>14.1</v>
      </c>
      <c r="J65" s="2751">
        <v>24.6</v>
      </c>
      <c r="K65" s="2751">
        <v>17.5</v>
      </c>
      <c r="L65" s="2751">
        <v>17.8</v>
      </c>
      <c r="M65" s="2751">
        <v>11.1</v>
      </c>
      <c r="N65" s="2751">
        <v>15.1</v>
      </c>
      <c r="O65" s="2751">
        <v>27.7</v>
      </c>
      <c r="P65" s="2754">
        <v>29.4</v>
      </c>
      <c r="Q65" s="4889"/>
      <c r="R65" s="2748"/>
    </row>
    <row r="66" spans="1:18" ht="14.25">
      <c r="A66" s="2753">
        <v>37376</v>
      </c>
      <c r="B66" s="2772">
        <v>25</v>
      </c>
      <c r="C66" s="2751">
        <v>37.1</v>
      </c>
      <c r="D66" s="2751">
        <v>19.5</v>
      </c>
      <c r="E66" s="2751">
        <v>24</v>
      </c>
      <c r="F66" s="2751">
        <v>22</v>
      </c>
      <c r="G66" s="2751">
        <v>41.1</v>
      </c>
      <c r="H66" s="2751">
        <v>40.4</v>
      </c>
      <c r="I66" s="2751">
        <v>17.100000000000001</v>
      </c>
      <c r="J66" s="2751">
        <v>29.7</v>
      </c>
      <c r="K66" s="2751">
        <v>20.6</v>
      </c>
      <c r="L66" s="2751">
        <v>21.3</v>
      </c>
      <c r="M66" s="2751">
        <v>13.3</v>
      </c>
      <c r="N66" s="2751">
        <v>18</v>
      </c>
      <c r="O66" s="2751">
        <v>32.6</v>
      </c>
      <c r="P66" s="2754">
        <v>33.799999999999997</v>
      </c>
      <c r="Q66" s="4889"/>
      <c r="R66" s="2748"/>
    </row>
    <row r="67" spans="1:18" ht="14.25">
      <c r="A67" s="2753">
        <v>37407</v>
      </c>
      <c r="B67" s="2772">
        <v>27.9</v>
      </c>
      <c r="C67" s="2751">
        <v>39.200000000000003</v>
      </c>
      <c r="D67" s="2751">
        <v>22.4</v>
      </c>
      <c r="E67" s="2751">
        <v>26.9</v>
      </c>
      <c r="F67" s="2751">
        <v>24.9</v>
      </c>
      <c r="G67" s="2751">
        <v>44.7</v>
      </c>
      <c r="H67" s="2751">
        <v>43.5</v>
      </c>
      <c r="I67" s="2751">
        <v>19.3</v>
      </c>
      <c r="J67" s="2751">
        <v>33.4</v>
      </c>
      <c r="K67" s="2751">
        <v>24.2</v>
      </c>
      <c r="L67" s="2751">
        <v>24.4</v>
      </c>
      <c r="M67" s="2751">
        <v>15.6</v>
      </c>
      <c r="N67" s="2751">
        <v>21.1</v>
      </c>
      <c r="O67" s="2751">
        <v>36.700000000000003</v>
      </c>
      <c r="P67" s="2754">
        <v>36.5</v>
      </c>
      <c r="Q67" s="4889"/>
      <c r="R67" s="2748"/>
    </row>
    <row r="68" spans="1:18" ht="14.25">
      <c r="A68" s="2753">
        <v>37437</v>
      </c>
      <c r="B68" s="2772">
        <v>30</v>
      </c>
      <c r="C68" s="2751">
        <v>39.299999999999997</v>
      </c>
      <c r="D68" s="2751">
        <v>24.9</v>
      </c>
      <c r="E68" s="2751">
        <v>28.7</v>
      </c>
      <c r="F68" s="2751">
        <v>27.3</v>
      </c>
      <c r="G68" s="2751">
        <v>47.6</v>
      </c>
      <c r="H68" s="2751">
        <v>46.1</v>
      </c>
      <c r="I68" s="2751">
        <v>21.2</v>
      </c>
      <c r="J68" s="2751">
        <v>36.700000000000003</v>
      </c>
      <c r="K68" s="2751">
        <v>27.2</v>
      </c>
      <c r="L68" s="2751">
        <v>27.2</v>
      </c>
      <c r="M68" s="2751">
        <v>17.7</v>
      </c>
      <c r="N68" s="2751">
        <v>24.1</v>
      </c>
      <c r="O68" s="2751">
        <v>40.200000000000003</v>
      </c>
      <c r="P68" s="2754">
        <v>38</v>
      </c>
      <c r="Q68" s="4889"/>
      <c r="R68" s="2748"/>
    </row>
    <row r="69" spans="1:18" ht="14.25">
      <c r="A69" s="2753">
        <v>37468</v>
      </c>
      <c r="B69" s="2772">
        <v>29.2</v>
      </c>
      <c r="C69" s="2751">
        <v>36.1</v>
      </c>
      <c r="D69" s="2751">
        <v>24.4</v>
      </c>
      <c r="E69" s="2751">
        <v>27.5</v>
      </c>
      <c r="F69" s="2751">
        <v>27</v>
      </c>
      <c r="G69" s="2751">
        <v>47.2</v>
      </c>
      <c r="H69" s="2751">
        <v>37</v>
      </c>
      <c r="I69" s="2751">
        <v>21.1</v>
      </c>
      <c r="J69" s="2751">
        <v>36.700000000000003</v>
      </c>
      <c r="K69" s="2751">
        <v>28.1</v>
      </c>
      <c r="L69" s="2751">
        <v>28.2</v>
      </c>
      <c r="M69" s="2751">
        <v>18.3</v>
      </c>
      <c r="N69" s="2751">
        <v>24.8</v>
      </c>
      <c r="O69" s="2751">
        <v>39.799999999999997</v>
      </c>
      <c r="P69" s="2754">
        <v>33.5</v>
      </c>
      <c r="Q69" s="4889"/>
      <c r="R69" s="2748"/>
    </row>
    <row r="70" spans="1:18" ht="14.25">
      <c r="A70" s="2753">
        <v>37499</v>
      </c>
      <c r="B70" s="2772">
        <v>28.4</v>
      </c>
      <c r="C70" s="2751">
        <v>33.9</v>
      </c>
      <c r="D70" s="2751">
        <v>24.1</v>
      </c>
      <c r="E70" s="2751">
        <v>27.3</v>
      </c>
      <c r="F70" s="2751">
        <v>27.1</v>
      </c>
      <c r="G70" s="2751">
        <v>47</v>
      </c>
      <c r="H70" s="2751">
        <v>32</v>
      </c>
      <c r="I70" s="2751">
        <v>21.2</v>
      </c>
      <c r="J70" s="2751">
        <v>37</v>
      </c>
      <c r="K70" s="2751">
        <v>27.9</v>
      </c>
      <c r="L70" s="2751">
        <v>28</v>
      </c>
      <c r="M70" s="2751">
        <v>18.100000000000001</v>
      </c>
      <c r="N70" s="2751">
        <v>24.5</v>
      </c>
      <c r="O70" s="2751">
        <v>39.799999999999997</v>
      </c>
      <c r="P70" s="2754">
        <v>31.1</v>
      </c>
      <c r="Q70" s="4889"/>
      <c r="R70" s="2748"/>
    </row>
    <row r="71" spans="1:18" ht="14.25">
      <c r="A71" s="2753">
        <v>37529</v>
      </c>
      <c r="B71" s="2772">
        <v>27.9</v>
      </c>
      <c r="C71" s="2751">
        <v>32.4</v>
      </c>
      <c r="D71" s="2751">
        <v>24.2</v>
      </c>
      <c r="E71" s="2751">
        <v>26.6</v>
      </c>
      <c r="F71" s="2751">
        <v>27.3</v>
      </c>
      <c r="G71" s="2751">
        <v>46.3</v>
      </c>
      <c r="H71" s="2751">
        <v>28.3</v>
      </c>
      <c r="I71" s="2751">
        <v>21.3</v>
      </c>
      <c r="J71" s="2751">
        <v>37.299999999999997</v>
      </c>
      <c r="K71" s="2751">
        <v>27.7</v>
      </c>
      <c r="L71" s="2751">
        <v>28.5</v>
      </c>
      <c r="M71" s="2751">
        <v>18.2</v>
      </c>
      <c r="N71" s="2751">
        <v>24.7</v>
      </c>
      <c r="O71" s="2751">
        <v>40.1</v>
      </c>
      <c r="P71" s="2754">
        <v>29.1</v>
      </c>
      <c r="Q71" s="4889"/>
      <c r="R71" s="2748"/>
    </row>
    <row r="72" spans="1:18" ht="14.25">
      <c r="A72" s="2753">
        <v>37560</v>
      </c>
      <c r="B72" s="2772">
        <v>27</v>
      </c>
      <c r="C72" s="2751">
        <v>28.1</v>
      </c>
      <c r="D72" s="2751">
        <v>24.2</v>
      </c>
      <c r="E72" s="2751">
        <v>26.1</v>
      </c>
      <c r="F72" s="2751">
        <v>27.4</v>
      </c>
      <c r="G72" s="2751">
        <v>46.3</v>
      </c>
      <c r="H72" s="2751">
        <v>30.8</v>
      </c>
      <c r="I72" s="2751">
        <v>21.4</v>
      </c>
      <c r="J72" s="2751">
        <v>37.5</v>
      </c>
      <c r="K72" s="2751">
        <v>27.2</v>
      </c>
      <c r="L72" s="2751">
        <v>28.7</v>
      </c>
      <c r="M72" s="2751">
        <v>18.3</v>
      </c>
      <c r="N72" s="2751">
        <v>24.9</v>
      </c>
      <c r="O72" s="2751">
        <v>40.200000000000003</v>
      </c>
      <c r="P72" s="2754">
        <v>28.3</v>
      </c>
      <c r="Q72" s="4889"/>
      <c r="R72" s="2748"/>
    </row>
    <row r="73" spans="1:18" ht="14.25">
      <c r="A73" s="2753">
        <v>37590</v>
      </c>
      <c r="B73" s="2772">
        <v>26.6</v>
      </c>
      <c r="C73" s="2751">
        <v>28.6</v>
      </c>
      <c r="D73" s="2751">
        <v>23.5</v>
      </c>
      <c r="E73" s="2751">
        <v>26.3</v>
      </c>
      <c r="F73" s="2751">
        <v>26.4</v>
      </c>
      <c r="G73" s="2751">
        <v>44.2</v>
      </c>
      <c r="H73" s="2751">
        <v>29.5</v>
      </c>
      <c r="I73" s="2751">
        <v>20.6</v>
      </c>
      <c r="J73" s="2751">
        <v>36.299999999999997</v>
      </c>
      <c r="K73" s="2751">
        <v>26.7</v>
      </c>
      <c r="L73" s="2751">
        <v>27.9</v>
      </c>
      <c r="M73" s="2751">
        <v>18</v>
      </c>
      <c r="N73" s="2751">
        <v>24.4</v>
      </c>
      <c r="O73" s="2751">
        <v>38.700000000000003</v>
      </c>
      <c r="P73" s="2754">
        <v>28.2</v>
      </c>
      <c r="Q73" s="4889"/>
      <c r="R73" s="2748"/>
    </row>
    <row r="74" spans="1:18" ht="14.25">
      <c r="A74" s="2755">
        <v>37621</v>
      </c>
      <c r="B74" s="2773">
        <v>26.4</v>
      </c>
      <c r="C74" s="2752">
        <v>28.1</v>
      </c>
      <c r="D74" s="2752">
        <v>23.4</v>
      </c>
      <c r="E74" s="2752">
        <v>26.3</v>
      </c>
      <c r="F74" s="2752">
        <v>26.1</v>
      </c>
      <c r="G74" s="2752">
        <v>43.6</v>
      </c>
      <c r="H74" s="2752">
        <v>28.9</v>
      </c>
      <c r="I74" s="2752">
        <v>20.399999999999999</v>
      </c>
      <c r="J74" s="2752">
        <v>36</v>
      </c>
      <c r="K74" s="2752">
        <v>26.2</v>
      </c>
      <c r="L74" s="2752">
        <v>27.8</v>
      </c>
      <c r="M74" s="2752">
        <v>18.100000000000001</v>
      </c>
      <c r="N74" s="2752">
        <v>24.6</v>
      </c>
      <c r="O74" s="2752">
        <v>38.200000000000003</v>
      </c>
      <c r="P74" s="2756">
        <v>27.7</v>
      </c>
      <c r="Q74" s="4889"/>
      <c r="R74" s="2748"/>
    </row>
    <row r="75" spans="1:18" ht="14.25">
      <c r="A75" s="2757">
        <v>37652</v>
      </c>
      <c r="B75" s="2770">
        <v>25.2</v>
      </c>
      <c r="C75" s="2758">
        <v>27.6</v>
      </c>
      <c r="D75" s="2758">
        <v>22.1</v>
      </c>
      <c r="E75" s="2758">
        <v>23.9</v>
      </c>
      <c r="F75" s="2758">
        <v>24.3</v>
      </c>
      <c r="G75" s="2758">
        <v>39.299999999999997</v>
      </c>
      <c r="H75" s="2758">
        <v>26.5</v>
      </c>
      <c r="I75" s="2758">
        <v>19.100000000000001</v>
      </c>
      <c r="J75" s="2758">
        <v>33.799999999999997</v>
      </c>
      <c r="K75" s="2758">
        <v>25.2</v>
      </c>
      <c r="L75" s="2758">
        <v>26.5</v>
      </c>
      <c r="M75" s="2758">
        <v>17.600000000000001</v>
      </c>
      <c r="N75" s="2758">
        <v>23.9</v>
      </c>
      <c r="O75" s="2758">
        <v>35.6</v>
      </c>
      <c r="P75" s="2759">
        <v>26</v>
      </c>
      <c r="Q75" s="4889"/>
      <c r="R75" s="2748"/>
    </row>
    <row r="76" spans="1:18" ht="14.25">
      <c r="A76" s="2757">
        <v>37680</v>
      </c>
      <c r="B76" s="2770">
        <v>24.2</v>
      </c>
      <c r="C76" s="2758">
        <v>25.7</v>
      </c>
      <c r="D76" s="2758">
        <v>21.9</v>
      </c>
      <c r="E76" s="2758">
        <v>22.5</v>
      </c>
      <c r="F76" s="2758">
        <v>23.7</v>
      </c>
      <c r="G76" s="2758">
        <v>37</v>
      </c>
      <c r="H76" s="2758">
        <v>25.1</v>
      </c>
      <c r="I76" s="2758">
        <v>18.5</v>
      </c>
      <c r="J76" s="2758">
        <v>32.9</v>
      </c>
      <c r="K76" s="2758">
        <v>24.3</v>
      </c>
      <c r="L76" s="2758">
        <v>25.6</v>
      </c>
      <c r="M76" s="2758">
        <v>17.3</v>
      </c>
      <c r="N76" s="2758">
        <v>23.6</v>
      </c>
      <c r="O76" s="2758">
        <v>34.5</v>
      </c>
      <c r="P76" s="2759">
        <v>24.4</v>
      </c>
      <c r="Q76" s="4889"/>
      <c r="R76" s="2748"/>
    </row>
    <row r="77" spans="1:18" ht="14.25">
      <c r="A77" s="2757">
        <v>37711</v>
      </c>
      <c r="B77" s="2770">
        <v>23.8</v>
      </c>
      <c r="C77" s="2758">
        <v>25.9</v>
      </c>
      <c r="D77" s="2758">
        <v>21.7</v>
      </c>
      <c r="E77" s="2758">
        <v>22</v>
      </c>
      <c r="F77" s="2758">
        <v>23</v>
      </c>
      <c r="G77" s="2758">
        <v>36</v>
      </c>
      <c r="H77" s="2758">
        <v>24.1</v>
      </c>
      <c r="I77" s="2758">
        <v>18</v>
      </c>
      <c r="J77" s="2758">
        <v>32.1</v>
      </c>
      <c r="K77" s="2758">
        <v>23.7</v>
      </c>
      <c r="L77" s="2758">
        <v>24.4</v>
      </c>
      <c r="M77" s="2758">
        <v>16.8</v>
      </c>
      <c r="N77" s="2758">
        <v>22.9</v>
      </c>
      <c r="O77" s="2758">
        <v>33.5</v>
      </c>
      <c r="P77" s="2759">
        <v>24</v>
      </c>
      <c r="Q77" s="4889"/>
      <c r="R77" s="2748"/>
    </row>
    <row r="78" spans="1:18" ht="14.25">
      <c r="A78" s="2757">
        <v>37741</v>
      </c>
      <c r="B78" s="2770">
        <v>23.1</v>
      </c>
      <c r="C78" s="2758">
        <v>27</v>
      </c>
      <c r="D78" s="2758">
        <v>20.7</v>
      </c>
      <c r="E78" s="2758">
        <v>21.4</v>
      </c>
      <c r="F78" s="2758">
        <v>21.6</v>
      </c>
      <c r="G78" s="2758">
        <v>34.799999999999997</v>
      </c>
      <c r="H78" s="2758">
        <v>22.6</v>
      </c>
      <c r="I78" s="2758">
        <v>16.899999999999999</v>
      </c>
      <c r="J78" s="2758">
        <v>30.4</v>
      </c>
      <c r="K78" s="2758">
        <v>22.1</v>
      </c>
      <c r="L78" s="2758">
        <v>22.8</v>
      </c>
      <c r="M78" s="2758">
        <v>15.6</v>
      </c>
      <c r="N78" s="2758">
        <v>21.7</v>
      </c>
      <c r="O78" s="2758">
        <v>31.5</v>
      </c>
      <c r="P78" s="2759">
        <v>23.7</v>
      </c>
      <c r="Q78" s="4889"/>
      <c r="R78" s="2748"/>
    </row>
    <row r="79" spans="1:18" ht="14.25">
      <c r="A79" s="2757">
        <v>37772</v>
      </c>
      <c r="B79" s="2770">
        <v>23.6</v>
      </c>
      <c r="C79" s="2758">
        <v>28</v>
      </c>
      <c r="D79" s="2758">
        <v>21.4</v>
      </c>
      <c r="E79" s="2758">
        <v>21.3</v>
      </c>
      <c r="F79" s="2758">
        <v>21.2</v>
      </c>
      <c r="G79" s="2758">
        <v>35.299999999999997</v>
      </c>
      <c r="H79" s="2758">
        <v>21.9</v>
      </c>
      <c r="I79" s="2758">
        <v>16.600000000000001</v>
      </c>
      <c r="J79" s="2758">
        <v>29.9</v>
      </c>
      <c r="K79" s="2758">
        <v>22.2</v>
      </c>
      <c r="L79" s="2758">
        <v>23.1</v>
      </c>
      <c r="M79" s="2758">
        <v>16.100000000000001</v>
      </c>
      <c r="N79" s="2758">
        <v>22.7</v>
      </c>
      <c r="O79" s="2758">
        <v>30.9</v>
      </c>
      <c r="P79" s="2759">
        <v>23.8</v>
      </c>
      <c r="Q79" s="4889"/>
      <c r="R79" s="2748"/>
    </row>
    <row r="80" spans="1:18" ht="14.25">
      <c r="A80" s="2757">
        <v>37802</v>
      </c>
      <c r="B80" s="2770">
        <v>23.5</v>
      </c>
      <c r="C80" s="2758">
        <v>28.3</v>
      </c>
      <c r="D80" s="2758">
        <v>21.7</v>
      </c>
      <c r="E80" s="2758">
        <v>21</v>
      </c>
      <c r="F80" s="2758">
        <v>21</v>
      </c>
      <c r="G80" s="2758">
        <v>34.1</v>
      </c>
      <c r="H80" s="2758">
        <v>24</v>
      </c>
      <c r="I80" s="2758">
        <v>16.399999999999999</v>
      </c>
      <c r="J80" s="2758">
        <v>29.9</v>
      </c>
      <c r="K80" s="2758">
        <v>21.8</v>
      </c>
      <c r="L80" s="2758">
        <v>23.4</v>
      </c>
      <c r="M80" s="2758">
        <v>15.9</v>
      </c>
      <c r="N80" s="2758">
        <v>22.6</v>
      </c>
      <c r="O80" s="2758">
        <v>30.5</v>
      </c>
      <c r="P80" s="2759">
        <v>24.4</v>
      </c>
      <c r="Q80" s="4889"/>
      <c r="R80" s="2748"/>
    </row>
    <row r="81" spans="1:18" ht="14.25">
      <c r="A81" s="2757">
        <v>37833</v>
      </c>
      <c r="B81" s="2770">
        <v>23.3</v>
      </c>
      <c r="C81" s="2758">
        <v>28.3</v>
      </c>
      <c r="D81" s="2758">
        <v>21.2</v>
      </c>
      <c r="E81" s="2758">
        <v>21.1</v>
      </c>
      <c r="F81" s="2758">
        <v>20.9</v>
      </c>
      <c r="G81" s="2758">
        <v>34.200000000000003</v>
      </c>
      <c r="H81" s="2758">
        <v>23.8</v>
      </c>
      <c r="I81" s="2758">
        <v>16.399999999999999</v>
      </c>
      <c r="J81" s="2758">
        <v>30</v>
      </c>
      <c r="K81" s="2758">
        <v>21.6</v>
      </c>
      <c r="L81" s="2758">
        <v>22.8</v>
      </c>
      <c r="M81" s="2758">
        <v>15.3</v>
      </c>
      <c r="N81" s="2758">
        <v>22</v>
      </c>
      <c r="O81" s="2758">
        <v>30.4</v>
      </c>
      <c r="P81" s="2759">
        <v>24.4</v>
      </c>
      <c r="Q81" s="4889"/>
      <c r="R81" s="2748"/>
    </row>
    <row r="82" spans="1:18" ht="14.25">
      <c r="A82" s="2757">
        <v>37864</v>
      </c>
      <c r="B82" s="2770">
        <v>23.9</v>
      </c>
      <c r="C82" s="2758">
        <v>28.4</v>
      </c>
      <c r="D82" s="2758">
        <v>21.9</v>
      </c>
      <c r="E82" s="2758">
        <v>22</v>
      </c>
      <c r="F82" s="2758">
        <v>21.9</v>
      </c>
      <c r="G82" s="2758">
        <v>34.6</v>
      </c>
      <c r="H82" s="2758">
        <v>23.9</v>
      </c>
      <c r="I82" s="2758">
        <v>17.100000000000001</v>
      </c>
      <c r="J82" s="2758">
        <v>31.6</v>
      </c>
      <c r="K82" s="2758">
        <v>22.6</v>
      </c>
      <c r="L82" s="2758">
        <v>23.4</v>
      </c>
      <c r="M82" s="2758">
        <v>15.8</v>
      </c>
      <c r="N82" s="2758">
        <v>22.5</v>
      </c>
      <c r="O82" s="2758">
        <v>31.7</v>
      </c>
      <c r="P82" s="2759">
        <v>24.7</v>
      </c>
      <c r="Q82" s="4889"/>
      <c r="R82" s="2748"/>
    </row>
    <row r="83" spans="1:18" ht="14.25">
      <c r="A83" s="2757">
        <v>37894</v>
      </c>
      <c r="B83" s="2770">
        <v>24.1</v>
      </c>
      <c r="C83" s="2758">
        <v>29</v>
      </c>
      <c r="D83" s="2758">
        <v>22.3</v>
      </c>
      <c r="E83" s="2758">
        <v>23</v>
      </c>
      <c r="F83" s="2758">
        <v>21.8</v>
      </c>
      <c r="G83" s="2758">
        <v>34</v>
      </c>
      <c r="H83" s="2758">
        <v>23.8</v>
      </c>
      <c r="I83" s="2758">
        <v>17.100000000000001</v>
      </c>
      <c r="J83" s="2758">
        <v>31.6</v>
      </c>
      <c r="K83" s="2758">
        <v>23.2</v>
      </c>
      <c r="L83" s="2758">
        <v>23.6</v>
      </c>
      <c r="M83" s="2758">
        <v>15.8</v>
      </c>
      <c r="N83" s="2758">
        <v>22.7</v>
      </c>
      <c r="O83" s="2758">
        <v>31.6</v>
      </c>
      <c r="P83" s="2759">
        <v>25.3</v>
      </c>
      <c r="Q83" s="4889"/>
      <c r="R83" s="2748"/>
    </row>
    <row r="84" spans="1:18" ht="14.25">
      <c r="A84" s="2757">
        <v>37925</v>
      </c>
      <c r="B84" s="2770">
        <v>24.1</v>
      </c>
      <c r="C84" s="2758">
        <v>29</v>
      </c>
      <c r="D84" s="2758">
        <v>22.5</v>
      </c>
      <c r="E84" s="2758">
        <v>23.4</v>
      </c>
      <c r="F84" s="2758">
        <v>21.3</v>
      </c>
      <c r="G84" s="2758">
        <v>32.5</v>
      </c>
      <c r="H84" s="2758">
        <v>22.9</v>
      </c>
      <c r="I84" s="2758">
        <v>16.7</v>
      </c>
      <c r="J84" s="2758">
        <v>31.2</v>
      </c>
      <c r="K84" s="2758">
        <v>23.9</v>
      </c>
      <c r="L84" s="2758">
        <v>24</v>
      </c>
      <c r="M84" s="2758">
        <v>16.100000000000001</v>
      </c>
      <c r="N84" s="2758">
        <v>23</v>
      </c>
      <c r="O84" s="2758">
        <v>30.8</v>
      </c>
      <c r="P84" s="2759">
        <v>25.1</v>
      </c>
      <c r="Q84" s="4889"/>
      <c r="R84" s="2748"/>
    </row>
    <row r="85" spans="1:18" ht="14.25">
      <c r="A85" s="2757">
        <v>37955</v>
      </c>
      <c r="B85" s="2770">
        <v>24.3</v>
      </c>
      <c r="C85" s="2758">
        <v>28.8</v>
      </c>
      <c r="D85" s="2758">
        <v>22.9</v>
      </c>
      <c r="E85" s="2758">
        <v>24.5</v>
      </c>
      <c r="F85" s="2758">
        <v>21.5</v>
      </c>
      <c r="G85" s="2758">
        <v>33</v>
      </c>
      <c r="H85" s="2758">
        <v>22.7</v>
      </c>
      <c r="I85" s="2758">
        <v>16.899999999999999</v>
      </c>
      <c r="J85" s="2758">
        <v>31.5</v>
      </c>
      <c r="K85" s="2758">
        <v>24.2</v>
      </c>
      <c r="L85" s="2758">
        <v>24.5</v>
      </c>
      <c r="M85" s="2758">
        <v>16.2</v>
      </c>
      <c r="N85" s="2758">
        <v>23.4</v>
      </c>
      <c r="O85" s="2758">
        <v>31</v>
      </c>
      <c r="P85" s="2759">
        <v>25.3</v>
      </c>
      <c r="Q85" s="4889"/>
      <c r="R85" s="2748"/>
    </row>
    <row r="86" spans="1:18" ht="14.25">
      <c r="A86" s="2757">
        <v>37986</v>
      </c>
      <c r="B86" s="2770">
        <v>25.2</v>
      </c>
      <c r="C86" s="2758">
        <v>29.4</v>
      </c>
      <c r="D86" s="2758">
        <v>23.5</v>
      </c>
      <c r="E86" s="2758">
        <v>26.1</v>
      </c>
      <c r="F86" s="2758">
        <v>22.1</v>
      </c>
      <c r="G86" s="2758">
        <v>33.5</v>
      </c>
      <c r="H86" s="2758">
        <v>23</v>
      </c>
      <c r="I86" s="2758">
        <v>17.3</v>
      </c>
      <c r="J86" s="2758">
        <v>32.200000000000003</v>
      </c>
      <c r="K86" s="2758">
        <v>25.1</v>
      </c>
      <c r="L86" s="2758">
        <v>26</v>
      </c>
      <c r="M86" s="2758">
        <v>17.399999999999999</v>
      </c>
      <c r="N86" s="2758">
        <v>25.1</v>
      </c>
      <c r="O86" s="2758">
        <v>31.8</v>
      </c>
      <c r="P86" s="2759">
        <v>26.1</v>
      </c>
      <c r="Q86" s="4889"/>
      <c r="R86" s="2748"/>
    </row>
    <row r="87" spans="1:18" ht="14.25">
      <c r="A87" s="2767">
        <v>38017</v>
      </c>
      <c r="B87" s="2771">
        <v>25.2</v>
      </c>
      <c r="C87" s="2750">
        <v>29.5</v>
      </c>
      <c r="D87" s="2750">
        <v>23.3</v>
      </c>
      <c r="E87" s="2750">
        <v>26.7</v>
      </c>
      <c r="F87" s="2750">
        <v>21.6</v>
      </c>
      <c r="G87" s="2750">
        <v>33.799999999999997</v>
      </c>
      <c r="H87" s="2750">
        <v>22.3</v>
      </c>
      <c r="I87" s="2750">
        <v>16.899999999999999</v>
      </c>
      <c r="J87" s="2750">
        <v>31.6</v>
      </c>
      <c r="K87" s="2750">
        <v>24.9</v>
      </c>
      <c r="L87" s="2750">
        <v>26.4</v>
      </c>
      <c r="M87" s="2750">
        <v>17.399999999999999</v>
      </c>
      <c r="N87" s="2750">
        <v>25.2</v>
      </c>
      <c r="O87" s="2750">
        <v>31.1</v>
      </c>
      <c r="P87" s="2768">
        <v>26.2</v>
      </c>
      <c r="Q87" s="4889"/>
      <c r="R87" s="2748"/>
    </row>
    <row r="88" spans="1:18" ht="14.25">
      <c r="A88" s="2753">
        <v>38046</v>
      </c>
      <c r="B88" s="2772">
        <v>25.3</v>
      </c>
      <c r="C88" s="2751">
        <v>29.1</v>
      </c>
      <c r="D88" s="2751">
        <v>23</v>
      </c>
      <c r="E88" s="2751">
        <v>26.5</v>
      </c>
      <c r="F88" s="2751">
        <v>21.9</v>
      </c>
      <c r="G88" s="2751">
        <v>33.9</v>
      </c>
      <c r="H88" s="2751">
        <v>22.5</v>
      </c>
      <c r="I88" s="2751">
        <v>17.100000000000001</v>
      </c>
      <c r="J88" s="2751">
        <v>32.200000000000003</v>
      </c>
      <c r="K88" s="2751">
        <v>25.1</v>
      </c>
      <c r="L88" s="2751">
        <v>27.4</v>
      </c>
      <c r="M88" s="2751">
        <v>17.5</v>
      </c>
      <c r="N88" s="2751">
        <v>25.5</v>
      </c>
      <c r="O88" s="2751">
        <v>31.3</v>
      </c>
      <c r="P88" s="2754">
        <v>26</v>
      </c>
      <c r="Q88" s="4889"/>
      <c r="R88" s="2748"/>
    </row>
    <row r="89" spans="1:18" ht="14.25">
      <c r="A89" s="2753">
        <v>38077</v>
      </c>
      <c r="B89" s="2772">
        <v>24.8</v>
      </c>
      <c r="C89" s="2751">
        <v>29</v>
      </c>
      <c r="D89" s="2751">
        <v>22.7</v>
      </c>
      <c r="E89" s="2751">
        <v>25.3</v>
      </c>
      <c r="F89" s="2751">
        <v>21.6</v>
      </c>
      <c r="G89" s="2751">
        <v>33.5</v>
      </c>
      <c r="H89" s="2751">
        <v>22.1</v>
      </c>
      <c r="I89" s="2751">
        <v>16.899999999999999</v>
      </c>
      <c r="J89" s="2751">
        <v>32</v>
      </c>
      <c r="K89" s="2751">
        <v>24.4</v>
      </c>
      <c r="L89" s="2751">
        <v>26.5</v>
      </c>
      <c r="M89" s="2751">
        <v>16.8</v>
      </c>
      <c r="N89" s="2751">
        <v>24.5</v>
      </c>
      <c r="O89" s="2751">
        <v>30.9</v>
      </c>
      <c r="P89" s="2754">
        <v>25.5</v>
      </c>
      <c r="Q89" s="4889"/>
      <c r="R89" s="2748"/>
    </row>
    <row r="90" spans="1:18" ht="14.25">
      <c r="A90" s="2753">
        <v>38107</v>
      </c>
      <c r="B90" s="2772">
        <v>24.1</v>
      </c>
      <c r="C90" s="2751">
        <v>28.3</v>
      </c>
      <c r="D90" s="2751">
        <v>22.1</v>
      </c>
      <c r="E90" s="2751">
        <v>24.6</v>
      </c>
      <c r="F90" s="2751">
        <v>21.1</v>
      </c>
      <c r="G90" s="2751">
        <v>32</v>
      </c>
      <c r="H90" s="2751">
        <v>21.6</v>
      </c>
      <c r="I90" s="2751">
        <v>16.600000000000001</v>
      </c>
      <c r="J90" s="2751">
        <v>32.1</v>
      </c>
      <c r="K90" s="2751">
        <v>24.2</v>
      </c>
      <c r="L90" s="2751">
        <v>25.6</v>
      </c>
      <c r="M90" s="2751">
        <v>16.3</v>
      </c>
      <c r="N90" s="2751">
        <v>23.5</v>
      </c>
      <c r="O90" s="2751">
        <v>30.3</v>
      </c>
      <c r="P90" s="2754">
        <v>24.8</v>
      </c>
      <c r="Q90" s="4889"/>
      <c r="R90" s="2748"/>
    </row>
    <row r="91" spans="1:18" ht="14.25">
      <c r="A91" s="2753">
        <v>38138</v>
      </c>
      <c r="B91" s="2772">
        <v>24.2</v>
      </c>
      <c r="C91" s="2751">
        <v>27.4</v>
      </c>
      <c r="D91" s="2751">
        <v>22.1</v>
      </c>
      <c r="E91" s="2751">
        <v>24.3</v>
      </c>
      <c r="F91" s="2751">
        <v>21.8</v>
      </c>
      <c r="G91" s="2751">
        <v>32.299999999999997</v>
      </c>
      <c r="H91" s="2751">
        <v>22.2</v>
      </c>
      <c r="I91" s="2751">
        <v>17.100000000000001</v>
      </c>
      <c r="J91" s="2751">
        <v>32.1</v>
      </c>
      <c r="K91" s="2751">
        <v>23.9</v>
      </c>
      <c r="L91" s="2751">
        <v>26.2</v>
      </c>
      <c r="M91" s="2751">
        <v>16.899999999999999</v>
      </c>
      <c r="N91" s="2751">
        <v>24.2</v>
      </c>
      <c r="O91" s="2751">
        <v>31.2</v>
      </c>
      <c r="P91" s="2754">
        <v>24.6</v>
      </c>
      <c r="Q91" s="4889"/>
      <c r="R91" s="2748"/>
    </row>
    <row r="92" spans="1:18" ht="14.25">
      <c r="A92" s="2753">
        <v>38168</v>
      </c>
      <c r="B92" s="2772">
        <v>24.6</v>
      </c>
      <c r="C92" s="2751">
        <v>27.5</v>
      </c>
      <c r="D92" s="2751">
        <v>22.7</v>
      </c>
      <c r="E92" s="2751">
        <v>24.4</v>
      </c>
      <c r="F92" s="2751">
        <v>22.1</v>
      </c>
      <c r="G92" s="2751">
        <v>33.1</v>
      </c>
      <c r="H92" s="2751">
        <v>22.4</v>
      </c>
      <c r="I92" s="2751">
        <v>17.3</v>
      </c>
      <c r="J92" s="2751">
        <v>32.299999999999997</v>
      </c>
      <c r="K92" s="2751">
        <v>24.8</v>
      </c>
      <c r="L92" s="2751">
        <v>27.1</v>
      </c>
      <c r="M92" s="2751">
        <v>17.600000000000001</v>
      </c>
      <c r="N92" s="2751">
        <v>24.8</v>
      </c>
      <c r="O92" s="2751">
        <v>31.6</v>
      </c>
      <c r="P92" s="2754">
        <v>24.8</v>
      </c>
      <c r="Q92" s="4889"/>
      <c r="R92" s="2748"/>
    </row>
    <row r="93" spans="1:18" ht="14.25">
      <c r="A93" s="2753">
        <v>38199</v>
      </c>
      <c r="B93" s="2772">
        <v>24.8</v>
      </c>
      <c r="C93" s="2751">
        <v>28.2</v>
      </c>
      <c r="D93" s="2751">
        <v>23.3</v>
      </c>
      <c r="E93" s="2751">
        <v>24.7</v>
      </c>
      <c r="F93" s="2751">
        <v>22.1</v>
      </c>
      <c r="G93" s="2751">
        <v>32.799999999999997</v>
      </c>
      <c r="H93" s="2751">
        <v>22.5</v>
      </c>
      <c r="I93" s="2751">
        <v>17.3</v>
      </c>
      <c r="J93" s="2751">
        <v>31.9</v>
      </c>
      <c r="K93" s="2751">
        <v>24.7</v>
      </c>
      <c r="L93" s="2751">
        <v>27.3</v>
      </c>
      <c r="M93" s="2751">
        <v>17.600000000000001</v>
      </c>
      <c r="N93" s="2751">
        <v>25</v>
      </c>
      <c r="O93" s="2751">
        <v>31.6</v>
      </c>
      <c r="P93" s="2754">
        <v>25.1</v>
      </c>
      <c r="Q93" s="4889"/>
      <c r="R93" s="2748"/>
    </row>
    <row r="94" spans="1:18" ht="14.25">
      <c r="A94" s="2753">
        <v>38230</v>
      </c>
      <c r="B94" s="2772">
        <v>25.4</v>
      </c>
      <c r="C94" s="2751">
        <v>29.2</v>
      </c>
      <c r="D94" s="2751">
        <v>23.9</v>
      </c>
      <c r="E94" s="2751">
        <v>25.1</v>
      </c>
      <c r="F94" s="2751">
        <v>22.5</v>
      </c>
      <c r="G94" s="2751">
        <v>33.700000000000003</v>
      </c>
      <c r="H94" s="2751">
        <v>23.2</v>
      </c>
      <c r="I94" s="2751">
        <v>17.600000000000001</v>
      </c>
      <c r="J94" s="2751">
        <v>32.299999999999997</v>
      </c>
      <c r="K94" s="2751">
        <v>25</v>
      </c>
      <c r="L94" s="2751">
        <v>27.5</v>
      </c>
      <c r="M94" s="2751">
        <v>17.8</v>
      </c>
      <c r="N94" s="2751">
        <v>25.4</v>
      </c>
      <c r="O94" s="2751">
        <v>32.200000000000003</v>
      </c>
      <c r="P94" s="2754">
        <v>25.8</v>
      </c>
      <c r="Q94" s="4889"/>
      <c r="R94" s="2748"/>
    </row>
    <row r="95" spans="1:18" ht="14.25">
      <c r="A95" s="2753">
        <v>38260</v>
      </c>
      <c r="B95" s="2772">
        <v>25.6</v>
      </c>
      <c r="C95" s="2751">
        <v>30.1</v>
      </c>
      <c r="D95" s="2751">
        <v>24.2</v>
      </c>
      <c r="E95" s="2751">
        <v>25.7</v>
      </c>
      <c r="F95" s="2751">
        <v>22.4</v>
      </c>
      <c r="G95" s="2751">
        <v>33.200000000000003</v>
      </c>
      <c r="H95" s="2751">
        <v>23.8</v>
      </c>
      <c r="I95" s="2751">
        <v>17.5</v>
      </c>
      <c r="J95" s="2751">
        <v>32.299999999999997</v>
      </c>
      <c r="K95" s="2751">
        <v>24.9</v>
      </c>
      <c r="L95" s="2751">
        <v>26.9</v>
      </c>
      <c r="M95" s="2751">
        <v>17.600000000000001</v>
      </c>
      <c r="N95" s="2751">
        <v>25.2</v>
      </c>
      <c r="O95" s="2751">
        <v>32</v>
      </c>
      <c r="P95" s="2754">
        <v>26.5</v>
      </c>
      <c r="Q95" s="4889"/>
      <c r="R95" s="2748"/>
    </row>
    <row r="96" spans="1:18" ht="14.25">
      <c r="A96" s="2753">
        <v>38291</v>
      </c>
      <c r="B96" s="2772">
        <v>25.7</v>
      </c>
      <c r="C96" s="2751">
        <v>30.3</v>
      </c>
      <c r="D96" s="2751">
        <v>24.8</v>
      </c>
      <c r="E96" s="2751">
        <v>25.9</v>
      </c>
      <c r="F96" s="2751">
        <v>22.2</v>
      </c>
      <c r="G96" s="2751">
        <v>33.200000000000003</v>
      </c>
      <c r="H96" s="2751">
        <v>24.3</v>
      </c>
      <c r="I96" s="2751">
        <v>17.399999999999999</v>
      </c>
      <c r="J96" s="2751">
        <v>32.200000000000003</v>
      </c>
      <c r="K96" s="2751">
        <v>25</v>
      </c>
      <c r="L96" s="2751">
        <v>26.9</v>
      </c>
      <c r="M96" s="2751">
        <v>17.899999999999999</v>
      </c>
      <c r="N96" s="2751">
        <v>25.6</v>
      </c>
      <c r="O96" s="2751">
        <v>31.7</v>
      </c>
      <c r="P96" s="2754">
        <v>26.8</v>
      </c>
      <c r="Q96" s="4889"/>
      <c r="R96" s="2748"/>
    </row>
    <row r="97" spans="1:18" ht="14.25">
      <c r="A97" s="2753">
        <v>38321</v>
      </c>
      <c r="B97" s="2772">
        <v>26.1</v>
      </c>
      <c r="C97" s="2751">
        <v>30.8</v>
      </c>
      <c r="D97" s="2751">
        <v>25.7</v>
      </c>
      <c r="E97" s="2751">
        <v>26.2</v>
      </c>
      <c r="F97" s="2751">
        <v>22</v>
      </c>
      <c r="G97" s="2751">
        <v>33.1</v>
      </c>
      <c r="H97" s="2751">
        <v>24.7</v>
      </c>
      <c r="I97" s="2751">
        <v>17.3</v>
      </c>
      <c r="J97" s="2751">
        <v>32.5</v>
      </c>
      <c r="K97" s="2751">
        <v>25.9</v>
      </c>
      <c r="L97" s="2751">
        <v>27.6</v>
      </c>
      <c r="M97" s="2751">
        <v>18.8</v>
      </c>
      <c r="N97" s="2751">
        <v>26.5</v>
      </c>
      <c r="O97" s="2751">
        <v>31.5</v>
      </c>
      <c r="P97" s="2754">
        <v>27.2</v>
      </c>
      <c r="Q97" s="4889"/>
      <c r="R97" s="2748"/>
    </row>
    <row r="98" spans="1:18" ht="14.25">
      <c r="A98" s="2755">
        <v>38352</v>
      </c>
      <c r="B98" s="2773">
        <v>26.7</v>
      </c>
      <c r="C98" s="2752">
        <v>31.8</v>
      </c>
      <c r="D98" s="2752">
        <v>25.4</v>
      </c>
      <c r="E98" s="2752">
        <v>27.4</v>
      </c>
      <c r="F98" s="2752">
        <v>22.2</v>
      </c>
      <c r="G98" s="2752">
        <v>33.799999999999997</v>
      </c>
      <c r="H98" s="2752">
        <v>24.9</v>
      </c>
      <c r="I98" s="2752">
        <v>17.399999999999999</v>
      </c>
      <c r="J98" s="2752">
        <v>33.6</v>
      </c>
      <c r="K98" s="2752">
        <v>26.2</v>
      </c>
      <c r="L98" s="2752">
        <v>28.7</v>
      </c>
      <c r="M98" s="2752">
        <v>19.3</v>
      </c>
      <c r="N98" s="2752">
        <v>27.5</v>
      </c>
      <c r="O98" s="2752">
        <v>31.7</v>
      </c>
      <c r="P98" s="2756">
        <v>28</v>
      </c>
      <c r="Q98" s="4889"/>
      <c r="R98" s="2748"/>
    </row>
    <row r="99" spans="1:18" ht="14.25">
      <c r="A99" s="2757">
        <v>38383</v>
      </c>
      <c r="B99" s="2770">
        <v>26.5</v>
      </c>
      <c r="C99" s="2758">
        <v>31.8</v>
      </c>
      <c r="D99" s="2758">
        <v>25.1</v>
      </c>
      <c r="E99" s="2758">
        <v>27.1</v>
      </c>
      <c r="F99" s="2758">
        <v>22</v>
      </c>
      <c r="G99" s="2758">
        <v>33.4</v>
      </c>
      <c r="H99" s="2758">
        <v>25.6</v>
      </c>
      <c r="I99" s="2758">
        <v>17.2</v>
      </c>
      <c r="J99" s="2758">
        <v>33.5</v>
      </c>
      <c r="K99" s="2758">
        <v>26.1</v>
      </c>
      <c r="L99" s="2758">
        <v>27.8</v>
      </c>
      <c r="M99" s="2758">
        <v>18.600000000000001</v>
      </c>
      <c r="N99" s="2758">
        <v>26.7</v>
      </c>
      <c r="O99" s="2758">
        <v>31.4</v>
      </c>
      <c r="P99" s="2759">
        <v>28.2</v>
      </c>
      <c r="Q99" s="4889"/>
      <c r="R99" s="2748"/>
    </row>
    <row r="100" spans="1:18" ht="14.25">
      <c r="A100" s="2757">
        <v>38411</v>
      </c>
      <c r="B100" s="2770">
        <v>26.5</v>
      </c>
      <c r="C100" s="2758">
        <v>32.6</v>
      </c>
      <c r="D100" s="2758">
        <v>24.5</v>
      </c>
      <c r="E100" s="2758">
        <v>26.9</v>
      </c>
      <c r="F100" s="2758">
        <v>21.8</v>
      </c>
      <c r="G100" s="2758">
        <v>33.4</v>
      </c>
      <c r="H100" s="2758">
        <v>26.2</v>
      </c>
      <c r="I100" s="2758">
        <v>17</v>
      </c>
      <c r="J100" s="2758">
        <v>33.1</v>
      </c>
      <c r="K100" s="2758">
        <v>25.5</v>
      </c>
      <c r="L100" s="2758">
        <v>27.6</v>
      </c>
      <c r="M100" s="2758">
        <v>18.2</v>
      </c>
      <c r="N100" s="2758">
        <v>26.2</v>
      </c>
      <c r="O100" s="2758">
        <v>31.1</v>
      </c>
      <c r="P100" s="2759">
        <v>28.6</v>
      </c>
      <c r="Q100" s="4889"/>
      <c r="R100" s="2748"/>
    </row>
    <row r="101" spans="1:18" ht="14.25">
      <c r="A101" s="2757">
        <v>38442</v>
      </c>
      <c r="B101" s="2770">
        <v>26.2</v>
      </c>
      <c r="C101" s="2758">
        <v>31.4</v>
      </c>
      <c r="D101" s="2758">
        <v>25.1</v>
      </c>
      <c r="E101" s="2758">
        <v>26.4</v>
      </c>
      <c r="F101" s="2758">
        <v>21.8</v>
      </c>
      <c r="G101" s="2758">
        <v>33.4</v>
      </c>
      <c r="H101" s="2758">
        <v>25.5</v>
      </c>
      <c r="I101" s="2758">
        <v>17.100000000000001</v>
      </c>
      <c r="J101" s="2758">
        <v>33.200000000000003</v>
      </c>
      <c r="K101" s="2758">
        <v>25.5</v>
      </c>
      <c r="L101" s="2758">
        <v>27.9</v>
      </c>
      <c r="M101" s="2758">
        <v>18.5</v>
      </c>
      <c r="N101" s="2758">
        <v>26.6</v>
      </c>
      <c r="O101" s="2758">
        <v>31.1</v>
      </c>
      <c r="P101" s="2759">
        <v>27.8</v>
      </c>
      <c r="Q101" s="4889"/>
      <c r="R101" s="2748"/>
    </row>
    <row r="102" spans="1:18" ht="14.25">
      <c r="A102" s="2757">
        <v>38472</v>
      </c>
      <c r="B102" s="2770">
        <v>26.3</v>
      </c>
      <c r="C102" s="2758">
        <v>32.700000000000003</v>
      </c>
      <c r="D102" s="2758">
        <v>24.5</v>
      </c>
      <c r="E102" s="2758">
        <v>26.4</v>
      </c>
      <c r="F102" s="2758">
        <v>21.7</v>
      </c>
      <c r="G102" s="2758">
        <v>33.299999999999997</v>
      </c>
      <c r="H102" s="2758">
        <v>25.6</v>
      </c>
      <c r="I102" s="2758">
        <v>17</v>
      </c>
      <c r="J102" s="2758">
        <v>32.9</v>
      </c>
      <c r="K102" s="2758">
        <v>24.8</v>
      </c>
      <c r="L102" s="2758">
        <v>27.5</v>
      </c>
      <c r="M102" s="2758">
        <v>18</v>
      </c>
      <c r="N102" s="2758">
        <v>25.9</v>
      </c>
      <c r="O102" s="2758">
        <v>30.8</v>
      </c>
      <c r="P102" s="2759">
        <v>28.2</v>
      </c>
      <c r="Q102" s="4889"/>
      <c r="R102" s="2748"/>
    </row>
    <row r="103" spans="1:18" ht="14.25">
      <c r="A103" s="2757">
        <v>38503</v>
      </c>
      <c r="B103" s="2770">
        <v>26.6</v>
      </c>
      <c r="C103" s="2758">
        <v>34.200000000000003</v>
      </c>
      <c r="D103" s="2758">
        <v>24</v>
      </c>
      <c r="E103" s="2758">
        <v>26.4</v>
      </c>
      <c r="F103" s="2758">
        <v>21.6</v>
      </c>
      <c r="G103" s="2758">
        <v>33.6</v>
      </c>
      <c r="H103" s="2758">
        <v>26.3</v>
      </c>
      <c r="I103" s="2758">
        <v>16.899999999999999</v>
      </c>
      <c r="J103" s="2758">
        <v>33</v>
      </c>
      <c r="K103" s="2758">
        <v>24.8</v>
      </c>
      <c r="L103" s="2758">
        <v>26.9</v>
      </c>
      <c r="M103" s="2758">
        <v>17.600000000000001</v>
      </c>
      <c r="N103" s="2758">
        <v>25.3</v>
      </c>
      <c r="O103" s="2758">
        <v>30.7</v>
      </c>
      <c r="P103" s="2759">
        <v>29</v>
      </c>
      <c r="Q103" s="4889"/>
      <c r="R103" s="2748"/>
    </row>
    <row r="104" spans="1:18" ht="14.25">
      <c r="A104" s="2757">
        <v>38533</v>
      </c>
      <c r="B104" s="2770">
        <v>26.4</v>
      </c>
      <c r="C104" s="2758">
        <v>34.700000000000003</v>
      </c>
      <c r="D104" s="2758">
        <v>24.2</v>
      </c>
      <c r="E104" s="2758">
        <v>26.1</v>
      </c>
      <c r="F104" s="2758">
        <v>21.5</v>
      </c>
      <c r="G104" s="2758">
        <v>34</v>
      </c>
      <c r="H104" s="2758">
        <v>26.6</v>
      </c>
      <c r="I104" s="2758">
        <v>16.899999999999999</v>
      </c>
      <c r="J104" s="2758">
        <v>32.799999999999997</v>
      </c>
      <c r="K104" s="2758">
        <v>24.3</v>
      </c>
      <c r="L104" s="2758">
        <v>26.3</v>
      </c>
      <c r="M104" s="2758">
        <v>16.899999999999999</v>
      </c>
      <c r="N104" s="2758">
        <v>24.2</v>
      </c>
      <c r="O104" s="2758">
        <v>30.6</v>
      </c>
      <c r="P104" s="2759">
        <v>29.1</v>
      </c>
      <c r="Q104" s="4889"/>
      <c r="R104" s="2748"/>
    </row>
    <row r="105" spans="1:18" ht="14.25">
      <c r="A105" s="2757">
        <v>38564</v>
      </c>
      <c r="B105" s="2770">
        <v>26.4</v>
      </c>
      <c r="C105" s="2758">
        <v>35.200000000000003</v>
      </c>
      <c r="D105" s="2758">
        <v>24.4</v>
      </c>
      <c r="E105" s="2758">
        <v>26.4</v>
      </c>
      <c r="F105" s="2758">
        <v>21.4</v>
      </c>
      <c r="G105" s="2758">
        <v>34.299999999999997</v>
      </c>
      <c r="H105" s="2758">
        <v>26</v>
      </c>
      <c r="I105" s="2758">
        <v>16.899999999999999</v>
      </c>
      <c r="J105" s="2758">
        <v>32.700000000000003</v>
      </c>
      <c r="K105" s="2758">
        <v>23.5</v>
      </c>
      <c r="L105" s="2758">
        <v>25.2</v>
      </c>
      <c r="M105" s="2758">
        <v>16.5</v>
      </c>
      <c r="N105" s="2758">
        <v>23.8</v>
      </c>
      <c r="O105" s="2758">
        <v>30.4</v>
      </c>
      <c r="P105" s="2759">
        <v>29.2</v>
      </c>
      <c r="Q105" s="4889"/>
      <c r="R105" s="2748"/>
    </row>
    <row r="106" spans="1:18" ht="14.25">
      <c r="A106" s="2757">
        <v>38595</v>
      </c>
      <c r="B106" s="2770">
        <v>26.9</v>
      </c>
      <c r="C106" s="2758">
        <v>35.4</v>
      </c>
      <c r="D106" s="2758">
        <v>25</v>
      </c>
      <c r="E106" s="2758">
        <v>28</v>
      </c>
      <c r="F106" s="2758">
        <v>21.6</v>
      </c>
      <c r="G106" s="2758">
        <v>34.4</v>
      </c>
      <c r="H106" s="2758">
        <v>26.4</v>
      </c>
      <c r="I106" s="2758">
        <v>17.3</v>
      </c>
      <c r="J106" s="2758">
        <v>32.9</v>
      </c>
      <c r="K106" s="2758">
        <v>23.9</v>
      </c>
      <c r="L106" s="2758">
        <v>26</v>
      </c>
      <c r="M106" s="2758">
        <v>17</v>
      </c>
      <c r="N106" s="2758">
        <v>24.5</v>
      </c>
      <c r="O106" s="2758">
        <v>30.6</v>
      </c>
      <c r="P106" s="2759">
        <v>30</v>
      </c>
      <c r="Q106" s="4889"/>
      <c r="R106" s="2748"/>
    </row>
    <row r="107" spans="1:18" ht="14.25">
      <c r="A107" s="2757">
        <v>38625</v>
      </c>
      <c r="B107" s="2770">
        <v>27.4</v>
      </c>
      <c r="C107" s="2758">
        <v>36.799999999999997</v>
      </c>
      <c r="D107" s="2758">
        <v>25.7</v>
      </c>
      <c r="E107" s="2758">
        <v>28.7</v>
      </c>
      <c r="F107" s="2758">
        <v>21.7</v>
      </c>
      <c r="G107" s="2758">
        <v>34.4</v>
      </c>
      <c r="H107" s="2758">
        <v>26.9</v>
      </c>
      <c r="I107" s="2758">
        <v>17.399999999999999</v>
      </c>
      <c r="J107" s="2758">
        <v>32.9</v>
      </c>
      <c r="K107" s="2758">
        <v>24</v>
      </c>
      <c r="L107" s="2758">
        <v>26.4</v>
      </c>
      <c r="M107" s="2758">
        <v>17.100000000000001</v>
      </c>
      <c r="N107" s="2758">
        <v>24.6</v>
      </c>
      <c r="O107" s="2758">
        <v>30.8</v>
      </c>
      <c r="P107" s="2759">
        <v>30.8</v>
      </c>
      <c r="Q107" s="4889"/>
      <c r="R107" s="2748"/>
    </row>
    <row r="108" spans="1:18" ht="14.25">
      <c r="A108" s="2757">
        <v>38656</v>
      </c>
      <c r="B108" s="2770">
        <v>27.9</v>
      </c>
      <c r="C108" s="2758">
        <v>38.200000000000003</v>
      </c>
      <c r="D108" s="2758">
        <v>26.2</v>
      </c>
      <c r="E108" s="2758">
        <v>29.2</v>
      </c>
      <c r="F108" s="2758">
        <v>22.1</v>
      </c>
      <c r="G108" s="2758">
        <v>34.9</v>
      </c>
      <c r="H108" s="2758">
        <v>28</v>
      </c>
      <c r="I108" s="2758">
        <v>17.7</v>
      </c>
      <c r="J108" s="2758">
        <v>32.9</v>
      </c>
      <c r="K108" s="2758">
        <v>23.7</v>
      </c>
      <c r="L108" s="2758">
        <v>26.2</v>
      </c>
      <c r="M108" s="2758">
        <v>17.100000000000001</v>
      </c>
      <c r="N108" s="2758">
        <v>24.6</v>
      </c>
      <c r="O108" s="2758">
        <v>31.3</v>
      </c>
      <c r="P108" s="2759">
        <v>31.8</v>
      </c>
      <c r="Q108" s="4889"/>
      <c r="R108" s="2748"/>
    </row>
    <row r="109" spans="1:18" ht="14.25">
      <c r="A109" s="2757">
        <v>38686</v>
      </c>
      <c r="B109" s="2770">
        <v>28</v>
      </c>
      <c r="C109" s="2758">
        <v>39</v>
      </c>
      <c r="D109" s="2758">
        <v>26.1</v>
      </c>
      <c r="E109" s="2758">
        <v>29.6</v>
      </c>
      <c r="F109" s="2758">
        <v>22.1</v>
      </c>
      <c r="G109" s="2758">
        <v>35.4</v>
      </c>
      <c r="H109" s="2758">
        <v>28.1</v>
      </c>
      <c r="I109" s="2758">
        <v>17.8</v>
      </c>
      <c r="J109" s="2758">
        <v>32.200000000000003</v>
      </c>
      <c r="K109" s="2758">
        <v>22.9</v>
      </c>
      <c r="L109" s="2758">
        <v>25.8</v>
      </c>
      <c r="M109" s="2758">
        <v>16.8</v>
      </c>
      <c r="N109" s="2758">
        <v>24.1</v>
      </c>
      <c r="O109" s="2758">
        <v>31.3</v>
      </c>
      <c r="P109" s="2759">
        <v>32.200000000000003</v>
      </c>
      <c r="Q109" s="4889"/>
      <c r="R109" s="2748"/>
    </row>
    <row r="110" spans="1:18" ht="14.25">
      <c r="A110" s="2757">
        <v>38717</v>
      </c>
      <c r="B110" s="2770">
        <v>28.2</v>
      </c>
      <c r="C110" s="2758">
        <v>38.4</v>
      </c>
      <c r="D110" s="2758">
        <v>27</v>
      </c>
      <c r="E110" s="2758">
        <v>31</v>
      </c>
      <c r="F110" s="2758">
        <v>22.5</v>
      </c>
      <c r="G110" s="2758">
        <v>36.1</v>
      </c>
      <c r="H110" s="2758">
        <v>28.7</v>
      </c>
      <c r="I110" s="2758">
        <v>18.100000000000001</v>
      </c>
      <c r="J110" s="2758">
        <v>32.799999999999997</v>
      </c>
      <c r="K110" s="2758">
        <v>23.3</v>
      </c>
      <c r="L110" s="2758">
        <v>26.3</v>
      </c>
      <c r="M110" s="2758">
        <v>17.2</v>
      </c>
      <c r="N110" s="2758">
        <v>24.6</v>
      </c>
      <c r="O110" s="2758">
        <v>31.9</v>
      </c>
      <c r="P110" s="2759">
        <v>32.700000000000003</v>
      </c>
      <c r="Q110" s="4889"/>
      <c r="R110" s="2748"/>
    </row>
    <row r="111" spans="1:18" ht="14.25">
      <c r="A111" s="2767">
        <v>38748</v>
      </c>
      <c r="B111" s="2771">
        <v>28.7</v>
      </c>
      <c r="C111" s="2750">
        <v>39</v>
      </c>
      <c r="D111" s="2750">
        <v>27.4</v>
      </c>
      <c r="E111" s="2750">
        <v>30.7</v>
      </c>
      <c r="F111" s="2750">
        <v>22.7</v>
      </c>
      <c r="G111" s="2750">
        <v>36.799999999999997</v>
      </c>
      <c r="H111" s="2750">
        <v>28.3</v>
      </c>
      <c r="I111" s="2750">
        <v>18.3</v>
      </c>
      <c r="J111" s="2750">
        <v>34.1</v>
      </c>
      <c r="K111" s="2750">
        <v>24.1</v>
      </c>
      <c r="L111" s="2750">
        <v>27</v>
      </c>
      <c r="M111" s="2750">
        <v>17.7</v>
      </c>
      <c r="N111" s="2750">
        <v>25.5</v>
      </c>
      <c r="O111" s="2750">
        <v>32.200000000000003</v>
      </c>
      <c r="P111" s="2768">
        <v>32.700000000000003</v>
      </c>
      <c r="Q111" s="4889"/>
      <c r="R111" s="2748"/>
    </row>
    <row r="112" spans="1:18" ht="14.25">
      <c r="A112" s="2753">
        <v>38776</v>
      </c>
      <c r="B112" s="2772">
        <v>29.3</v>
      </c>
      <c r="C112" s="2751">
        <v>41.3</v>
      </c>
      <c r="D112" s="2751">
        <v>27.8</v>
      </c>
      <c r="E112" s="2751">
        <v>30.9</v>
      </c>
      <c r="F112" s="2751">
        <v>22.9</v>
      </c>
      <c r="G112" s="2751">
        <v>37.299999999999997</v>
      </c>
      <c r="H112" s="2751">
        <v>28.4</v>
      </c>
      <c r="I112" s="2751">
        <v>18.5</v>
      </c>
      <c r="J112" s="2751">
        <v>34.4</v>
      </c>
      <c r="K112" s="2751">
        <v>23.8</v>
      </c>
      <c r="L112" s="2751">
        <v>26.9</v>
      </c>
      <c r="M112" s="2751">
        <v>17.5</v>
      </c>
      <c r="N112" s="2751">
        <v>25.3</v>
      </c>
      <c r="O112" s="2751">
        <v>32.4</v>
      </c>
      <c r="P112" s="2754">
        <v>33.5</v>
      </c>
      <c r="Q112" s="4889"/>
      <c r="R112" s="2748"/>
    </row>
    <row r="113" spans="1:18" ht="14.25">
      <c r="A113" s="2753">
        <v>38807</v>
      </c>
      <c r="B113" s="2772">
        <v>29.5</v>
      </c>
      <c r="C113" s="2751">
        <v>41.6</v>
      </c>
      <c r="D113" s="2751">
        <v>27.7</v>
      </c>
      <c r="E113" s="2751">
        <v>30.7</v>
      </c>
      <c r="F113" s="2751">
        <v>23</v>
      </c>
      <c r="G113" s="2751">
        <v>36.5</v>
      </c>
      <c r="H113" s="2751">
        <v>28.3</v>
      </c>
      <c r="I113" s="2751">
        <v>18.5</v>
      </c>
      <c r="J113" s="2751">
        <v>34.4</v>
      </c>
      <c r="K113" s="2751">
        <v>24</v>
      </c>
      <c r="L113" s="2751">
        <v>26.9</v>
      </c>
      <c r="M113" s="2751">
        <v>17.5</v>
      </c>
      <c r="N113" s="2751">
        <v>25.5</v>
      </c>
      <c r="O113" s="2751">
        <v>32.5</v>
      </c>
      <c r="P113" s="2754">
        <v>33.6</v>
      </c>
      <c r="Q113" s="4889"/>
      <c r="R113" s="2748"/>
    </row>
    <row r="114" spans="1:18" ht="14.25">
      <c r="A114" s="2753">
        <v>38837</v>
      </c>
      <c r="B114" s="2772">
        <v>29.6</v>
      </c>
      <c r="C114" s="2751">
        <v>41.8</v>
      </c>
      <c r="D114" s="2751">
        <v>27.9</v>
      </c>
      <c r="E114" s="2751">
        <v>31.4</v>
      </c>
      <c r="F114" s="2751">
        <v>22.9</v>
      </c>
      <c r="G114" s="2751">
        <v>35.4</v>
      </c>
      <c r="H114" s="2751">
        <v>28.5</v>
      </c>
      <c r="I114" s="2751">
        <v>18.5</v>
      </c>
      <c r="J114" s="2751">
        <v>33.9</v>
      </c>
      <c r="K114" s="2751">
        <v>24</v>
      </c>
      <c r="L114" s="2751">
        <v>27.2</v>
      </c>
      <c r="M114" s="2751">
        <v>17.8</v>
      </c>
      <c r="N114" s="2751">
        <v>26</v>
      </c>
      <c r="O114" s="2751">
        <v>32.4</v>
      </c>
      <c r="P114" s="2754">
        <v>33.9</v>
      </c>
      <c r="Q114" s="4889"/>
      <c r="R114" s="2748"/>
    </row>
    <row r="115" spans="1:18" ht="14.25">
      <c r="A115" s="2753">
        <v>38868</v>
      </c>
      <c r="B115" s="2772">
        <v>29.6</v>
      </c>
      <c r="C115" s="2751">
        <v>40.9</v>
      </c>
      <c r="D115" s="2751">
        <v>28.6</v>
      </c>
      <c r="E115" s="2751">
        <v>30.9</v>
      </c>
      <c r="F115" s="2751">
        <v>22.8</v>
      </c>
      <c r="G115" s="2751">
        <v>35</v>
      </c>
      <c r="H115" s="2751">
        <v>28.5</v>
      </c>
      <c r="I115" s="2751">
        <v>18.399999999999999</v>
      </c>
      <c r="J115" s="2751">
        <v>33.4</v>
      </c>
      <c r="K115" s="2751">
        <v>24.9</v>
      </c>
      <c r="L115" s="2751">
        <v>28.6</v>
      </c>
      <c r="M115" s="2751">
        <v>18.600000000000001</v>
      </c>
      <c r="N115" s="2751">
        <v>26.9</v>
      </c>
      <c r="O115" s="2751">
        <v>32.200000000000003</v>
      </c>
      <c r="P115" s="2754">
        <v>33.4</v>
      </c>
      <c r="Q115" s="4889"/>
      <c r="R115" s="2748"/>
    </row>
    <row r="116" spans="1:18" ht="14.25">
      <c r="A116" s="2753">
        <v>38898</v>
      </c>
      <c r="B116" s="2772">
        <v>29.3</v>
      </c>
      <c r="C116" s="2751">
        <v>39.799999999999997</v>
      </c>
      <c r="D116" s="2751">
        <v>28.8</v>
      </c>
      <c r="E116" s="2751">
        <v>30</v>
      </c>
      <c r="F116" s="2751">
        <v>23</v>
      </c>
      <c r="G116" s="2751">
        <v>34.5</v>
      </c>
      <c r="H116" s="2751">
        <v>28.9</v>
      </c>
      <c r="I116" s="2751">
        <v>18.600000000000001</v>
      </c>
      <c r="J116" s="2751">
        <v>33.200000000000003</v>
      </c>
      <c r="K116" s="2751">
        <v>24.6</v>
      </c>
      <c r="L116" s="2751">
        <v>28.5</v>
      </c>
      <c r="M116" s="2751">
        <v>18.600000000000001</v>
      </c>
      <c r="N116" s="2751">
        <v>26.9</v>
      </c>
      <c r="O116" s="2751">
        <v>32.4</v>
      </c>
      <c r="P116" s="2754">
        <v>32.9</v>
      </c>
      <c r="Q116" s="4889"/>
      <c r="R116" s="2748"/>
    </row>
    <row r="117" spans="1:18" ht="14.25">
      <c r="A117" s="2753">
        <v>38929</v>
      </c>
      <c r="B117" s="2772">
        <v>29.7</v>
      </c>
      <c r="C117" s="2751">
        <v>40.9</v>
      </c>
      <c r="D117" s="2751">
        <v>28.5</v>
      </c>
      <c r="E117" s="2751">
        <v>30.1</v>
      </c>
      <c r="F117" s="2751">
        <v>23</v>
      </c>
      <c r="G117" s="2751">
        <v>35.700000000000003</v>
      </c>
      <c r="H117" s="2751">
        <v>28.9</v>
      </c>
      <c r="I117" s="2751">
        <v>18.7</v>
      </c>
      <c r="J117" s="2751">
        <v>32.9</v>
      </c>
      <c r="K117" s="2751">
        <v>24.4</v>
      </c>
      <c r="L117" s="2751">
        <v>28.5</v>
      </c>
      <c r="M117" s="2751">
        <v>18.600000000000001</v>
      </c>
      <c r="N117" s="2751">
        <v>27</v>
      </c>
      <c r="O117" s="2751">
        <v>32.4</v>
      </c>
      <c r="P117" s="2754">
        <v>33.299999999999997</v>
      </c>
      <c r="Q117" s="4889"/>
      <c r="R117" s="2748"/>
    </row>
    <row r="118" spans="1:18" ht="14.25">
      <c r="A118" s="2753">
        <v>38960</v>
      </c>
      <c r="B118" s="2772">
        <v>29.8</v>
      </c>
      <c r="C118" s="2751">
        <v>41.4</v>
      </c>
      <c r="D118" s="2751">
        <v>28.6</v>
      </c>
      <c r="E118" s="2751">
        <v>30.2</v>
      </c>
      <c r="F118" s="2751">
        <v>23</v>
      </c>
      <c r="G118" s="2751">
        <v>36.1</v>
      </c>
      <c r="H118" s="2751">
        <v>28.8</v>
      </c>
      <c r="I118" s="2751">
        <v>18.7</v>
      </c>
      <c r="J118" s="2751">
        <v>32.799999999999997</v>
      </c>
      <c r="K118" s="2751">
        <v>24.3</v>
      </c>
      <c r="L118" s="2751">
        <v>29.2</v>
      </c>
      <c r="M118" s="2751">
        <v>18.600000000000001</v>
      </c>
      <c r="N118" s="2751">
        <v>27.2</v>
      </c>
      <c r="O118" s="2751">
        <v>32.299999999999997</v>
      </c>
      <c r="P118" s="2754">
        <v>33.5</v>
      </c>
      <c r="Q118" s="4889"/>
      <c r="R118" s="2748"/>
    </row>
    <row r="119" spans="1:18" ht="14.25">
      <c r="A119" s="2753">
        <v>38990</v>
      </c>
      <c r="B119" s="2772">
        <v>30</v>
      </c>
      <c r="C119" s="2751">
        <v>41.6</v>
      </c>
      <c r="D119" s="2751">
        <v>29</v>
      </c>
      <c r="E119" s="2751">
        <v>30.5</v>
      </c>
      <c r="F119" s="2751">
        <v>23.1</v>
      </c>
      <c r="G119" s="2751">
        <v>36</v>
      </c>
      <c r="H119" s="2751">
        <v>29</v>
      </c>
      <c r="I119" s="2751">
        <v>18.899999999999999</v>
      </c>
      <c r="J119" s="2751">
        <v>33.299999999999997</v>
      </c>
      <c r="K119" s="2751">
        <v>24.2</v>
      </c>
      <c r="L119" s="2751">
        <v>29.3</v>
      </c>
      <c r="M119" s="2751">
        <v>18.5</v>
      </c>
      <c r="N119" s="2751">
        <v>27.2</v>
      </c>
      <c r="O119" s="2751">
        <v>32.5</v>
      </c>
      <c r="P119" s="2754">
        <v>33.700000000000003</v>
      </c>
      <c r="Q119" s="4889"/>
      <c r="R119" s="2748"/>
    </row>
    <row r="120" spans="1:18" ht="14.25">
      <c r="A120" s="2753">
        <v>39021</v>
      </c>
      <c r="B120" s="2772">
        <v>30</v>
      </c>
      <c r="C120" s="2751">
        <v>41.9</v>
      </c>
      <c r="D120" s="2751">
        <v>28.6</v>
      </c>
      <c r="E120" s="2751">
        <v>30.9</v>
      </c>
      <c r="F120" s="2751">
        <v>23.1</v>
      </c>
      <c r="G120" s="2751">
        <v>36.299999999999997</v>
      </c>
      <c r="H120" s="2751">
        <v>29.1</v>
      </c>
      <c r="I120" s="2751">
        <v>19</v>
      </c>
      <c r="J120" s="2751">
        <v>33.799999999999997</v>
      </c>
      <c r="K120" s="2751">
        <v>23.9</v>
      </c>
      <c r="L120" s="2751">
        <v>29.1</v>
      </c>
      <c r="M120" s="2751">
        <v>18.3</v>
      </c>
      <c r="N120" s="2751">
        <v>27</v>
      </c>
      <c r="O120" s="2751">
        <v>32.4</v>
      </c>
      <c r="P120" s="2754">
        <v>34</v>
      </c>
      <c r="Q120" s="4889"/>
      <c r="R120" s="2748"/>
    </row>
    <row r="121" spans="1:18" ht="14.25">
      <c r="A121" s="2753">
        <v>39051</v>
      </c>
      <c r="B121" s="2772">
        <v>29.9</v>
      </c>
      <c r="C121" s="2751">
        <v>41.4</v>
      </c>
      <c r="D121" s="2751">
        <v>28.2</v>
      </c>
      <c r="E121" s="2751">
        <v>30.8</v>
      </c>
      <c r="F121" s="2751">
        <v>22.9</v>
      </c>
      <c r="G121" s="2751">
        <v>35.9</v>
      </c>
      <c r="H121" s="2751">
        <v>28.7</v>
      </c>
      <c r="I121" s="2751">
        <v>18.899999999999999</v>
      </c>
      <c r="J121" s="2751">
        <v>34</v>
      </c>
      <c r="K121" s="2751">
        <v>24</v>
      </c>
      <c r="L121" s="2751">
        <v>29.5</v>
      </c>
      <c r="M121" s="2751">
        <v>18.5</v>
      </c>
      <c r="N121" s="2751">
        <v>27.3</v>
      </c>
      <c r="O121" s="2751">
        <v>32.1</v>
      </c>
      <c r="P121" s="2754">
        <v>33.6</v>
      </c>
      <c r="Q121" s="4889"/>
      <c r="R121" s="2748"/>
    </row>
    <row r="122" spans="1:18" ht="14.25">
      <c r="A122" s="2755">
        <v>39082</v>
      </c>
      <c r="B122" s="2773">
        <v>30</v>
      </c>
      <c r="C122" s="2752">
        <v>41.4</v>
      </c>
      <c r="D122" s="2752">
        <v>27.6</v>
      </c>
      <c r="E122" s="2752">
        <v>30.6</v>
      </c>
      <c r="F122" s="2752">
        <v>22.8</v>
      </c>
      <c r="G122" s="2752">
        <v>35.9</v>
      </c>
      <c r="H122" s="2752">
        <v>28</v>
      </c>
      <c r="I122" s="2752">
        <v>18.899999999999999</v>
      </c>
      <c r="J122" s="2752">
        <v>34</v>
      </c>
      <c r="K122" s="2752">
        <v>23.9</v>
      </c>
      <c r="L122" s="2752">
        <v>30.1</v>
      </c>
      <c r="M122" s="2752">
        <v>18.8</v>
      </c>
      <c r="N122" s="2752">
        <v>27.9</v>
      </c>
      <c r="O122" s="2752">
        <v>32</v>
      </c>
      <c r="P122" s="2756">
        <v>33.4</v>
      </c>
      <c r="Q122" s="4889"/>
      <c r="R122" s="2748"/>
    </row>
    <row r="123" spans="1:18" ht="14.25">
      <c r="A123" s="2757">
        <v>39113</v>
      </c>
      <c r="B123" s="2770">
        <v>30.1</v>
      </c>
      <c r="C123" s="2758">
        <v>41.9</v>
      </c>
      <c r="D123" s="2758">
        <v>27.4</v>
      </c>
      <c r="E123" s="2758">
        <v>30.2</v>
      </c>
      <c r="F123" s="2758">
        <v>23</v>
      </c>
      <c r="G123" s="2758">
        <v>35.9</v>
      </c>
      <c r="H123" s="2758">
        <v>28.3</v>
      </c>
      <c r="I123" s="2758">
        <v>19.2</v>
      </c>
      <c r="J123" s="2758">
        <v>34.5</v>
      </c>
      <c r="K123" s="2758">
        <v>23.5</v>
      </c>
      <c r="L123" s="2758">
        <v>30.3</v>
      </c>
      <c r="M123" s="2758">
        <v>18.5</v>
      </c>
      <c r="N123" s="2758">
        <v>27.6</v>
      </c>
      <c r="O123" s="2758">
        <v>32.299999999999997</v>
      </c>
      <c r="P123" s="2759">
        <v>33.5</v>
      </c>
      <c r="Q123" s="4889"/>
      <c r="R123" s="2748"/>
    </row>
    <row r="124" spans="1:18" ht="14.25">
      <c r="A124" s="2757">
        <v>39141</v>
      </c>
      <c r="B124" s="2770">
        <v>30.5</v>
      </c>
      <c r="C124" s="2758">
        <v>43</v>
      </c>
      <c r="D124" s="2758">
        <v>27.6</v>
      </c>
      <c r="E124" s="2758">
        <v>30.3</v>
      </c>
      <c r="F124" s="2758">
        <v>23.2</v>
      </c>
      <c r="G124" s="2758">
        <v>35.9</v>
      </c>
      <c r="H124" s="2758">
        <v>28.6</v>
      </c>
      <c r="I124" s="2758">
        <v>19.399999999999999</v>
      </c>
      <c r="J124" s="2758">
        <v>34.9</v>
      </c>
      <c r="K124" s="2758">
        <v>23.6</v>
      </c>
      <c r="L124" s="2758">
        <v>30.4</v>
      </c>
      <c r="M124" s="2758">
        <v>18.600000000000001</v>
      </c>
      <c r="N124" s="2758">
        <v>28</v>
      </c>
      <c r="O124" s="2758">
        <v>32.6</v>
      </c>
      <c r="P124" s="2759">
        <v>33.9</v>
      </c>
      <c r="Q124" s="4889"/>
      <c r="R124" s="2748"/>
    </row>
    <row r="125" spans="1:18" ht="14.25">
      <c r="A125" s="2757">
        <v>39172</v>
      </c>
      <c r="B125" s="2770">
        <v>30.7</v>
      </c>
      <c r="C125" s="2758">
        <v>43.1</v>
      </c>
      <c r="D125" s="2758">
        <v>27.7</v>
      </c>
      <c r="E125" s="2758">
        <v>30.5</v>
      </c>
      <c r="F125" s="2758">
        <v>23.1</v>
      </c>
      <c r="G125" s="2758">
        <v>35.6</v>
      </c>
      <c r="H125" s="2758">
        <v>28.6</v>
      </c>
      <c r="I125" s="2758">
        <v>19.399999999999999</v>
      </c>
      <c r="J125" s="2758">
        <v>35</v>
      </c>
      <c r="K125" s="2758">
        <v>24.1</v>
      </c>
      <c r="L125" s="2758">
        <v>30.3</v>
      </c>
      <c r="M125" s="2758">
        <v>18.899999999999999</v>
      </c>
      <c r="N125" s="2758">
        <v>28.3</v>
      </c>
      <c r="O125" s="2758">
        <v>32.5</v>
      </c>
      <c r="P125" s="2759">
        <v>34.1</v>
      </c>
      <c r="Q125" s="4889"/>
      <c r="R125" s="2748"/>
    </row>
    <row r="126" spans="1:18" ht="14.25">
      <c r="A126" s="2757">
        <v>39202</v>
      </c>
      <c r="B126" s="2770">
        <v>31.1</v>
      </c>
      <c r="C126" s="2758">
        <v>44.2</v>
      </c>
      <c r="D126" s="2758">
        <v>28.4</v>
      </c>
      <c r="E126" s="2758">
        <v>30.7</v>
      </c>
      <c r="F126" s="2758">
        <v>23.1</v>
      </c>
      <c r="G126" s="2758">
        <v>35.9</v>
      </c>
      <c r="H126" s="2758">
        <v>28.8</v>
      </c>
      <c r="I126" s="2758">
        <v>19.399999999999999</v>
      </c>
      <c r="J126" s="2758">
        <v>36.299999999999997</v>
      </c>
      <c r="K126" s="2758">
        <v>23.8</v>
      </c>
      <c r="L126" s="2758">
        <v>30.8</v>
      </c>
      <c r="M126" s="2758">
        <v>19</v>
      </c>
      <c r="N126" s="2758">
        <v>28.8</v>
      </c>
      <c r="O126" s="2758">
        <v>32.4</v>
      </c>
      <c r="P126" s="2759">
        <v>34.6</v>
      </c>
      <c r="Q126" s="4889"/>
      <c r="R126" s="2748"/>
    </row>
    <row r="127" spans="1:18" ht="14.25">
      <c r="A127" s="2757">
        <v>39233</v>
      </c>
      <c r="B127" s="2770">
        <v>31.3</v>
      </c>
      <c r="C127" s="2758">
        <v>45.1</v>
      </c>
      <c r="D127" s="2758">
        <v>29.3</v>
      </c>
      <c r="E127" s="2758">
        <v>31.2</v>
      </c>
      <c r="F127" s="2758">
        <v>23</v>
      </c>
      <c r="G127" s="2758">
        <v>36.200000000000003</v>
      </c>
      <c r="H127" s="2758">
        <v>28.8</v>
      </c>
      <c r="I127" s="2758">
        <v>19.399999999999999</v>
      </c>
      <c r="J127" s="2758">
        <v>37.4</v>
      </c>
      <c r="K127" s="2758">
        <v>23.4</v>
      </c>
      <c r="L127" s="2758">
        <v>30.6</v>
      </c>
      <c r="M127" s="2758">
        <v>18.8</v>
      </c>
      <c r="N127" s="2758">
        <v>28.7</v>
      </c>
      <c r="O127" s="2758">
        <v>32.299999999999997</v>
      </c>
      <c r="P127" s="2759">
        <v>35</v>
      </c>
      <c r="Q127" s="4889"/>
      <c r="R127" s="2748"/>
    </row>
    <row r="128" spans="1:18" ht="14.25">
      <c r="A128" s="2757">
        <v>39263</v>
      </c>
      <c r="B128" s="2770">
        <v>31.6</v>
      </c>
      <c r="C128" s="2758">
        <v>46.3</v>
      </c>
      <c r="D128" s="2758">
        <v>30.1</v>
      </c>
      <c r="E128" s="2758">
        <v>30.9</v>
      </c>
      <c r="F128" s="2758">
        <v>23</v>
      </c>
      <c r="G128" s="2758">
        <v>36.200000000000003</v>
      </c>
      <c r="H128" s="2758">
        <v>28.8</v>
      </c>
      <c r="I128" s="2758">
        <v>19.5</v>
      </c>
      <c r="J128" s="2758">
        <v>37.4</v>
      </c>
      <c r="K128" s="2758">
        <v>23</v>
      </c>
      <c r="L128" s="2758">
        <v>30.6</v>
      </c>
      <c r="M128" s="2758">
        <v>18.600000000000001</v>
      </c>
      <c r="N128" s="2758">
        <v>28.5</v>
      </c>
      <c r="O128" s="2758">
        <v>32.1</v>
      </c>
      <c r="P128" s="2759">
        <v>35.299999999999997</v>
      </c>
      <c r="Q128" s="4889"/>
      <c r="R128" s="2748"/>
    </row>
    <row r="129" spans="1:18" ht="14.25">
      <c r="A129" s="2757">
        <v>39294</v>
      </c>
      <c r="B129" s="2770">
        <v>32.4</v>
      </c>
      <c r="C129" s="2758">
        <v>48</v>
      </c>
      <c r="D129" s="2758">
        <v>30.8</v>
      </c>
      <c r="E129" s="2758">
        <v>31.7</v>
      </c>
      <c r="F129" s="2758">
        <v>23.2</v>
      </c>
      <c r="G129" s="2758">
        <v>36.700000000000003</v>
      </c>
      <c r="H129" s="2758">
        <v>29.3</v>
      </c>
      <c r="I129" s="2758">
        <v>19.899999999999999</v>
      </c>
      <c r="J129" s="2758">
        <v>38.200000000000003</v>
      </c>
      <c r="K129" s="2758">
        <v>23.5</v>
      </c>
      <c r="L129" s="2758">
        <v>31.7</v>
      </c>
      <c r="M129" s="2758">
        <v>19.2</v>
      </c>
      <c r="N129" s="2758">
        <v>29.4</v>
      </c>
      <c r="O129" s="2758">
        <v>32.4</v>
      </c>
      <c r="P129" s="2759">
        <v>36.299999999999997</v>
      </c>
      <c r="Q129" s="4889"/>
      <c r="R129" s="2748"/>
    </row>
    <row r="130" spans="1:18" ht="14.25">
      <c r="A130" s="2757">
        <v>39325</v>
      </c>
      <c r="B130" s="2770">
        <v>32.4</v>
      </c>
      <c r="C130" s="2758">
        <v>46.8</v>
      </c>
      <c r="D130" s="2758">
        <v>31.1</v>
      </c>
      <c r="E130" s="2758">
        <v>31.9</v>
      </c>
      <c r="F130" s="2758">
        <v>23.5</v>
      </c>
      <c r="G130" s="2758">
        <v>36.4</v>
      </c>
      <c r="H130" s="2758">
        <v>29.9</v>
      </c>
      <c r="I130" s="2758">
        <v>20.100000000000001</v>
      </c>
      <c r="J130" s="2758">
        <v>38.299999999999997</v>
      </c>
      <c r="K130" s="2758">
        <v>24.7</v>
      </c>
      <c r="L130" s="2758">
        <v>31.8</v>
      </c>
      <c r="M130" s="2758">
        <v>19.5</v>
      </c>
      <c r="N130" s="2758">
        <v>29.7</v>
      </c>
      <c r="O130" s="2758">
        <v>32.700000000000003</v>
      </c>
      <c r="P130" s="2759">
        <v>36.200000000000003</v>
      </c>
      <c r="Q130" s="4889"/>
      <c r="R130" s="2748"/>
    </row>
    <row r="131" spans="1:18" ht="14.25">
      <c r="A131" s="2757">
        <v>39355</v>
      </c>
      <c r="B131" s="2770">
        <v>32.9</v>
      </c>
      <c r="C131" s="2758">
        <v>48.1</v>
      </c>
      <c r="D131" s="2758">
        <v>32</v>
      </c>
      <c r="E131" s="2758">
        <v>32.299999999999997</v>
      </c>
      <c r="F131" s="2758">
        <v>23.5</v>
      </c>
      <c r="G131" s="2758">
        <v>36.4</v>
      </c>
      <c r="H131" s="2758">
        <v>30.3</v>
      </c>
      <c r="I131" s="2758">
        <v>20.3</v>
      </c>
      <c r="J131" s="2758">
        <v>38.700000000000003</v>
      </c>
      <c r="K131" s="2758">
        <v>25.1</v>
      </c>
      <c r="L131" s="2758">
        <v>31.9</v>
      </c>
      <c r="M131" s="2758">
        <v>19.8</v>
      </c>
      <c r="N131" s="2758">
        <v>30.2</v>
      </c>
      <c r="O131" s="2758">
        <v>32.700000000000003</v>
      </c>
      <c r="P131" s="2759">
        <v>36.9</v>
      </c>
      <c r="Q131" s="4889"/>
      <c r="R131" s="2748"/>
    </row>
    <row r="132" spans="1:18" ht="14.25">
      <c r="A132" s="2757">
        <v>39386</v>
      </c>
      <c r="B132" s="2770">
        <v>34</v>
      </c>
      <c r="C132" s="2758">
        <v>51.1</v>
      </c>
      <c r="D132" s="2758">
        <v>33.799999999999997</v>
      </c>
      <c r="E132" s="2758">
        <v>33.4</v>
      </c>
      <c r="F132" s="2758">
        <v>23.6</v>
      </c>
      <c r="G132" s="2758">
        <v>37.200000000000003</v>
      </c>
      <c r="H132" s="2758">
        <v>31.9</v>
      </c>
      <c r="I132" s="2758">
        <v>20.399999999999999</v>
      </c>
      <c r="J132" s="2758">
        <v>39.700000000000003</v>
      </c>
      <c r="K132" s="2758">
        <v>25</v>
      </c>
      <c r="L132" s="2758">
        <v>32.4</v>
      </c>
      <c r="M132" s="2758">
        <v>20</v>
      </c>
      <c r="N132" s="2758">
        <v>31</v>
      </c>
      <c r="O132" s="2758">
        <v>33</v>
      </c>
      <c r="P132" s="2759">
        <v>38.799999999999997</v>
      </c>
      <c r="Q132" s="4889"/>
      <c r="R132" s="2748"/>
    </row>
    <row r="133" spans="1:18" ht="14.25">
      <c r="A133" s="2757">
        <v>39416</v>
      </c>
      <c r="B133" s="2770">
        <v>34.200000000000003</v>
      </c>
      <c r="C133" s="2758">
        <v>51.6</v>
      </c>
      <c r="D133" s="2758">
        <v>33.9</v>
      </c>
      <c r="E133" s="2758">
        <v>32.700000000000003</v>
      </c>
      <c r="F133" s="2758">
        <v>23.4</v>
      </c>
      <c r="G133" s="2758">
        <v>36.700000000000003</v>
      </c>
      <c r="H133" s="2758">
        <v>32</v>
      </c>
      <c r="I133" s="2758">
        <v>20.399999999999999</v>
      </c>
      <c r="J133" s="2758">
        <v>39.4</v>
      </c>
      <c r="K133" s="2758">
        <v>25.8</v>
      </c>
      <c r="L133" s="2758">
        <v>32.5</v>
      </c>
      <c r="M133" s="2758">
        <v>20.8</v>
      </c>
      <c r="N133" s="2758">
        <v>31.7</v>
      </c>
      <c r="O133" s="2758">
        <v>32.799999999999997</v>
      </c>
      <c r="P133" s="2759">
        <v>38.799999999999997</v>
      </c>
      <c r="Q133" s="4889"/>
      <c r="R133" s="2748"/>
    </row>
    <row r="134" spans="1:18" ht="14.25">
      <c r="A134" s="2757">
        <v>39447</v>
      </c>
      <c r="B134" s="2770">
        <v>34.1</v>
      </c>
      <c r="C134" s="2758">
        <v>51.1</v>
      </c>
      <c r="D134" s="2758">
        <v>32.700000000000003</v>
      </c>
      <c r="E134" s="2758">
        <v>33.299999999999997</v>
      </c>
      <c r="F134" s="2758">
        <v>23.4</v>
      </c>
      <c r="G134" s="2758">
        <v>36.9</v>
      </c>
      <c r="H134" s="2758">
        <v>32.4</v>
      </c>
      <c r="I134" s="2758">
        <v>20.6</v>
      </c>
      <c r="J134" s="2758">
        <v>39.5</v>
      </c>
      <c r="K134" s="2758">
        <v>25.6</v>
      </c>
      <c r="L134" s="2758">
        <v>31.7</v>
      </c>
      <c r="M134" s="2758">
        <v>20.5</v>
      </c>
      <c r="N134" s="2758">
        <v>31.5</v>
      </c>
      <c r="O134" s="2758">
        <v>32.9</v>
      </c>
      <c r="P134" s="2759">
        <v>38.9</v>
      </c>
      <c r="Q134" s="4889"/>
      <c r="R134" s="2748"/>
    </row>
    <row r="135" spans="1:18" ht="14.25">
      <c r="A135" s="2767">
        <v>39478</v>
      </c>
      <c r="B135" s="2771">
        <v>34.5</v>
      </c>
      <c r="C135" s="2750">
        <v>51.5</v>
      </c>
      <c r="D135" s="2750">
        <v>32.4</v>
      </c>
      <c r="E135" s="2750">
        <v>34.700000000000003</v>
      </c>
      <c r="F135" s="2750">
        <v>23.5</v>
      </c>
      <c r="G135" s="2750">
        <v>36.700000000000003</v>
      </c>
      <c r="H135" s="2750">
        <v>33.1</v>
      </c>
      <c r="I135" s="2750">
        <v>21</v>
      </c>
      <c r="J135" s="2750">
        <v>39.6</v>
      </c>
      <c r="K135" s="2750">
        <v>26.7</v>
      </c>
      <c r="L135" s="2750">
        <v>31</v>
      </c>
      <c r="M135" s="2750">
        <v>21.2</v>
      </c>
      <c r="N135" s="2750">
        <v>31.9</v>
      </c>
      <c r="O135" s="2750">
        <v>33.1</v>
      </c>
      <c r="P135" s="2768">
        <v>39.799999999999997</v>
      </c>
      <c r="Q135" s="4889"/>
      <c r="R135" s="2748"/>
    </row>
    <row r="136" spans="1:18" ht="14.25">
      <c r="A136" s="2753">
        <v>39507</v>
      </c>
      <c r="B136" s="2772">
        <v>35</v>
      </c>
      <c r="C136" s="2751">
        <v>52.9</v>
      </c>
      <c r="D136" s="2751">
        <v>32.9</v>
      </c>
      <c r="E136" s="2751">
        <v>35.799999999999997</v>
      </c>
      <c r="F136" s="2751">
        <v>23.6</v>
      </c>
      <c r="G136" s="2751">
        <v>37.4</v>
      </c>
      <c r="H136" s="2751">
        <v>33.9</v>
      </c>
      <c r="I136" s="2751">
        <v>21.3</v>
      </c>
      <c r="J136" s="2751">
        <v>39.4</v>
      </c>
      <c r="K136" s="2751">
        <v>27</v>
      </c>
      <c r="L136" s="2751">
        <v>31.1</v>
      </c>
      <c r="M136" s="2751">
        <v>21.6</v>
      </c>
      <c r="N136" s="2751">
        <v>32.1</v>
      </c>
      <c r="O136" s="2751">
        <v>33.299999999999997</v>
      </c>
      <c r="P136" s="2754">
        <v>40.799999999999997</v>
      </c>
      <c r="Q136" s="4889"/>
      <c r="R136" s="2748"/>
    </row>
    <row r="137" spans="1:18" ht="14.25">
      <c r="A137" s="2753">
        <v>39538</v>
      </c>
      <c r="B137" s="2772">
        <v>35.9</v>
      </c>
      <c r="C137" s="2751">
        <v>53.7</v>
      </c>
      <c r="D137" s="2751">
        <v>32.9</v>
      </c>
      <c r="E137" s="2751">
        <v>37.799999999999997</v>
      </c>
      <c r="F137" s="2751">
        <v>23.6</v>
      </c>
      <c r="G137" s="2751">
        <v>37.5</v>
      </c>
      <c r="H137" s="2751">
        <v>34.200000000000003</v>
      </c>
      <c r="I137" s="2751">
        <v>21.6</v>
      </c>
      <c r="J137" s="2751">
        <v>38.799999999999997</v>
      </c>
      <c r="K137" s="2751">
        <v>28.7</v>
      </c>
      <c r="L137" s="2751">
        <v>31.7</v>
      </c>
      <c r="M137" s="2751">
        <v>23.2</v>
      </c>
      <c r="N137" s="2751">
        <v>33.799999999999997</v>
      </c>
      <c r="O137" s="2751">
        <v>33.299999999999997</v>
      </c>
      <c r="P137" s="2754">
        <v>41.9</v>
      </c>
      <c r="Q137" s="4889"/>
      <c r="R137" s="2748"/>
    </row>
    <row r="138" spans="1:18" ht="14.25">
      <c r="A138" s="2753">
        <v>39568</v>
      </c>
      <c r="B138" s="2772">
        <v>36.299999999999997</v>
      </c>
      <c r="C138" s="2751">
        <v>54.5</v>
      </c>
      <c r="D138" s="2751">
        <v>32.5</v>
      </c>
      <c r="E138" s="2751">
        <v>37.5</v>
      </c>
      <c r="F138" s="2751">
        <v>23.6</v>
      </c>
      <c r="G138" s="2751">
        <v>38.4</v>
      </c>
      <c r="H138" s="2751">
        <v>35.6</v>
      </c>
      <c r="I138" s="2751">
        <v>21.9</v>
      </c>
      <c r="J138" s="2751">
        <v>39.200000000000003</v>
      </c>
      <c r="K138" s="2751">
        <v>28.2</v>
      </c>
      <c r="L138" s="2751">
        <v>31.4</v>
      </c>
      <c r="M138" s="2751">
        <v>23.2</v>
      </c>
      <c r="N138" s="2751">
        <v>34.4</v>
      </c>
      <c r="O138" s="2751">
        <v>33</v>
      </c>
      <c r="P138" s="2754">
        <v>42.5</v>
      </c>
      <c r="Q138" s="4889"/>
      <c r="R138" s="2748"/>
    </row>
    <row r="139" spans="1:18" ht="14.25">
      <c r="A139" s="2753">
        <v>39599</v>
      </c>
      <c r="B139" s="2772">
        <v>36.1</v>
      </c>
      <c r="C139" s="2751">
        <v>55.1</v>
      </c>
      <c r="D139" s="2751">
        <v>32.799999999999997</v>
      </c>
      <c r="E139" s="2751">
        <v>35.4</v>
      </c>
      <c r="F139" s="2751">
        <v>23.5</v>
      </c>
      <c r="G139" s="2751">
        <v>38.5</v>
      </c>
      <c r="H139" s="2751">
        <v>35.5</v>
      </c>
      <c r="I139" s="2751">
        <v>21.9</v>
      </c>
      <c r="J139" s="2751">
        <v>37.200000000000003</v>
      </c>
      <c r="K139" s="2751">
        <v>27.7</v>
      </c>
      <c r="L139" s="2751">
        <v>31</v>
      </c>
      <c r="M139" s="2751">
        <v>22.5</v>
      </c>
      <c r="N139" s="2751">
        <v>33.799999999999997</v>
      </c>
      <c r="O139" s="2751">
        <v>32.799999999999997</v>
      </c>
      <c r="P139" s="2754">
        <v>42</v>
      </c>
      <c r="Q139" s="4889"/>
      <c r="R139" s="2748"/>
    </row>
    <row r="140" spans="1:18" ht="14.25">
      <c r="A140" s="2753">
        <v>39629</v>
      </c>
      <c r="B140" s="2772">
        <v>35.1</v>
      </c>
      <c r="C140" s="2751">
        <v>54.6</v>
      </c>
      <c r="D140" s="2751">
        <v>31.2</v>
      </c>
      <c r="E140" s="2751">
        <v>32.5</v>
      </c>
      <c r="F140" s="2751">
        <v>22.7</v>
      </c>
      <c r="G140" s="2751">
        <v>37.6</v>
      </c>
      <c r="H140" s="2751">
        <v>35</v>
      </c>
      <c r="I140" s="2751">
        <v>21.4</v>
      </c>
      <c r="J140" s="2751">
        <v>35.299999999999997</v>
      </c>
      <c r="K140" s="2751">
        <v>26.1</v>
      </c>
      <c r="L140" s="2751">
        <v>30</v>
      </c>
      <c r="M140" s="2751">
        <v>21.9</v>
      </c>
      <c r="N140" s="2751">
        <v>32.700000000000003</v>
      </c>
      <c r="O140" s="2751">
        <v>31</v>
      </c>
      <c r="P140" s="2754">
        <v>40.700000000000003</v>
      </c>
      <c r="Q140" s="4889"/>
      <c r="R140" s="2748"/>
    </row>
    <row r="141" spans="1:18" ht="14.25">
      <c r="A141" s="2753">
        <v>39660</v>
      </c>
      <c r="B141" s="2772">
        <v>35.200000000000003</v>
      </c>
      <c r="C141" s="2751">
        <v>55.2</v>
      </c>
      <c r="D141" s="2751">
        <v>31.1</v>
      </c>
      <c r="E141" s="2751">
        <v>31.9</v>
      </c>
      <c r="F141" s="2751">
        <v>22.6</v>
      </c>
      <c r="G141" s="2751">
        <v>37.700000000000003</v>
      </c>
      <c r="H141" s="2751">
        <v>35.1</v>
      </c>
      <c r="I141" s="2751">
        <v>21.4</v>
      </c>
      <c r="J141" s="2751">
        <v>35</v>
      </c>
      <c r="K141" s="2751">
        <v>25.9</v>
      </c>
      <c r="L141" s="2751">
        <v>30.1</v>
      </c>
      <c r="M141" s="2751">
        <v>21.9</v>
      </c>
      <c r="N141" s="2751">
        <v>32.9</v>
      </c>
      <c r="O141" s="2751">
        <v>30.2</v>
      </c>
      <c r="P141" s="2754">
        <v>40.700000000000003</v>
      </c>
      <c r="Q141" s="4889"/>
      <c r="R141" s="2748"/>
    </row>
    <row r="142" spans="1:18" ht="14.25">
      <c r="A142" s="2753">
        <v>39691</v>
      </c>
      <c r="B142" s="2772">
        <v>34.6</v>
      </c>
      <c r="C142" s="2751">
        <v>54.7</v>
      </c>
      <c r="D142" s="2751">
        <v>30</v>
      </c>
      <c r="E142" s="2751">
        <v>31.1</v>
      </c>
      <c r="F142" s="2751">
        <v>22.6</v>
      </c>
      <c r="G142" s="2751">
        <v>38.200000000000003</v>
      </c>
      <c r="H142" s="2751">
        <v>35.4</v>
      </c>
      <c r="I142" s="2751">
        <v>21.4</v>
      </c>
      <c r="J142" s="2751">
        <v>35</v>
      </c>
      <c r="K142" s="2751">
        <v>25.4</v>
      </c>
      <c r="L142" s="2751">
        <v>28.7</v>
      </c>
      <c r="M142" s="2751">
        <v>20.8</v>
      </c>
      <c r="N142" s="2751">
        <v>31.3</v>
      </c>
      <c r="O142" s="2751">
        <v>30.7</v>
      </c>
      <c r="P142" s="2754">
        <v>40.4</v>
      </c>
      <c r="Q142" s="4889"/>
      <c r="R142" s="2748"/>
    </row>
    <row r="143" spans="1:18" ht="14.25">
      <c r="A143" s="2753">
        <v>39721</v>
      </c>
      <c r="B143" s="2772">
        <v>33.4</v>
      </c>
      <c r="C143" s="2751">
        <v>49.9</v>
      </c>
      <c r="D143" s="2751">
        <v>30.4</v>
      </c>
      <c r="E143" s="2751">
        <v>30.5</v>
      </c>
      <c r="F143" s="2751">
        <v>23</v>
      </c>
      <c r="G143" s="2751">
        <v>36.9</v>
      </c>
      <c r="H143" s="2751">
        <v>34.200000000000003</v>
      </c>
      <c r="I143" s="2751">
        <v>21.8</v>
      </c>
      <c r="J143" s="2751">
        <v>33.5</v>
      </c>
      <c r="K143" s="2751">
        <v>26.5</v>
      </c>
      <c r="L143" s="2751">
        <v>27.9</v>
      </c>
      <c r="M143" s="2751">
        <v>20.7</v>
      </c>
      <c r="N143" s="2751">
        <v>30.6</v>
      </c>
      <c r="O143" s="2751">
        <v>31.2</v>
      </c>
      <c r="P143" s="2754">
        <v>38.200000000000003</v>
      </c>
      <c r="Q143" s="4889"/>
      <c r="R143" s="2748"/>
    </row>
    <row r="144" spans="1:18" ht="14.25">
      <c r="A144" s="2753">
        <v>39752</v>
      </c>
      <c r="B144" s="2772">
        <v>31.4</v>
      </c>
      <c r="C144" s="2751">
        <v>42.8</v>
      </c>
      <c r="D144" s="2751">
        <v>28.6</v>
      </c>
      <c r="E144" s="2751">
        <v>27.3</v>
      </c>
      <c r="F144" s="2751">
        <v>24.1</v>
      </c>
      <c r="G144" s="2751">
        <v>32.700000000000003</v>
      </c>
      <c r="H144" s="2751">
        <v>32.6</v>
      </c>
      <c r="I144" s="2751">
        <v>22.9</v>
      </c>
      <c r="J144" s="2751">
        <v>33</v>
      </c>
      <c r="K144" s="2751">
        <v>29.7</v>
      </c>
      <c r="L144" s="2751">
        <v>27.1</v>
      </c>
      <c r="M144" s="2751">
        <v>21</v>
      </c>
      <c r="N144" s="2751">
        <v>29.6</v>
      </c>
      <c r="O144" s="2751">
        <v>32.6</v>
      </c>
      <c r="P144" s="2754">
        <v>34.299999999999997</v>
      </c>
      <c r="Q144" s="4889"/>
      <c r="R144" s="2748"/>
    </row>
    <row r="145" spans="1:18" ht="14.25">
      <c r="A145" s="2753">
        <v>39782</v>
      </c>
      <c r="B145" s="2772">
        <v>31.5</v>
      </c>
      <c r="C145" s="2751">
        <v>42.8</v>
      </c>
      <c r="D145" s="2751">
        <v>28.5</v>
      </c>
      <c r="E145" s="2751">
        <v>27</v>
      </c>
      <c r="F145" s="2751">
        <v>24.9</v>
      </c>
      <c r="G145" s="2751">
        <v>32.4</v>
      </c>
      <c r="H145" s="2751">
        <v>31.7</v>
      </c>
      <c r="I145" s="2751">
        <v>23.6</v>
      </c>
      <c r="J145" s="2751">
        <v>33.700000000000003</v>
      </c>
      <c r="K145" s="2751">
        <v>31.5</v>
      </c>
      <c r="L145" s="2751">
        <v>25.6</v>
      </c>
      <c r="M145" s="2751">
        <v>20.8</v>
      </c>
      <c r="N145" s="2751">
        <v>29.3</v>
      </c>
      <c r="O145" s="2751">
        <v>33</v>
      </c>
      <c r="P145" s="2754">
        <v>33.799999999999997</v>
      </c>
      <c r="Q145" s="4889"/>
      <c r="R145" s="2748"/>
    </row>
    <row r="146" spans="1:18" ht="14.25">
      <c r="A146" s="2755">
        <v>39813</v>
      </c>
      <c r="B146" s="2773">
        <v>32.1</v>
      </c>
      <c r="C146" s="2752">
        <v>41.3</v>
      </c>
      <c r="D146" s="2752">
        <v>28.9</v>
      </c>
      <c r="E146" s="2752">
        <v>28</v>
      </c>
      <c r="F146" s="2752">
        <v>25.6</v>
      </c>
      <c r="G146" s="2752">
        <v>32.5</v>
      </c>
      <c r="H146" s="2752">
        <v>31.6</v>
      </c>
      <c r="I146" s="2752">
        <v>24.2</v>
      </c>
      <c r="J146" s="2752">
        <v>35</v>
      </c>
      <c r="K146" s="2752">
        <v>34.4</v>
      </c>
      <c r="L146" s="2752">
        <v>25.5</v>
      </c>
      <c r="M146" s="2752">
        <v>22.4</v>
      </c>
      <c r="N146" s="2752">
        <v>32</v>
      </c>
      <c r="O146" s="2752">
        <v>33.700000000000003</v>
      </c>
      <c r="P146" s="2756">
        <v>33.6</v>
      </c>
      <c r="Q146" s="4889"/>
      <c r="R146" s="2748"/>
    </row>
    <row r="147" spans="1:18" ht="14.25">
      <c r="A147" s="2757">
        <v>39844</v>
      </c>
      <c r="B147" s="2770">
        <v>32.9</v>
      </c>
      <c r="C147" s="2758">
        <v>43.5</v>
      </c>
      <c r="D147" s="2758">
        <v>29.4</v>
      </c>
      <c r="E147" s="2758">
        <v>29.4</v>
      </c>
      <c r="F147" s="2758">
        <v>25.8</v>
      </c>
      <c r="G147" s="2758">
        <v>31.8</v>
      </c>
      <c r="H147" s="2758">
        <v>33.1</v>
      </c>
      <c r="I147" s="2758">
        <v>24.5</v>
      </c>
      <c r="J147" s="2758">
        <v>35.200000000000003</v>
      </c>
      <c r="K147" s="2758">
        <v>35.200000000000003</v>
      </c>
      <c r="L147" s="2758">
        <v>25.1</v>
      </c>
      <c r="M147" s="2758">
        <v>23</v>
      </c>
      <c r="N147" s="2758">
        <v>31.7</v>
      </c>
      <c r="O147" s="2758">
        <v>33.299999999999997</v>
      </c>
      <c r="P147" s="2759">
        <v>35.299999999999997</v>
      </c>
      <c r="Q147" s="4889"/>
      <c r="R147" s="2748"/>
    </row>
    <row r="148" spans="1:18" ht="14.25">
      <c r="A148" s="2757">
        <v>39872</v>
      </c>
      <c r="B148" s="2770">
        <v>33</v>
      </c>
      <c r="C148" s="2758">
        <v>44</v>
      </c>
      <c r="D148" s="2758">
        <v>29.4</v>
      </c>
      <c r="E148" s="2758">
        <v>30.7</v>
      </c>
      <c r="F148" s="2758">
        <v>26.2</v>
      </c>
      <c r="G148" s="2758">
        <v>30.7</v>
      </c>
      <c r="H148" s="2758">
        <v>34</v>
      </c>
      <c r="I148" s="2758">
        <v>24.9</v>
      </c>
      <c r="J148" s="2758">
        <v>35.299999999999997</v>
      </c>
      <c r="K148" s="2758">
        <v>34.6</v>
      </c>
      <c r="L148" s="2758">
        <v>25.4</v>
      </c>
      <c r="M148" s="2758">
        <v>22.4</v>
      </c>
      <c r="N148" s="2758">
        <v>31</v>
      </c>
      <c r="O148" s="2758">
        <v>33.799999999999997</v>
      </c>
      <c r="P148" s="2759">
        <v>36.200000000000003</v>
      </c>
      <c r="Q148" s="4889"/>
      <c r="R148" s="2748"/>
    </row>
    <row r="149" spans="1:18" ht="14.25">
      <c r="A149" s="2757">
        <v>39903</v>
      </c>
      <c r="B149" s="2770">
        <v>34.5</v>
      </c>
      <c r="C149" s="2758">
        <v>45.9</v>
      </c>
      <c r="D149" s="2758">
        <v>30.2</v>
      </c>
      <c r="E149" s="2758">
        <v>32.700000000000003</v>
      </c>
      <c r="F149" s="2758">
        <v>27.3</v>
      </c>
      <c r="G149" s="2758">
        <v>31.8</v>
      </c>
      <c r="H149" s="2758">
        <v>34.1</v>
      </c>
      <c r="I149" s="2758">
        <v>25.9</v>
      </c>
      <c r="J149" s="2758">
        <v>35.4</v>
      </c>
      <c r="K149" s="2758">
        <v>34.299999999999997</v>
      </c>
      <c r="L149" s="2758">
        <v>26</v>
      </c>
      <c r="M149" s="2758">
        <v>23.6</v>
      </c>
      <c r="N149" s="2758">
        <v>32.9</v>
      </c>
      <c r="O149" s="2758">
        <v>35</v>
      </c>
      <c r="P149" s="2759">
        <v>37.6</v>
      </c>
      <c r="Q149" s="4889"/>
      <c r="R149" s="2748"/>
    </row>
    <row r="150" spans="1:18" ht="14.25">
      <c r="A150" s="2757">
        <v>39933</v>
      </c>
      <c r="B150" s="2770">
        <v>35.6</v>
      </c>
      <c r="C150" s="2758">
        <v>48.6</v>
      </c>
      <c r="D150" s="2758">
        <v>31.4</v>
      </c>
      <c r="E150" s="2758">
        <v>33.5</v>
      </c>
      <c r="F150" s="2758">
        <v>27.5</v>
      </c>
      <c r="G150" s="2758">
        <v>35.1</v>
      </c>
      <c r="H150" s="2758">
        <v>34.299999999999997</v>
      </c>
      <c r="I150" s="2758">
        <v>26.1</v>
      </c>
      <c r="J150" s="2758">
        <v>36.5</v>
      </c>
      <c r="K150" s="2758">
        <v>34.200000000000003</v>
      </c>
      <c r="L150" s="2758">
        <v>27.2</v>
      </c>
      <c r="M150" s="2758">
        <v>23.9</v>
      </c>
      <c r="N150" s="2758">
        <v>33.6</v>
      </c>
      <c r="O150" s="2758">
        <v>34.9</v>
      </c>
      <c r="P150" s="2759">
        <v>38.799999999999997</v>
      </c>
      <c r="Q150" s="4889"/>
      <c r="R150" s="2748"/>
    </row>
    <row r="151" spans="1:18" ht="14.25">
      <c r="A151" s="2757">
        <v>39964</v>
      </c>
      <c r="B151" s="2770">
        <v>37.299999999999997</v>
      </c>
      <c r="C151" s="2758">
        <v>52.4</v>
      </c>
      <c r="D151" s="2758">
        <v>33.799999999999997</v>
      </c>
      <c r="E151" s="2758">
        <v>34.799999999999997</v>
      </c>
      <c r="F151" s="2758">
        <v>27.8</v>
      </c>
      <c r="G151" s="2758">
        <v>35.9</v>
      </c>
      <c r="H151" s="2758">
        <v>35.1</v>
      </c>
      <c r="I151" s="2758">
        <v>26.4</v>
      </c>
      <c r="J151" s="2758">
        <v>38.1</v>
      </c>
      <c r="K151" s="2758">
        <v>35.4</v>
      </c>
      <c r="L151" s="2758">
        <v>28.8</v>
      </c>
      <c r="M151" s="2758">
        <v>25.1</v>
      </c>
      <c r="N151" s="2758">
        <v>35.200000000000003</v>
      </c>
      <c r="O151" s="2758">
        <v>35.200000000000003</v>
      </c>
      <c r="P151" s="2759">
        <v>40.799999999999997</v>
      </c>
      <c r="Q151" s="4889"/>
      <c r="R151" s="2748"/>
    </row>
    <row r="152" spans="1:18" ht="14.25">
      <c r="A152" s="2757">
        <v>39994</v>
      </c>
      <c r="B152" s="2770">
        <v>38.799999999999997</v>
      </c>
      <c r="C152" s="2758">
        <v>56</v>
      </c>
      <c r="D152" s="2758">
        <v>34.9</v>
      </c>
      <c r="E152" s="2758">
        <v>36.299999999999997</v>
      </c>
      <c r="F152" s="2758">
        <v>28.1</v>
      </c>
      <c r="G152" s="2758">
        <v>36</v>
      </c>
      <c r="H152" s="2758">
        <v>36.299999999999997</v>
      </c>
      <c r="I152" s="2758">
        <v>26.7</v>
      </c>
      <c r="J152" s="2758">
        <v>39.1</v>
      </c>
      <c r="K152" s="2758">
        <v>35.700000000000003</v>
      </c>
      <c r="L152" s="2758">
        <v>30.9</v>
      </c>
      <c r="M152" s="2758">
        <v>26</v>
      </c>
      <c r="N152" s="2758">
        <v>36.5</v>
      </c>
      <c r="O152" s="2758">
        <v>35.6</v>
      </c>
      <c r="P152" s="2759">
        <v>42.9</v>
      </c>
      <c r="Q152" s="4889"/>
      <c r="R152" s="2748"/>
    </row>
    <row r="153" spans="1:18" ht="14.25">
      <c r="A153" s="2757">
        <v>40025</v>
      </c>
      <c r="B153" s="2770">
        <v>39.4</v>
      </c>
      <c r="C153" s="2758">
        <v>57.1</v>
      </c>
      <c r="D153" s="2758">
        <v>35.299999999999997</v>
      </c>
      <c r="E153" s="2758">
        <v>37.299999999999997</v>
      </c>
      <c r="F153" s="2758">
        <v>28.4</v>
      </c>
      <c r="G153" s="2758">
        <v>36.299999999999997</v>
      </c>
      <c r="H153" s="2758">
        <v>36.700000000000003</v>
      </c>
      <c r="I153" s="2758">
        <v>27</v>
      </c>
      <c r="J153" s="2758">
        <v>39</v>
      </c>
      <c r="K153" s="2758">
        <v>37</v>
      </c>
      <c r="L153" s="2758">
        <v>31.2</v>
      </c>
      <c r="M153" s="2758">
        <v>26.2</v>
      </c>
      <c r="N153" s="2758">
        <v>37</v>
      </c>
      <c r="O153" s="2758">
        <v>36</v>
      </c>
      <c r="P153" s="2759">
        <v>43.7</v>
      </c>
      <c r="Q153" s="4889"/>
      <c r="R153" s="2748"/>
    </row>
    <row r="154" spans="1:18" ht="14.25">
      <c r="A154" s="2757">
        <v>40056</v>
      </c>
      <c r="B154" s="2770">
        <v>40.5</v>
      </c>
      <c r="C154" s="2758">
        <v>60.4</v>
      </c>
      <c r="D154" s="2758">
        <v>36.799999999999997</v>
      </c>
      <c r="E154" s="2758">
        <v>37.1</v>
      </c>
      <c r="F154" s="2758">
        <v>28.7</v>
      </c>
      <c r="G154" s="2758">
        <v>37.6</v>
      </c>
      <c r="H154" s="2758">
        <v>37.1</v>
      </c>
      <c r="I154" s="2758">
        <v>27.2</v>
      </c>
      <c r="J154" s="2758">
        <v>39.4</v>
      </c>
      <c r="K154" s="2758">
        <v>37</v>
      </c>
      <c r="L154" s="2758">
        <v>31.8</v>
      </c>
      <c r="M154" s="2758">
        <v>26.8</v>
      </c>
      <c r="N154" s="2758">
        <v>37.799999999999997</v>
      </c>
      <c r="O154" s="2758">
        <v>36.200000000000003</v>
      </c>
      <c r="P154" s="2759">
        <v>44.9</v>
      </c>
      <c r="Q154" s="4889"/>
      <c r="R154" s="2748"/>
    </row>
    <row r="155" spans="1:18" ht="14.25">
      <c r="A155" s="2757">
        <v>40086</v>
      </c>
      <c r="B155" s="2770">
        <v>41</v>
      </c>
      <c r="C155" s="2758">
        <v>61.4</v>
      </c>
      <c r="D155" s="2758">
        <v>37</v>
      </c>
      <c r="E155" s="2758">
        <v>37</v>
      </c>
      <c r="F155" s="2758">
        <v>28.7</v>
      </c>
      <c r="G155" s="2758">
        <v>36.5</v>
      </c>
      <c r="H155" s="2758">
        <v>39.1</v>
      </c>
      <c r="I155" s="2758">
        <v>27.2</v>
      </c>
      <c r="J155" s="2758">
        <v>39.4</v>
      </c>
      <c r="K155" s="2758">
        <v>38.5</v>
      </c>
      <c r="L155" s="2758">
        <v>31.4</v>
      </c>
      <c r="M155" s="2758">
        <v>27.5</v>
      </c>
      <c r="N155" s="2758">
        <v>38.6</v>
      </c>
      <c r="O155" s="2758">
        <v>36.200000000000003</v>
      </c>
      <c r="P155" s="2759">
        <v>45.8</v>
      </c>
      <c r="Q155" s="4889"/>
      <c r="R155" s="2748"/>
    </row>
    <row r="156" spans="1:18" ht="14.25">
      <c r="A156" s="2757">
        <v>40117</v>
      </c>
      <c r="B156" s="2770">
        <v>41.7</v>
      </c>
      <c r="C156" s="2758">
        <v>64</v>
      </c>
      <c r="D156" s="2758">
        <v>37.799999999999997</v>
      </c>
      <c r="E156" s="2758">
        <v>37.1</v>
      </c>
      <c r="F156" s="2758">
        <v>28.6</v>
      </c>
      <c r="G156" s="2758">
        <v>36.799999999999997</v>
      </c>
      <c r="H156" s="2758">
        <v>41.2</v>
      </c>
      <c r="I156" s="2758">
        <v>27.1</v>
      </c>
      <c r="J156" s="2758">
        <v>40.6</v>
      </c>
      <c r="K156" s="2758">
        <v>38.799999999999997</v>
      </c>
      <c r="L156" s="2758">
        <v>31</v>
      </c>
      <c r="M156" s="2758">
        <v>27.8</v>
      </c>
      <c r="N156" s="2758">
        <v>39.1</v>
      </c>
      <c r="O156" s="2758">
        <v>36</v>
      </c>
      <c r="P156" s="2759">
        <v>47.4</v>
      </c>
      <c r="Q156" s="4889"/>
      <c r="R156" s="2748"/>
    </row>
    <row r="157" spans="1:18" ht="14.25">
      <c r="A157" s="2757">
        <v>40147</v>
      </c>
      <c r="B157" s="2770">
        <v>41.9</v>
      </c>
      <c r="C157" s="2758">
        <v>64</v>
      </c>
      <c r="D157" s="2758">
        <v>37.5</v>
      </c>
      <c r="E157" s="2758">
        <v>39.799999999999997</v>
      </c>
      <c r="F157" s="2758">
        <v>28.4</v>
      </c>
      <c r="G157" s="2758">
        <v>37</v>
      </c>
      <c r="H157" s="2758">
        <v>41.6</v>
      </c>
      <c r="I157" s="2758">
        <v>27</v>
      </c>
      <c r="J157" s="2758">
        <v>40.6</v>
      </c>
      <c r="K157" s="2758">
        <v>39.1</v>
      </c>
      <c r="L157" s="2758">
        <v>31.7</v>
      </c>
      <c r="M157" s="2758">
        <v>28</v>
      </c>
      <c r="N157" s="2758">
        <v>39.200000000000003</v>
      </c>
      <c r="O157" s="2758">
        <v>35.6</v>
      </c>
      <c r="P157" s="2759">
        <v>48.5</v>
      </c>
      <c r="Q157" s="4889"/>
      <c r="R157" s="2748"/>
    </row>
    <row r="158" spans="1:18" ht="14.25">
      <c r="A158" s="2757">
        <v>40178</v>
      </c>
      <c r="B158" s="2770">
        <v>41.5</v>
      </c>
      <c r="C158" s="2758">
        <v>63.1</v>
      </c>
      <c r="D158" s="2758">
        <v>37.6</v>
      </c>
      <c r="E158" s="2758">
        <v>40</v>
      </c>
      <c r="F158" s="2758">
        <v>28.4</v>
      </c>
      <c r="G158" s="2758">
        <v>37.799999999999997</v>
      </c>
      <c r="H158" s="2758">
        <v>43.3</v>
      </c>
      <c r="I158" s="2758">
        <v>27</v>
      </c>
      <c r="J158" s="2758">
        <v>40.5</v>
      </c>
      <c r="K158" s="2758">
        <v>38.6</v>
      </c>
      <c r="L158" s="2758">
        <v>30.9</v>
      </c>
      <c r="M158" s="2758">
        <v>27.5</v>
      </c>
      <c r="N158" s="2758">
        <v>38.200000000000003</v>
      </c>
      <c r="O158" s="2758">
        <v>34.6</v>
      </c>
      <c r="P158" s="2759">
        <v>48.8</v>
      </c>
      <c r="Q158" s="4889"/>
      <c r="R158" s="2748"/>
    </row>
    <row r="159" spans="1:18" ht="14.25">
      <c r="A159" s="2767">
        <v>40209</v>
      </c>
      <c r="B159" s="2771">
        <v>41.1</v>
      </c>
      <c r="C159" s="2750">
        <v>62</v>
      </c>
      <c r="D159" s="2750">
        <v>38</v>
      </c>
      <c r="E159" s="2750">
        <v>40.1</v>
      </c>
      <c r="F159" s="2750">
        <v>28.4</v>
      </c>
      <c r="G159" s="2750">
        <v>37.700000000000003</v>
      </c>
      <c r="H159" s="2750">
        <v>43.4</v>
      </c>
      <c r="I159" s="2750">
        <v>27</v>
      </c>
      <c r="J159" s="2750">
        <v>41</v>
      </c>
      <c r="K159" s="2750">
        <v>38.200000000000003</v>
      </c>
      <c r="L159" s="2750">
        <v>30.8</v>
      </c>
      <c r="M159" s="2750">
        <v>27.3</v>
      </c>
      <c r="N159" s="2750">
        <v>37.4</v>
      </c>
      <c r="O159" s="2750">
        <v>34.6</v>
      </c>
      <c r="P159" s="2768">
        <v>48.5</v>
      </c>
      <c r="Q159" s="4889"/>
      <c r="R159" s="2748"/>
    </row>
    <row r="160" spans="1:18" ht="14.25">
      <c r="A160" s="2753">
        <v>40237</v>
      </c>
      <c r="B160" s="2772">
        <v>40.5</v>
      </c>
      <c r="C160" s="2751">
        <v>60.8</v>
      </c>
      <c r="D160" s="2751">
        <v>38</v>
      </c>
      <c r="E160" s="2751">
        <v>38.299999999999997</v>
      </c>
      <c r="F160" s="2751">
        <v>28.7</v>
      </c>
      <c r="G160" s="2751">
        <v>37.9</v>
      </c>
      <c r="H160" s="2751">
        <v>43.6</v>
      </c>
      <c r="I160" s="2751">
        <v>27.3</v>
      </c>
      <c r="J160" s="2751">
        <v>41.2</v>
      </c>
      <c r="K160" s="2751">
        <v>39.1</v>
      </c>
      <c r="L160" s="2751">
        <v>30.1</v>
      </c>
      <c r="M160" s="2751">
        <v>26.7</v>
      </c>
      <c r="N160" s="2751">
        <v>36.299999999999997</v>
      </c>
      <c r="O160" s="2751">
        <v>34.5</v>
      </c>
      <c r="P160" s="2754">
        <v>47.5</v>
      </c>
      <c r="Q160" s="4889"/>
      <c r="R160" s="2748"/>
    </row>
    <row r="161" spans="1:18" ht="14.25">
      <c r="A161" s="2753">
        <v>40268</v>
      </c>
      <c r="B161" s="2772">
        <v>41.1</v>
      </c>
      <c r="C161" s="2751">
        <v>62.8</v>
      </c>
      <c r="D161" s="2751">
        <v>39.299999999999997</v>
      </c>
      <c r="E161" s="2751">
        <v>39.1</v>
      </c>
      <c r="F161" s="2751">
        <v>28.8</v>
      </c>
      <c r="G161" s="2751">
        <v>39.1</v>
      </c>
      <c r="H161" s="2751">
        <v>43.9</v>
      </c>
      <c r="I161" s="2751">
        <v>27.4</v>
      </c>
      <c r="J161" s="2751">
        <v>42.1</v>
      </c>
      <c r="K161" s="2751">
        <v>39</v>
      </c>
      <c r="L161" s="2751">
        <v>29.1</v>
      </c>
      <c r="M161" s="2751">
        <v>27</v>
      </c>
      <c r="N161" s="2751">
        <v>36.200000000000003</v>
      </c>
      <c r="O161" s="2751">
        <v>34.299999999999997</v>
      </c>
      <c r="P161" s="2754">
        <v>48.6</v>
      </c>
      <c r="Q161" s="4889"/>
      <c r="R161" s="2748"/>
    </row>
    <row r="162" spans="1:18" ht="14.25">
      <c r="A162" s="2753">
        <v>40298</v>
      </c>
      <c r="B162" s="2772">
        <v>41.4</v>
      </c>
      <c r="C162" s="2751">
        <v>63.9</v>
      </c>
      <c r="D162" s="2751">
        <v>40.1</v>
      </c>
      <c r="E162" s="2751">
        <v>39.299999999999997</v>
      </c>
      <c r="F162" s="2751">
        <v>28.9</v>
      </c>
      <c r="G162" s="2751">
        <v>40.299999999999997</v>
      </c>
      <c r="H162" s="2751">
        <v>44.6</v>
      </c>
      <c r="I162" s="2751">
        <v>27.5</v>
      </c>
      <c r="J162" s="2751">
        <v>43.2</v>
      </c>
      <c r="K162" s="2751">
        <v>38</v>
      </c>
      <c r="L162" s="2751">
        <v>29.8</v>
      </c>
      <c r="M162" s="2751">
        <v>27</v>
      </c>
      <c r="N162" s="2751">
        <v>35.9</v>
      </c>
      <c r="O162" s="2751">
        <v>34.299999999999997</v>
      </c>
      <c r="P162" s="2754">
        <v>49.3</v>
      </c>
      <c r="Q162" s="4889"/>
      <c r="R162" s="2748"/>
    </row>
    <row r="163" spans="1:18" ht="14.25">
      <c r="A163" s="2753">
        <v>40329</v>
      </c>
      <c r="B163" s="2772">
        <v>40.5</v>
      </c>
      <c r="C163" s="2751">
        <v>62.5</v>
      </c>
      <c r="D163" s="2751">
        <v>39.1</v>
      </c>
      <c r="E163" s="2751">
        <v>38.700000000000003</v>
      </c>
      <c r="F163" s="2751">
        <v>29.1</v>
      </c>
      <c r="G163" s="2751">
        <v>39</v>
      </c>
      <c r="H163" s="2751">
        <v>45.2</v>
      </c>
      <c r="I163" s="2751">
        <v>27.7</v>
      </c>
      <c r="J163" s="2751">
        <v>42.3</v>
      </c>
      <c r="K163" s="2751">
        <v>38.9</v>
      </c>
      <c r="L163" s="2751">
        <v>28.7</v>
      </c>
      <c r="M163" s="2751">
        <v>25.7</v>
      </c>
      <c r="N163" s="2751">
        <v>33.9</v>
      </c>
      <c r="O163" s="2751">
        <v>34.5</v>
      </c>
      <c r="P163" s="2754">
        <v>48.8</v>
      </c>
      <c r="Q163" s="4889"/>
      <c r="R163" s="2748"/>
    </row>
    <row r="164" spans="1:18" ht="14.25">
      <c r="A164" s="2753">
        <v>40359</v>
      </c>
      <c r="B164" s="2772">
        <v>40.5</v>
      </c>
      <c r="C164" s="2751">
        <v>63.1</v>
      </c>
      <c r="D164" s="2751">
        <v>39.4</v>
      </c>
      <c r="E164" s="2751">
        <v>38.6</v>
      </c>
      <c r="F164" s="2751">
        <v>29.3</v>
      </c>
      <c r="G164" s="2751">
        <v>39.299999999999997</v>
      </c>
      <c r="H164" s="2751">
        <v>43.2</v>
      </c>
      <c r="I164" s="2751">
        <v>27.9</v>
      </c>
      <c r="J164" s="2751">
        <v>41.8</v>
      </c>
      <c r="K164" s="2751">
        <v>39.6</v>
      </c>
      <c r="L164" s="2751">
        <v>29</v>
      </c>
      <c r="M164" s="2751">
        <v>25.9</v>
      </c>
      <c r="N164" s="2751">
        <v>33.1</v>
      </c>
      <c r="O164" s="2751">
        <v>34.799999999999997</v>
      </c>
      <c r="P164" s="2754">
        <v>48.3</v>
      </c>
      <c r="Q164" s="4889"/>
      <c r="R164" s="2748"/>
    </row>
    <row r="165" spans="1:18" ht="14.25">
      <c r="A165" s="2753">
        <v>40390</v>
      </c>
      <c r="B165" s="2772">
        <v>41.4</v>
      </c>
      <c r="C165" s="2751">
        <v>64.5</v>
      </c>
      <c r="D165" s="2751">
        <v>39.200000000000003</v>
      </c>
      <c r="E165" s="2751">
        <v>39.200000000000003</v>
      </c>
      <c r="F165" s="2751">
        <v>29.4</v>
      </c>
      <c r="G165" s="2751">
        <v>39.1</v>
      </c>
      <c r="H165" s="2751">
        <v>41.6</v>
      </c>
      <c r="I165" s="2751">
        <v>28.1</v>
      </c>
      <c r="J165" s="2751">
        <v>41.7</v>
      </c>
      <c r="K165" s="2751">
        <v>41.2</v>
      </c>
      <c r="L165" s="2751">
        <v>30.2</v>
      </c>
      <c r="M165" s="2751">
        <v>27.8</v>
      </c>
      <c r="N165" s="2751">
        <v>34.700000000000003</v>
      </c>
      <c r="O165" s="2751">
        <v>34.6</v>
      </c>
      <c r="P165" s="2754">
        <v>48.5</v>
      </c>
      <c r="Q165" s="4889"/>
      <c r="R165" s="2748"/>
    </row>
    <row r="166" spans="1:18" ht="14.25">
      <c r="A166" s="2753">
        <v>40421</v>
      </c>
      <c r="B166" s="2772">
        <v>41.7</v>
      </c>
      <c r="C166" s="2751">
        <v>64.900000000000006</v>
      </c>
      <c r="D166" s="2751">
        <v>39.4</v>
      </c>
      <c r="E166" s="2751">
        <v>40.9</v>
      </c>
      <c r="F166" s="2751">
        <v>29.4</v>
      </c>
      <c r="G166" s="2751">
        <v>39.200000000000003</v>
      </c>
      <c r="H166" s="2751">
        <v>42.1</v>
      </c>
      <c r="I166" s="2751">
        <v>28.1</v>
      </c>
      <c r="J166" s="2751">
        <v>41.9</v>
      </c>
      <c r="K166" s="2751">
        <v>42.1</v>
      </c>
      <c r="L166" s="2751">
        <v>30.9</v>
      </c>
      <c r="M166" s="2751">
        <v>28.2</v>
      </c>
      <c r="N166" s="2751">
        <v>35</v>
      </c>
      <c r="O166" s="2751">
        <v>34.299999999999997</v>
      </c>
      <c r="P166" s="2754">
        <v>49.3</v>
      </c>
      <c r="Q166" s="4889"/>
      <c r="R166" s="2748"/>
    </row>
    <row r="167" spans="1:18" ht="14.25">
      <c r="A167" s="2753">
        <v>40451</v>
      </c>
      <c r="B167" s="2772">
        <v>42.5</v>
      </c>
      <c r="C167" s="2751">
        <v>66.8</v>
      </c>
      <c r="D167" s="2751">
        <v>39.799999999999997</v>
      </c>
      <c r="E167" s="2751">
        <v>42.3</v>
      </c>
      <c r="F167" s="2751">
        <v>29.5</v>
      </c>
      <c r="G167" s="2751">
        <v>39.299999999999997</v>
      </c>
      <c r="H167" s="2751">
        <v>42.8</v>
      </c>
      <c r="I167" s="2751">
        <v>28.4</v>
      </c>
      <c r="J167" s="2751">
        <v>42.6</v>
      </c>
      <c r="K167" s="2751">
        <v>42.8</v>
      </c>
      <c r="L167" s="2751">
        <v>30.8</v>
      </c>
      <c r="M167" s="2751">
        <v>29.3</v>
      </c>
      <c r="N167" s="2751">
        <v>35.6</v>
      </c>
      <c r="O167" s="2751">
        <v>34.1</v>
      </c>
      <c r="P167" s="2754">
        <v>50.6</v>
      </c>
      <c r="Q167" s="4889"/>
      <c r="R167" s="2748"/>
    </row>
    <row r="168" spans="1:18" ht="14.25">
      <c r="A168" s="2753">
        <v>40482</v>
      </c>
      <c r="B168" s="2772">
        <v>43.7</v>
      </c>
      <c r="C168" s="2751">
        <v>68.2</v>
      </c>
      <c r="D168" s="2751">
        <v>40.5</v>
      </c>
      <c r="E168" s="2751">
        <v>43.2</v>
      </c>
      <c r="F168" s="2751">
        <v>29.5</v>
      </c>
      <c r="G168" s="2751">
        <v>40.5</v>
      </c>
      <c r="H168" s="2751">
        <v>43.5</v>
      </c>
      <c r="I168" s="2751">
        <v>28.7</v>
      </c>
      <c r="J168" s="2751">
        <v>44.2</v>
      </c>
      <c r="K168" s="2751">
        <v>44.3</v>
      </c>
      <c r="L168" s="2751">
        <v>31.5</v>
      </c>
      <c r="M168" s="2751">
        <v>30.3</v>
      </c>
      <c r="N168" s="2751">
        <v>37.9</v>
      </c>
      <c r="O168" s="2751">
        <v>34.1</v>
      </c>
      <c r="P168" s="2754">
        <v>51.6</v>
      </c>
      <c r="Q168" s="4889"/>
      <c r="R168" s="2748"/>
    </row>
    <row r="169" spans="1:18" ht="14.25">
      <c r="A169" s="2753">
        <v>40512</v>
      </c>
      <c r="B169" s="2772">
        <v>43.4</v>
      </c>
      <c r="C169" s="2751">
        <v>67.3</v>
      </c>
      <c r="D169" s="2751">
        <v>40.799999999999997</v>
      </c>
      <c r="E169" s="2751">
        <v>43.5</v>
      </c>
      <c r="F169" s="2751">
        <v>29.6</v>
      </c>
      <c r="G169" s="2751">
        <v>41</v>
      </c>
      <c r="H169" s="2751">
        <v>44.3</v>
      </c>
      <c r="I169" s="2751">
        <v>28.9</v>
      </c>
      <c r="J169" s="2751">
        <v>43.7</v>
      </c>
      <c r="K169" s="2751">
        <v>44</v>
      </c>
      <c r="L169" s="2751">
        <v>31.7</v>
      </c>
      <c r="M169" s="2751">
        <v>30</v>
      </c>
      <c r="N169" s="2751">
        <v>37.4</v>
      </c>
      <c r="O169" s="2751">
        <v>34.200000000000003</v>
      </c>
      <c r="P169" s="2754">
        <v>51.7</v>
      </c>
      <c r="Q169" s="4889"/>
      <c r="R169" s="2748"/>
    </row>
    <row r="170" spans="1:18" ht="14.25">
      <c r="A170" s="2755">
        <v>40543</v>
      </c>
      <c r="B170" s="2773">
        <v>43.4</v>
      </c>
      <c r="C170" s="2752">
        <v>68.099999999999994</v>
      </c>
      <c r="D170" s="2752">
        <v>41.1</v>
      </c>
      <c r="E170" s="2752">
        <v>44.4</v>
      </c>
      <c r="F170" s="2752">
        <v>29.7</v>
      </c>
      <c r="G170" s="2752">
        <v>40.9</v>
      </c>
      <c r="H170" s="2752">
        <v>44.5</v>
      </c>
      <c r="I170" s="2752">
        <v>28.9</v>
      </c>
      <c r="J170" s="2752">
        <v>43.7</v>
      </c>
      <c r="K170" s="2752">
        <v>43.7</v>
      </c>
      <c r="L170" s="2752">
        <v>31.1</v>
      </c>
      <c r="M170" s="2752">
        <v>30.5</v>
      </c>
      <c r="N170" s="2752">
        <v>36.299999999999997</v>
      </c>
      <c r="O170" s="2752">
        <v>34.299999999999997</v>
      </c>
      <c r="P170" s="2756">
        <v>52.3</v>
      </c>
      <c r="Q170" s="4889"/>
      <c r="R170" s="2748"/>
    </row>
    <row r="171" spans="1:18" ht="14.25">
      <c r="A171" s="2757">
        <v>40574</v>
      </c>
      <c r="B171" s="2770">
        <v>43.8</v>
      </c>
      <c r="C171" s="2758">
        <v>69</v>
      </c>
      <c r="D171" s="2758">
        <v>41.7</v>
      </c>
      <c r="E171" s="2758">
        <v>43.1</v>
      </c>
      <c r="F171" s="2758">
        <v>29.7</v>
      </c>
      <c r="G171" s="2758">
        <v>41.8</v>
      </c>
      <c r="H171" s="2758">
        <v>44.6</v>
      </c>
      <c r="I171" s="2758">
        <v>29.2</v>
      </c>
      <c r="J171" s="2758">
        <v>43.5</v>
      </c>
      <c r="K171" s="2758">
        <v>44.2</v>
      </c>
      <c r="L171" s="2758">
        <v>31.5</v>
      </c>
      <c r="M171" s="2758">
        <v>31</v>
      </c>
      <c r="N171" s="2758">
        <v>36.700000000000003</v>
      </c>
      <c r="O171" s="2758">
        <v>34.299999999999997</v>
      </c>
      <c r="P171" s="2759">
        <v>52.2</v>
      </c>
      <c r="Q171" s="4889"/>
      <c r="R171" s="2748"/>
    </row>
    <row r="172" spans="1:18" ht="14.25">
      <c r="A172" s="2757">
        <v>40602</v>
      </c>
      <c r="B172" s="2770">
        <v>44.6</v>
      </c>
      <c r="C172" s="2758">
        <v>70</v>
      </c>
      <c r="D172" s="2758">
        <v>42.4</v>
      </c>
      <c r="E172" s="2758">
        <v>44.8</v>
      </c>
      <c r="F172" s="2758">
        <v>30</v>
      </c>
      <c r="G172" s="2758">
        <v>42.5</v>
      </c>
      <c r="H172" s="2758">
        <v>45.8</v>
      </c>
      <c r="I172" s="2758">
        <v>29.6</v>
      </c>
      <c r="J172" s="2758">
        <v>43.9</v>
      </c>
      <c r="K172" s="2758">
        <v>44.6</v>
      </c>
      <c r="L172" s="2758">
        <v>32.5</v>
      </c>
      <c r="M172" s="2758">
        <v>31.5</v>
      </c>
      <c r="N172" s="2758">
        <v>37.9</v>
      </c>
      <c r="O172" s="2758">
        <v>33.200000000000003</v>
      </c>
      <c r="P172" s="2759">
        <v>53.5</v>
      </c>
      <c r="Q172" s="4889"/>
      <c r="R172" s="2748"/>
    </row>
    <row r="173" spans="1:18" ht="14.25">
      <c r="A173" s="2757">
        <v>40633</v>
      </c>
      <c r="B173" s="2770">
        <v>45.2</v>
      </c>
      <c r="C173" s="2758">
        <v>70.7</v>
      </c>
      <c r="D173" s="2758">
        <v>43</v>
      </c>
      <c r="E173" s="2758">
        <v>44.5</v>
      </c>
      <c r="F173" s="2758">
        <v>30.1</v>
      </c>
      <c r="G173" s="2758">
        <v>42.9</v>
      </c>
      <c r="H173" s="2758">
        <v>46.5</v>
      </c>
      <c r="I173" s="2758">
        <v>29.7</v>
      </c>
      <c r="J173" s="2758">
        <v>44.5</v>
      </c>
      <c r="K173" s="2758">
        <v>45.3</v>
      </c>
      <c r="L173" s="2758">
        <v>32.700000000000003</v>
      </c>
      <c r="M173" s="2758">
        <v>32.700000000000003</v>
      </c>
      <c r="N173" s="2758">
        <v>39.1</v>
      </c>
      <c r="O173" s="2758">
        <v>32.5</v>
      </c>
      <c r="P173" s="2759">
        <v>53.9</v>
      </c>
      <c r="Q173" s="4889"/>
      <c r="R173" s="2748"/>
    </row>
    <row r="174" spans="1:18" ht="14.25">
      <c r="A174" s="2757">
        <v>40663</v>
      </c>
      <c r="B174" s="2770">
        <v>46.8</v>
      </c>
      <c r="C174" s="2758">
        <v>74.5</v>
      </c>
      <c r="D174" s="2758">
        <v>44.2</v>
      </c>
      <c r="E174" s="2758">
        <v>45.7</v>
      </c>
      <c r="F174" s="2758">
        <v>30.3</v>
      </c>
      <c r="G174" s="2758">
        <v>44.3</v>
      </c>
      <c r="H174" s="2758">
        <v>47.5</v>
      </c>
      <c r="I174" s="2758">
        <v>30.1</v>
      </c>
      <c r="J174" s="2758">
        <v>45.5</v>
      </c>
      <c r="K174" s="2758">
        <v>44.7</v>
      </c>
      <c r="L174" s="2758">
        <v>33.299999999999997</v>
      </c>
      <c r="M174" s="2758">
        <v>33.700000000000003</v>
      </c>
      <c r="N174" s="2758">
        <v>40.5</v>
      </c>
      <c r="O174" s="2758">
        <v>32.799999999999997</v>
      </c>
      <c r="P174" s="2759">
        <v>55.9</v>
      </c>
      <c r="Q174" s="4889"/>
      <c r="R174" s="2748"/>
    </row>
    <row r="175" spans="1:18" ht="14.25">
      <c r="A175" s="2757">
        <v>40694</v>
      </c>
      <c r="B175" s="2770">
        <v>46.7</v>
      </c>
      <c r="C175" s="2758">
        <v>73.599999999999994</v>
      </c>
      <c r="D175" s="2758">
        <v>43.9</v>
      </c>
      <c r="E175" s="2758">
        <v>46.2</v>
      </c>
      <c r="F175" s="2758">
        <v>30.5</v>
      </c>
      <c r="G175" s="2758">
        <v>44.7</v>
      </c>
      <c r="H175" s="2758">
        <v>48.3</v>
      </c>
      <c r="I175" s="2758">
        <v>30.4</v>
      </c>
      <c r="J175" s="2758">
        <v>45.1</v>
      </c>
      <c r="K175" s="2758">
        <v>46.1</v>
      </c>
      <c r="L175" s="2758">
        <v>33.4</v>
      </c>
      <c r="M175" s="2758">
        <v>34.799999999999997</v>
      </c>
      <c r="N175" s="2758">
        <v>40.4</v>
      </c>
      <c r="O175" s="2758">
        <v>33.299999999999997</v>
      </c>
      <c r="P175" s="2759">
        <v>56</v>
      </c>
      <c r="Q175" s="4889"/>
      <c r="R175" s="2748"/>
    </row>
    <row r="176" spans="1:18" ht="14.25">
      <c r="A176" s="2757">
        <v>40724</v>
      </c>
      <c r="B176" s="2770">
        <v>47.1</v>
      </c>
      <c r="C176" s="2758">
        <v>74.8</v>
      </c>
      <c r="D176" s="2758">
        <v>43.6</v>
      </c>
      <c r="E176" s="2758">
        <v>46.1</v>
      </c>
      <c r="F176" s="2758">
        <v>30.6</v>
      </c>
      <c r="G176" s="2758">
        <v>44.2</v>
      </c>
      <c r="H176" s="2758">
        <v>49.3</v>
      </c>
      <c r="I176" s="2758">
        <v>30.6</v>
      </c>
      <c r="J176" s="2758">
        <v>45.3</v>
      </c>
      <c r="K176" s="2758">
        <v>46.6</v>
      </c>
      <c r="L176" s="2758">
        <v>33.299999999999997</v>
      </c>
      <c r="M176" s="2758">
        <v>36.200000000000003</v>
      </c>
      <c r="N176" s="2758">
        <v>40.700000000000003</v>
      </c>
      <c r="O176" s="2758">
        <v>33.4</v>
      </c>
      <c r="P176" s="2759">
        <v>56.7</v>
      </c>
      <c r="Q176" s="4889"/>
      <c r="R176" s="2748"/>
    </row>
    <row r="177" spans="1:18" ht="14.25">
      <c r="A177" s="2757">
        <v>40755</v>
      </c>
      <c r="B177" s="2770">
        <v>47.9</v>
      </c>
      <c r="C177" s="2758">
        <v>76.7</v>
      </c>
      <c r="D177" s="2758">
        <v>45</v>
      </c>
      <c r="E177" s="2758">
        <v>47.2</v>
      </c>
      <c r="F177" s="2758">
        <v>30.8</v>
      </c>
      <c r="G177" s="2758">
        <v>45.1</v>
      </c>
      <c r="H177" s="2758">
        <v>49.8</v>
      </c>
      <c r="I177" s="2758">
        <v>30.9</v>
      </c>
      <c r="J177" s="2758">
        <v>46.1</v>
      </c>
      <c r="K177" s="2758">
        <v>47.7</v>
      </c>
      <c r="L177" s="2758">
        <v>33.4</v>
      </c>
      <c r="M177" s="2758">
        <v>37.299999999999997</v>
      </c>
      <c r="N177" s="2758">
        <v>40.700000000000003</v>
      </c>
      <c r="O177" s="2758">
        <v>33.700000000000003</v>
      </c>
      <c r="P177" s="2759">
        <v>57.9</v>
      </c>
      <c r="Q177" s="4889"/>
      <c r="R177" s="2748"/>
    </row>
    <row r="178" spans="1:18" ht="14.25">
      <c r="A178" s="2757">
        <v>40786</v>
      </c>
      <c r="B178" s="2770">
        <v>47.9</v>
      </c>
      <c r="C178" s="2758">
        <v>75.8</v>
      </c>
      <c r="D178" s="2758">
        <v>44.2</v>
      </c>
      <c r="E178" s="2758">
        <v>47.2</v>
      </c>
      <c r="F178" s="2758">
        <v>31.1</v>
      </c>
      <c r="G178" s="2758">
        <v>43.4</v>
      </c>
      <c r="H178" s="2758">
        <v>49.7</v>
      </c>
      <c r="I178" s="2758">
        <v>31.5</v>
      </c>
      <c r="J178" s="2758">
        <v>45.6</v>
      </c>
      <c r="K178" s="2758">
        <v>49.5</v>
      </c>
      <c r="L178" s="2758">
        <v>34.200000000000003</v>
      </c>
      <c r="M178" s="2758">
        <v>39.700000000000003</v>
      </c>
      <c r="N178" s="2758">
        <v>41.2</v>
      </c>
      <c r="O178" s="2758">
        <v>33.799999999999997</v>
      </c>
      <c r="P178" s="2759">
        <v>57.5</v>
      </c>
      <c r="Q178" s="4889"/>
      <c r="R178" s="2748"/>
    </row>
    <row r="179" spans="1:18" ht="14.25">
      <c r="A179" s="2757">
        <v>40816</v>
      </c>
      <c r="B179" s="2770">
        <v>46.1</v>
      </c>
      <c r="C179" s="2758">
        <v>70.3</v>
      </c>
      <c r="D179" s="2758">
        <v>43.8</v>
      </c>
      <c r="E179" s="2758">
        <v>45.9</v>
      </c>
      <c r="F179" s="2758">
        <v>31.4</v>
      </c>
      <c r="G179" s="2758">
        <v>41.2</v>
      </c>
      <c r="H179" s="2758">
        <v>48.3</v>
      </c>
      <c r="I179" s="2758">
        <v>31.8</v>
      </c>
      <c r="J179" s="2758">
        <v>43.9</v>
      </c>
      <c r="K179" s="2758">
        <v>50.1</v>
      </c>
      <c r="L179" s="2758">
        <v>33.299999999999997</v>
      </c>
      <c r="M179" s="2758">
        <v>36</v>
      </c>
      <c r="N179" s="2758">
        <v>39.9</v>
      </c>
      <c r="O179" s="2758">
        <v>33.9</v>
      </c>
      <c r="P179" s="2759">
        <v>54.8</v>
      </c>
      <c r="Q179" s="4889"/>
      <c r="R179" s="2748"/>
    </row>
    <row r="180" spans="1:18" ht="14.25">
      <c r="A180" s="2757">
        <v>40847</v>
      </c>
      <c r="B180" s="2770">
        <v>45.7</v>
      </c>
      <c r="C180" s="2758">
        <v>69.3</v>
      </c>
      <c r="D180" s="2758">
        <v>43.1</v>
      </c>
      <c r="E180" s="2758">
        <v>43.8</v>
      </c>
      <c r="F180" s="2758">
        <v>31.5</v>
      </c>
      <c r="G180" s="2758">
        <v>40</v>
      </c>
      <c r="H180" s="2758">
        <v>47.4</v>
      </c>
      <c r="I180" s="2758">
        <v>32.1</v>
      </c>
      <c r="J180" s="2758">
        <v>42.5</v>
      </c>
      <c r="K180" s="2758">
        <v>50.4</v>
      </c>
      <c r="L180" s="2758">
        <v>33.4</v>
      </c>
      <c r="M180" s="2758">
        <v>35</v>
      </c>
      <c r="N180" s="2758">
        <v>40</v>
      </c>
      <c r="O180" s="2758">
        <v>34</v>
      </c>
      <c r="P180" s="2759">
        <v>53.5</v>
      </c>
      <c r="Q180" s="4889"/>
      <c r="R180" s="2748"/>
    </row>
    <row r="181" spans="1:18" ht="14.25">
      <c r="A181" s="2757">
        <v>40877</v>
      </c>
      <c r="B181" s="2770">
        <v>45.8</v>
      </c>
      <c r="C181" s="2758">
        <v>69.2</v>
      </c>
      <c r="D181" s="2758">
        <v>43.3</v>
      </c>
      <c r="E181" s="2758">
        <v>44.3</v>
      </c>
      <c r="F181" s="2758">
        <v>31.8</v>
      </c>
      <c r="G181" s="2758">
        <v>39.6</v>
      </c>
      <c r="H181" s="2758">
        <v>47.8</v>
      </c>
      <c r="I181" s="2758">
        <v>32.4</v>
      </c>
      <c r="J181" s="2758">
        <v>41.7</v>
      </c>
      <c r="K181" s="2758">
        <v>50.3</v>
      </c>
      <c r="L181" s="2758">
        <v>33.799999999999997</v>
      </c>
      <c r="M181" s="2758">
        <v>34.9</v>
      </c>
      <c r="N181" s="2758">
        <v>39.9</v>
      </c>
      <c r="O181" s="2758">
        <v>34.1</v>
      </c>
      <c r="P181" s="2759">
        <v>53.8</v>
      </c>
      <c r="Q181" s="4889"/>
      <c r="R181" s="2748"/>
    </row>
    <row r="182" spans="1:18" ht="14.25">
      <c r="A182" s="2757">
        <v>40908</v>
      </c>
      <c r="B182" s="2770">
        <v>45.3</v>
      </c>
      <c r="C182" s="2758">
        <v>67.8</v>
      </c>
      <c r="D182" s="2758">
        <v>43.7</v>
      </c>
      <c r="E182" s="2758">
        <v>43.9</v>
      </c>
      <c r="F182" s="2758">
        <v>32</v>
      </c>
      <c r="G182" s="2758">
        <v>39.700000000000003</v>
      </c>
      <c r="H182" s="2758">
        <v>47.9</v>
      </c>
      <c r="I182" s="2758">
        <v>32.700000000000003</v>
      </c>
      <c r="J182" s="2758">
        <v>40.6</v>
      </c>
      <c r="K182" s="2758">
        <v>50.4</v>
      </c>
      <c r="L182" s="2758">
        <v>33.5</v>
      </c>
      <c r="M182" s="2758">
        <v>34.200000000000003</v>
      </c>
      <c r="N182" s="2758">
        <v>38.9</v>
      </c>
      <c r="O182" s="2758">
        <v>34.299999999999997</v>
      </c>
      <c r="P182" s="2759">
        <v>53.2</v>
      </c>
      <c r="Q182" s="4889"/>
      <c r="R182" s="2748"/>
    </row>
    <row r="183" spans="1:18" ht="14.25">
      <c r="A183" s="2767">
        <v>40939</v>
      </c>
      <c r="B183" s="4726">
        <v>46</v>
      </c>
      <c r="C183" s="2750">
        <v>70.099999999999994</v>
      </c>
      <c r="D183" s="2750">
        <v>44.4</v>
      </c>
      <c r="E183" s="2750">
        <v>45.7</v>
      </c>
      <c r="F183" s="2750">
        <v>32.200000000000003</v>
      </c>
      <c r="G183" s="2750">
        <v>41.1</v>
      </c>
      <c r="H183" s="2750">
        <v>49.1</v>
      </c>
      <c r="I183" s="2750">
        <v>33.1</v>
      </c>
      <c r="J183" s="2750">
        <v>41.9</v>
      </c>
      <c r="K183" s="2750">
        <v>51.4</v>
      </c>
      <c r="L183" s="2750">
        <v>33.6</v>
      </c>
      <c r="M183" s="2750">
        <v>34.200000000000003</v>
      </c>
      <c r="N183" s="2750">
        <v>38.4</v>
      </c>
      <c r="O183" s="2750">
        <v>34.6</v>
      </c>
      <c r="P183" s="2768">
        <v>55</v>
      </c>
      <c r="Q183" s="4889"/>
      <c r="R183" s="2748"/>
    </row>
    <row r="184" spans="1:18" ht="14.25">
      <c r="A184" s="2753">
        <v>40968</v>
      </c>
      <c r="B184" s="2772">
        <v>47.5</v>
      </c>
      <c r="C184" s="2751">
        <v>73.599999999999994</v>
      </c>
      <c r="D184" s="2751">
        <v>45.4</v>
      </c>
      <c r="E184" s="2751">
        <v>47.8</v>
      </c>
      <c r="F184" s="2751">
        <v>32.4</v>
      </c>
      <c r="G184" s="2751">
        <v>43.3</v>
      </c>
      <c r="H184" s="2751">
        <v>49.7</v>
      </c>
      <c r="I184" s="2751">
        <v>33.4</v>
      </c>
      <c r="J184" s="2751">
        <v>43.9</v>
      </c>
      <c r="K184" s="2751">
        <v>50.7</v>
      </c>
      <c r="L184" s="2751">
        <v>34.4</v>
      </c>
      <c r="M184" s="2751">
        <v>35.4</v>
      </c>
      <c r="N184" s="2751">
        <v>39.700000000000003</v>
      </c>
      <c r="O184" s="2751">
        <v>35</v>
      </c>
      <c r="P184" s="2754">
        <v>57</v>
      </c>
      <c r="Q184" s="4889"/>
      <c r="R184" s="2748"/>
    </row>
    <row r="185" spans="1:18" ht="14.25">
      <c r="A185" s="2753">
        <v>40999</v>
      </c>
      <c r="B185" s="2772">
        <v>46.8</v>
      </c>
      <c r="C185" s="2751">
        <v>70.599999999999994</v>
      </c>
      <c r="D185" s="2751">
        <v>45.7</v>
      </c>
      <c r="E185" s="2751">
        <v>47.4</v>
      </c>
      <c r="F185" s="2751">
        <v>32.5</v>
      </c>
      <c r="G185" s="2751">
        <v>43.6</v>
      </c>
      <c r="H185" s="2751">
        <v>49.7</v>
      </c>
      <c r="I185" s="2751">
        <v>33.4</v>
      </c>
      <c r="J185" s="2751">
        <v>42.9</v>
      </c>
      <c r="K185" s="2751">
        <v>48.3</v>
      </c>
      <c r="L185" s="2751">
        <v>34.5</v>
      </c>
      <c r="M185" s="2751">
        <v>35.5</v>
      </c>
      <c r="N185" s="2751">
        <v>39.700000000000003</v>
      </c>
      <c r="O185" s="2751">
        <v>35.1</v>
      </c>
      <c r="P185" s="2754">
        <v>55.9</v>
      </c>
      <c r="Q185" s="4889"/>
      <c r="R185" s="2748"/>
    </row>
    <row r="186" spans="1:18" ht="14.25">
      <c r="A186" s="2753">
        <v>41029</v>
      </c>
      <c r="B186" s="2772">
        <v>46.6</v>
      </c>
      <c r="C186" s="2751">
        <v>68.900000000000006</v>
      </c>
      <c r="D186" s="2751">
        <v>46.1</v>
      </c>
      <c r="E186" s="2751">
        <v>47.9</v>
      </c>
      <c r="F186" s="2751">
        <v>32.799999999999997</v>
      </c>
      <c r="G186" s="2751">
        <v>43</v>
      </c>
      <c r="H186" s="2751">
        <v>49.8</v>
      </c>
      <c r="I186" s="2751">
        <v>33.799999999999997</v>
      </c>
      <c r="J186" s="2751">
        <v>42.2</v>
      </c>
      <c r="K186" s="2751">
        <v>49.4</v>
      </c>
      <c r="L186" s="2751">
        <v>35.299999999999997</v>
      </c>
      <c r="M186" s="2751">
        <v>35.799999999999997</v>
      </c>
      <c r="N186" s="2751">
        <v>40</v>
      </c>
      <c r="O186" s="2751">
        <v>35.5</v>
      </c>
      <c r="P186" s="2754">
        <v>55.5</v>
      </c>
      <c r="Q186" s="4889"/>
      <c r="R186" s="2748"/>
    </row>
    <row r="187" spans="1:18" ht="14.25">
      <c r="A187" s="2753">
        <v>41060</v>
      </c>
      <c r="B187" s="2772">
        <v>45.5</v>
      </c>
      <c r="C187" s="2751">
        <v>65.099999999999994</v>
      </c>
      <c r="D187" s="2751">
        <v>45.9</v>
      </c>
      <c r="E187" s="2751">
        <v>47.3</v>
      </c>
      <c r="F187" s="2751">
        <v>33.200000000000003</v>
      </c>
      <c r="G187" s="2751">
        <v>41.6</v>
      </c>
      <c r="H187" s="2751">
        <v>49.1</v>
      </c>
      <c r="I187" s="2751">
        <v>34</v>
      </c>
      <c r="J187" s="2751">
        <v>40.6</v>
      </c>
      <c r="K187" s="2751">
        <v>51.1</v>
      </c>
      <c r="L187" s="2751">
        <v>35.5</v>
      </c>
      <c r="M187" s="2751">
        <v>35.299999999999997</v>
      </c>
      <c r="N187" s="2751">
        <v>39.299999999999997</v>
      </c>
      <c r="O187" s="2751">
        <v>35.9</v>
      </c>
      <c r="P187" s="2754">
        <v>53.9</v>
      </c>
      <c r="Q187" s="4889"/>
      <c r="R187" s="2748"/>
    </row>
    <row r="188" spans="1:18" ht="14.25">
      <c r="A188" s="2753">
        <v>41090</v>
      </c>
      <c r="B188" s="2772">
        <v>45.1</v>
      </c>
      <c r="C188" s="2751">
        <v>64</v>
      </c>
      <c r="D188" s="2751">
        <v>45.8</v>
      </c>
      <c r="E188" s="2751">
        <v>47.3</v>
      </c>
      <c r="F188" s="2751">
        <v>33.6</v>
      </c>
      <c r="G188" s="2751">
        <v>41.4</v>
      </c>
      <c r="H188" s="2751">
        <v>47</v>
      </c>
      <c r="I188" s="2751">
        <v>34.299999999999997</v>
      </c>
      <c r="J188" s="2751">
        <v>39.799999999999997</v>
      </c>
      <c r="K188" s="2751">
        <v>52</v>
      </c>
      <c r="L188" s="2751">
        <v>35.1</v>
      </c>
      <c r="M188" s="2751">
        <v>34.9</v>
      </c>
      <c r="N188" s="2751">
        <v>38.9</v>
      </c>
      <c r="O188" s="2751">
        <v>36.1</v>
      </c>
      <c r="P188" s="2754">
        <v>52.8</v>
      </c>
      <c r="Q188" s="4889"/>
      <c r="R188" s="2748"/>
    </row>
    <row r="189" spans="1:18" ht="14.25">
      <c r="A189" s="2753">
        <v>41121</v>
      </c>
      <c r="B189" s="2772">
        <v>45.7</v>
      </c>
      <c r="C189" s="2751">
        <v>65.099999999999994</v>
      </c>
      <c r="D189" s="2751">
        <v>46.8</v>
      </c>
      <c r="E189" s="2751">
        <v>49</v>
      </c>
      <c r="F189" s="2751">
        <v>34</v>
      </c>
      <c r="G189" s="2751">
        <v>43.4</v>
      </c>
      <c r="H189" s="2751">
        <v>46.6</v>
      </c>
      <c r="I189" s="2751">
        <v>34.6</v>
      </c>
      <c r="J189" s="2751">
        <v>40.700000000000003</v>
      </c>
      <c r="K189" s="2751">
        <v>52.7</v>
      </c>
      <c r="L189" s="2751">
        <v>35.6</v>
      </c>
      <c r="M189" s="2751">
        <v>34.6</v>
      </c>
      <c r="N189" s="2751">
        <v>38.6</v>
      </c>
      <c r="O189" s="2751">
        <v>36.700000000000003</v>
      </c>
      <c r="P189" s="2754">
        <v>53.6</v>
      </c>
      <c r="Q189" s="4889"/>
      <c r="R189" s="2748"/>
    </row>
    <row r="190" spans="1:18" ht="14.25">
      <c r="A190" s="2753">
        <v>41152</v>
      </c>
      <c r="B190" s="2772">
        <v>46.5</v>
      </c>
      <c r="C190" s="2751">
        <v>66.099999999999994</v>
      </c>
      <c r="D190" s="2751">
        <v>48.4</v>
      </c>
      <c r="E190" s="2751">
        <v>50.7</v>
      </c>
      <c r="F190" s="2751">
        <v>34.4</v>
      </c>
      <c r="G190" s="2751">
        <v>44.6</v>
      </c>
      <c r="H190" s="2751">
        <v>48.2</v>
      </c>
      <c r="I190" s="2751">
        <v>35.1</v>
      </c>
      <c r="J190" s="2751">
        <v>41.2</v>
      </c>
      <c r="K190" s="2751">
        <v>53.6</v>
      </c>
      <c r="L190" s="2751">
        <v>36.299999999999997</v>
      </c>
      <c r="M190" s="2751">
        <v>35.4</v>
      </c>
      <c r="N190" s="2751">
        <v>39.4</v>
      </c>
      <c r="O190" s="2751">
        <v>37.1</v>
      </c>
      <c r="P190" s="2754">
        <v>55</v>
      </c>
      <c r="Q190" s="4889"/>
      <c r="R190" s="2748"/>
    </row>
    <row r="191" spans="1:18" ht="14.25">
      <c r="A191" s="2753">
        <v>41182</v>
      </c>
      <c r="B191" s="2772">
        <v>47.7</v>
      </c>
      <c r="C191" s="2751">
        <v>66.900000000000006</v>
      </c>
      <c r="D191" s="2751">
        <v>49.7</v>
      </c>
      <c r="E191" s="2751">
        <v>52.1</v>
      </c>
      <c r="F191" s="2751">
        <v>34.9</v>
      </c>
      <c r="G191" s="2751">
        <v>46</v>
      </c>
      <c r="H191" s="2751">
        <v>49</v>
      </c>
      <c r="I191" s="2751">
        <v>35.799999999999997</v>
      </c>
      <c r="J191" s="2751">
        <v>42.6</v>
      </c>
      <c r="K191" s="2751">
        <v>54.6</v>
      </c>
      <c r="L191" s="2751">
        <v>37.700000000000003</v>
      </c>
      <c r="M191" s="2751">
        <v>37</v>
      </c>
      <c r="N191" s="2751">
        <v>41.5</v>
      </c>
      <c r="O191" s="2751">
        <v>37.6</v>
      </c>
      <c r="P191" s="2754">
        <v>56</v>
      </c>
      <c r="Q191" s="4889"/>
      <c r="R191" s="2748"/>
    </row>
    <row r="192" spans="1:18" ht="14.25">
      <c r="A192" s="2753">
        <v>41213</v>
      </c>
      <c r="B192" s="2772">
        <v>48.4</v>
      </c>
      <c r="C192" s="2751">
        <v>67.599999999999994</v>
      </c>
      <c r="D192" s="2751">
        <v>49.9</v>
      </c>
      <c r="E192" s="2751">
        <v>52.6</v>
      </c>
      <c r="F192" s="2751">
        <v>35.299999999999997</v>
      </c>
      <c r="G192" s="2751">
        <v>46.7</v>
      </c>
      <c r="H192" s="2751">
        <v>52.3</v>
      </c>
      <c r="I192" s="2751">
        <v>36.5</v>
      </c>
      <c r="J192" s="2751">
        <v>44.2</v>
      </c>
      <c r="K192" s="2751">
        <v>54.8</v>
      </c>
      <c r="L192" s="2751">
        <v>38.1</v>
      </c>
      <c r="M192" s="2751">
        <v>37.700000000000003</v>
      </c>
      <c r="N192" s="2751">
        <v>42.3</v>
      </c>
      <c r="O192" s="2751">
        <v>38.1</v>
      </c>
      <c r="P192" s="2754">
        <v>57.5</v>
      </c>
      <c r="Q192" s="4889"/>
      <c r="R192" s="2748"/>
    </row>
    <row r="193" spans="1:18" ht="14.25">
      <c r="A193" s="2753">
        <v>41243</v>
      </c>
      <c r="B193" s="2772">
        <v>48.6</v>
      </c>
      <c r="C193" s="2751">
        <v>67.400000000000006</v>
      </c>
      <c r="D193" s="2751">
        <v>50.1</v>
      </c>
      <c r="E193" s="2751">
        <v>52.8</v>
      </c>
      <c r="F193" s="2751">
        <v>35.799999999999997</v>
      </c>
      <c r="G193" s="2751">
        <v>46.8</v>
      </c>
      <c r="H193" s="2751">
        <v>54.1</v>
      </c>
      <c r="I193" s="2751">
        <v>37.200000000000003</v>
      </c>
      <c r="J193" s="2751">
        <v>43.4</v>
      </c>
      <c r="K193" s="2751">
        <v>54.2</v>
      </c>
      <c r="L193" s="2751">
        <v>38.4</v>
      </c>
      <c r="M193" s="2751">
        <v>38</v>
      </c>
      <c r="N193" s="2751">
        <v>42.4</v>
      </c>
      <c r="O193" s="2751">
        <v>38.700000000000003</v>
      </c>
      <c r="P193" s="2754">
        <v>58.1</v>
      </c>
      <c r="Q193" s="4889"/>
      <c r="R193" s="2748"/>
    </row>
    <row r="194" spans="1:18" ht="14.25">
      <c r="A194" s="2755">
        <v>41274</v>
      </c>
      <c r="B194" s="2773">
        <v>49.7</v>
      </c>
      <c r="C194" s="2752">
        <v>68.2</v>
      </c>
      <c r="D194" s="2752">
        <v>51.4</v>
      </c>
      <c r="E194" s="2752">
        <v>54.1</v>
      </c>
      <c r="F194" s="2752">
        <v>36.4</v>
      </c>
      <c r="G194" s="2752">
        <v>48.3</v>
      </c>
      <c r="H194" s="2752">
        <v>56.3</v>
      </c>
      <c r="I194" s="2752">
        <v>37.9</v>
      </c>
      <c r="J194" s="2752">
        <v>44.3</v>
      </c>
      <c r="K194" s="2752">
        <v>53.4</v>
      </c>
      <c r="L194" s="2752">
        <v>39.5</v>
      </c>
      <c r="M194" s="2752">
        <v>39.4</v>
      </c>
      <c r="N194" s="2752">
        <v>44.2</v>
      </c>
      <c r="O194" s="2752">
        <v>39.4</v>
      </c>
      <c r="P194" s="2756">
        <v>59.5</v>
      </c>
      <c r="Q194" s="4889"/>
      <c r="R194" s="2748"/>
    </row>
    <row r="195" spans="1:18" ht="14.25">
      <c r="A195" s="2757">
        <v>41305</v>
      </c>
      <c r="B195" s="2770">
        <v>50.9</v>
      </c>
      <c r="C195" s="2758">
        <v>70.7</v>
      </c>
      <c r="D195" s="2758">
        <v>51.9</v>
      </c>
      <c r="E195" s="2758">
        <v>55.4</v>
      </c>
      <c r="F195" s="2758">
        <v>36.9</v>
      </c>
      <c r="G195" s="2758">
        <v>49.6</v>
      </c>
      <c r="H195" s="2758">
        <v>57.1</v>
      </c>
      <c r="I195" s="2758">
        <v>38.5</v>
      </c>
      <c r="J195" s="2758">
        <v>45.2</v>
      </c>
      <c r="K195" s="2758">
        <v>50.8</v>
      </c>
      <c r="L195" s="2758">
        <v>39.6</v>
      </c>
      <c r="M195" s="2758">
        <v>39.799999999999997</v>
      </c>
      <c r="N195" s="2758">
        <v>45.4</v>
      </c>
      <c r="O195" s="2758">
        <v>39.9</v>
      </c>
      <c r="P195" s="2759">
        <v>61</v>
      </c>
      <c r="Q195" s="4889"/>
      <c r="R195" s="2748"/>
    </row>
    <row r="196" spans="1:18" ht="14.25">
      <c r="A196" s="2757">
        <v>41333</v>
      </c>
      <c r="B196" s="2770">
        <v>52</v>
      </c>
      <c r="C196" s="2758">
        <v>73.7</v>
      </c>
      <c r="D196" s="2758">
        <v>51.7</v>
      </c>
      <c r="E196" s="2758">
        <v>56.1</v>
      </c>
      <c r="F196" s="2758">
        <v>37.4</v>
      </c>
      <c r="G196" s="2758">
        <v>50.2</v>
      </c>
      <c r="H196" s="2758">
        <v>58.4</v>
      </c>
      <c r="I196" s="2758">
        <v>38.9</v>
      </c>
      <c r="J196" s="2758">
        <v>46.2</v>
      </c>
      <c r="K196" s="2758">
        <v>49.3</v>
      </c>
      <c r="L196" s="2758">
        <v>38.9</v>
      </c>
      <c r="M196" s="2758">
        <v>40.5</v>
      </c>
      <c r="N196" s="2758">
        <v>46.2</v>
      </c>
      <c r="O196" s="2758">
        <v>40.4</v>
      </c>
      <c r="P196" s="2759">
        <v>62.7</v>
      </c>
      <c r="Q196" s="4889"/>
      <c r="R196" s="2748"/>
    </row>
    <row r="197" spans="1:18" ht="14.25">
      <c r="A197" s="2757">
        <v>41364</v>
      </c>
      <c r="B197" s="2770">
        <v>52.4</v>
      </c>
      <c r="C197" s="2758">
        <v>74.400000000000006</v>
      </c>
      <c r="D197" s="2758">
        <v>51.8</v>
      </c>
      <c r="E197" s="2758">
        <v>56.9</v>
      </c>
      <c r="F197" s="2758">
        <v>38</v>
      </c>
      <c r="G197" s="2758">
        <v>51.8</v>
      </c>
      <c r="H197" s="2758">
        <v>59.7</v>
      </c>
      <c r="I197" s="2758">
        <v>39.6</v>
      </c>
      <c r="J197" s="2758">
        <v>46.4</v>
      </c>
      <c r="K197" s="2758">
        <v>49.1</v>
      </c>
      <c r="L197" s="2758">
        <v>38.4</v>
      </c>
      <c r="M197" s="2758">
        <v>40</v>
      </c>
      <c r="N197" s="2758">
        <v>45.5</v>
      </c>
      <c r="O197" s="2758">
        <v>40.799999999999997</v>
      </c>
      <c r="P197" s="2759">
        <v>63.7</v>
      </c>
      <c r="Q197" s="4889"/>
      <c r="R197" s="2748"/>
    </row>
    <row r="198" spans="1:18" ht="14.25">
      <c r="A198" s="2757">
        <v>41394</v>
      </c>
      <c r="B198" s="2770">
        <v>53</v>
      </c>
      <c r="C198" s="2758">
        <v>74.900000000000006</v>
      </c>
      <c r="D198" s="2758">
        <v>52.7</v>
      </c>
      <c r="E198" s="2758">
        <v>57.7</v>
      </c>
      <c r="F198" s="2758">
        <v>38.5</v>
      </c>
      <c r="G198" s="2758">
        <v>53.8</v>
      </c>
      <c r="H198" s="2758">
        <v>60.4</v>
      </c>
      <c r="I198" s="2758">
        <v>40.299999999999997</v>
      </c>
      <c r="J198" s="2758">
        <v>47</v>
      </c>
      <c r="K198" s="2758">
        <v>48.1</v>
      </c>
      <c r="L198" s="2758">
        <v>39.6</v>
      </c>
      <c r="M198" s="2758">
        <v>40.9</v>
      </c>
      <c r="N198" s="2758">
        <v>46.3</v>
      </c>
      <c r="O198" s="2758">
        <v>41.5</v>
      </c>
      <c r="P198" s="2759">
        <v>64.3</v>
      </c>
      <c r="Q198" s="4889"/>
      <c r="R198" s="2748"/>
    </row>
    <row r="199" spans="1:18" ht="14.25">
      <c r="A199" s="2757">
        <v>41425</v>
      </c>
      <c r="B199" s="2770">
        <v>53.4</v>
      </c>
      <c r="C199" s="2758">
        <v>74.7</v>
      </c>
      <c r="D199" s="2758">
        <v>53.5</v>
      </c>
      <c r="E199" s="2758">
        <v>57.6</v>
      </c>
      <c r="F199" s="2758">
        <v>39.1</v>
      </c>
      <c r="G199" s="2758">
        <v>54.2</v>
      </c>
      <c r="H199" s="2758">
        <v>60.9</v>
      </c>
      <c r="I199" s="2758">
        <v>41.3</v>
      </c>
      <c r="J199" s="2758">
        <v>47.3</v>
      </c>
      <c r="K199" s="2758">
        <v>47.4</v>
      </c>
      <c r="L199" s="2758">
        <v>40.1</v>
      </c>
      <c r="M199" s="2758">
        <v>40.700000000000003</v>
      </c>
      <c r="N199" s="2758">
        <v>46.9</v>
      </c>
      <c r="O199" s="2758">
        <v>42</v>
      </c>
      <c r="P199" s="2759">
        <v>64.400000000000006</v>
      </c>
      <c r="Q199" s="4889"/>
      <c r="R199" s="2748"/>
    </row>
    <row r="200" spans="1:18" ht="14.25">
      <c r="A200" s="2757">
        <v>41455</v>
      </c>
      <c r="B200" s="2770">
        <v>53.1</v>
      </c>
      <c r="C200" s="2758">
        <v>71.5</v>
      </c>
      <c r="D200" s="2758">
        <v>54</v>
      </c>
      <c r="E200" s="2758">
        <v>56.2</v>
      </c>
      <c r="F200" s="2758">
        <v>39.799999999999997</v>
      </c>
      <c r="G200" s="2758">
        <v>52.7</v>
      </c>
      <c r="H200" s="2758">
        <v>57.5</v>
      </c>
      <c r="I200" s="2758">
        <v>42.1</v>
      </c>
      <c r="J200" s="2758">
        <v>45.5</v>
      </c>
      <c r="K200" s="2758">
        <v>50.2</v>
      </c>
      <c r="L200" s="2758">
        <v>41.4</v>
      </c>
      <c r="M200" s="2758">
        <v>42.5</v>
      </c>
      <c r="N200" s="2758">
        <v>48.6</v>
      </c>
      <c r="O200" s="2758">
        <v>42.6</v>
      </c>
      <c r="P200" s="2759">
        <v>61.7</v>
      </c>
      <c r="Q200" s="4889"/>
      <c r="R200" s="2748"/>
    </row>
    <row r="201" spans="1:18" ht="14.25">
      <c r="A201" s="2757">
        <v>41486</v>
      </c>
      <c r="B201" s="2770">
        <v>53.2</v>
      </c>
      <c r="C201" s="2758">
        <v>70.099999999999994</v>
      </c>
      <c r="D201" s="2758">
        <v>54.5</v>
      </c>
      <c r="E201" s="2758">
        <v>56.9</v>
      </c>
      <c r="F201" s="2758">
        <v>40.6</v>
      </c>
      <c r="G201" s="2758">
        <v>54.3</v>
      </c>
      <c r="H201" s="2758">
        <v>57.5</v>
      </c>
      <c r="I201" s="2758">
        <v>42.9</v>
      </c>
      <c r="J201" s="2758">
        <v>45.1</v>
      </c>
      <c r="K201" s="2758">
        <v>50</v>
      </c>
      <c r="L201" s="2758">
        <v>41.4</v>
      </c>
      <c r="M201" s="2758">
        <v>42.8</v>
      </c>
      <c r="N201" s="2758">
        <v>49.1</v>
      </c>
      <c r="O201" s="2758">
        <v>43.1</v>
      </c>
      <c r="P201" s="2759">
        <v>61.5</v>
      </c>
      <c r="Q201" s="4889"/>
      <c r="R201" s="2748"/>
    </row>
    <row r="202" spans="1:18" ht="14.25">
      <c r="A202" s="2757">
        <v>41517</v>
      </c>
      <c r="B202" s="2770">
        <v>53.9</v>
      </c>
      <c r="C202" s="2758">
        <v>69.3</v>
      </c>
      <c r="D202" s="2758">
        <v>55.9</v>
      </c>
      <c r="E202" s="2758">
        <v>57.7</v>
      </c>
      <c r="F202" s="2758">
        <v>41.7</v>
      </c>
      <c r="G202" s="2758">
        <v>55.1</v>
      </c>
      <c r="H202" s="2758">
        <v>56.9</v>
      </c>
      <c r="I202" s="2758">
        <v>44.1</v>
      </c>
      <c r="J202" s="2758">
        <v>44.2</v>
      </c>
      <c r="K202" s="2758">
        <v>52.2</v>
      </c>
      <c r="L202" s="2758">
        <v>43.4</v>
      </c>
      <c r="M202" s="2758">
        <v>44.9</v>
      </c>
      <c r="N202" s="2758">
        <v>51.3</v>
      </c>
      <c r="O202" s="2758">
        <v>44.4</v>
      </c>
      <c r="P202" s="2759">
        <v>61.3</v>
      </c>
      <c r="Q202" s="4889"/>
      <c r="R202" s="2748"/>
    </row>
    <row r="203" spans="1:18" ht="14.25">
      <c r="A203" s="2757">
        <v>41547</v>
      </c>
      <c r="B203" s="2770">
        <v>56</v>
      </c>
      <c r="C203" s="2758">
        <v>73.3</v>
      </c>
      <c r="D203" s="2758">
        <v>57.7</v>
      </c>
      <c r="E203" s="2758">
        <v>60.2</v>
      </c>
      <c r="F203" s="2758">
        <v>42.8</v>
      </c>
      <c r="G203" s="2758">
        <v>55.9</v>
      </c>
      <c r="H203" s="2758">
        <v>57.8</v>
      </c>
      <c r="I203" s="2758">
        <v>45.4</v>
      </c>
      <c r="J203" s="2758">
        <v>44.6</v>
      </c>
      <c r="K203" s="2758">
        <v>53</v>
      </c>
      <c r="L203" s="2758">
        <v>45.6</v>
      </c>
      <c r="M203" s="2758">
        <v>46.2</v>
      </c>
      <c r="N203" s="2758">
        <v>52.9</v>
      </c>
      <c r="O203" s="2758">
        <v>45.6</v>
      </c>
      <c r="P203" s="2759">
        <v>63.8</v>
      </c>
      <c r="Q203" s="4889"/>
      <c r="R203" s="2748"/>
    </row>
    <row r="204" spans="1:18" ht="14.25">
      <c r="A204" s="2757">
        <v>41578</v>
      </c>
      <c r="B204" s="2770">
        <v>58.3</v>
      </c>
      <c r="C204" s="2758">
        <v>77.5</v>
      </c>
      <c r="D204" s="2758">
        <v>58.8</v>
      </c>
      <c r="E204" s="2758">
        <v>61.7</v>
      </c>
      <c r="F204" s="2758">
        <v>43.6</v>
      </c>
      <c r="G204" s="2758">
        <v>57.4</v>
      </c>
      <c r="H204" s="2758">
        <v>60.3</v>
      </c>
      <c r="I204" s="2758">
        <v>46.4</v>
      </c>
      <c r="J204" s="2758">
        <v>47.1</v>
      </c>
      <c r="K204" s="2758">
        <v>54.7</v>
      </c>
      <c r="L204" s="2758">
        <v>47.1</v>
      </c>
      <c r="M204" s="2758">
        <v>48.1</v>
      </c>
      <c r="N204" s="2758">
        <v>55</v>
      </c>
      <c r="O204" s="2758">
        <v>46.6</v>
      </c>
      <c r="P204" s="2759">
        <v>66.5</v>
      </c>
      <c r="Q204" s="4889"/>
      <c r="R204" s="2748"/>
    </row>
    <row r="205" spans="1:18" ht="14.25">
      <c r="A205" s="2757">
        <v>41608</v>
      </c>
      <c r="B205" s="2770">
        <v>58.6</v>
      </c>
      <c r="C205" s="2758">
        <v>76</v>
      </c>
      <c r="D205" s="2758">
        <v>59.7</v>
      </c>
      <c r="E205" s="2758">
        <v>61.1</v>
      </c>
      <c r="F205" s="2758">
        <v>44.9</v>
      </c>
      <c r="G205" s="2758">
        <v>58.7</v>
      </c>
      <c r="H205" s="2758">
        <v>62.7</v>
      </c>
      <c r="I205" s="2758">
        <v>47.8</v>
      </c>
      <c r="J205" s="2758">
        <v>47.6</v>
      </c>
      <c r="K205" s="2758">
        <v>55</v>
      </c>
      <c r="L205" s="2758">
        <v>48.5</v>
      </c>
      <c r="M205" s="2758">
        <v>49</v>
      </c>
      <c r="N205" s="2758">
        <v>56</v>
      </c>
      <c r="O205" s="2758">
        <v>47.9</v>
      </c>
      <c r="P205" s="2759">
        <v>66.599999999999994</v>
      </c>
      <c r="Q205" s="4889"/>
      <c r="R205" s="2748"/>
    </row>
    <row r="206" spans="1:18" ht="14.25">
      <c r="A206" s="2757">
        <v>41639</v>
      </c>
      <c r="B206" s="2770">
        <v>61.4</v>
      </c>
      <c r="C206" s="2758">
        <v>78.400000000000006</v>
      </c>
      <c r="D206" s="2758">
        <v>62.1</v>
      </c>
      <c r="E206" s="2758">
        <v>63.4</v>
      </c>
      <c r="F206" s="2758">
        <v>47.3</v>
      </c>
      <c r="G206" s="2758">
        <v>62.1</v>
      </c>
      <c r="H206" s="2758">
        <v>66.099999999999994</v>
      </c>
      <c r="I206" s="2758">
        <v>50.5</v>
      </c>
      <c r="J206" s="2758">
        <v>50.8</v>
      </c>
      <c r="K206" s="2758">
        <v>56.1</v>
      </c>
      <c r="L206" s="2758">
        <v>52</v>
      </c>
      <c r="M206" s="2758">
        <v>52.8</v>
      </c>
      <c r="N206" s="2758">
        <v>60</v>
      </c>
      <c r="O206" s="2758">
        <v>50.5</v>
      </c>
      <c r="P206" s="2759">
        <v>69.3</v>
      </c>
      <c r="Q206" s="4889"/>
      <c r="R206" s="2748"/>
    </row>
    <row r="207" spans="1:18" ht="14.25">
      <c r="A207" s="2767">
        <v>41670</v>
      </c>
      <c r="B207" s="2771">
        <v>67.900000000000006</v>
      </c>
      <c r="C207" s="2750">
        <v>86.2</v>
      </c>
      <c r="D207" s="2750">
        <v>67.400000000000006</v>
      </c>
      <c r="E207" s="2750">
        <v>69.400000000000006</v>
      </c>
      <c r="F207" s="2750">
        <v>52.7</v>
      </c>
      <c r="G207" s="2750">
        <v>68.099999999999994</v>
      </c>
      <c r="H207" s="2750">
        <v>72.599999999999994</v>
      </c>
      <c r="I207" s="2750">
        <v>56.5</v>
      </c>
      <c r="J207" s="2750">
        <v>56.4</v>
      </c>
      <c r="K207" s="2750">
        <v>62.4</v>
      </c>
      <c r="L207" s="2750">
        <v>58.3</v>
      </c>
      <c r="M207" s="2750">
        <v>58.2</v>
      </c>
      <c r="N207" s="2750">
        <v>66.400000000000006</v>
      </c>
      <c r="O207" s="2750">
        <v>56.3</v>
      </c>
      <c r="P207" s="2768">
        <v>76.099999999999994</v>
      </c>
      <c r="Q207" s="4889"/>
      <c r="R207" s="2748"/>
    </row>
    <row r="208" spans="1:18" ht="14.25">
      <c r="A208" s="2753">
        <v>41698</v>
      </c>
      <c r="B208" s="2772">
        <v>75.3</v>
      </c>
      <c r="C208" s="2751">
        <v>95.7</v>
      </c>
      <c r="D208" s="2751">
        <v>74</v>
      </c>
      <c r="E208" s="2751">
        <v>74.900000000000006</v>
      </c>
      <c r="F208" s="2751">
        <v>58.6</v>
      </c>
      <c r="G208" s="2751">
        <v>75.3</v>
      </c>
      <c r="H208" s="2751">
        <v>78.2</v>
      </c>
      <c r="I208" s="2751">
        <v>62.5</v>
      </c>
      <c r="J208" s="2751">
        <v>62.7</v>
      </c>
      <c r="K208" s="2751">
        <v>70.3</v>
      </c>
      <c r="L208" s="2751">
        <v>65.2</v>
      </c>
      <c r="M208" s="2751">
        <v>65.3</v>
      </c>
      <c r="N208" s="2751">
        <v>74</v>
      </c>
      <c r="O208" s="2751">
        <v>62.6</v>
      </c>
      <c r="P208" s="2754">
        <v>82.9</v>
      </c>
      <c r="Q208" s="4889"/>
      <c r="R208" s="2748"/>
    </row>
    <row r="209" spans="1:18" ht="14.25">
      <c r="A209" s="2753">
        <v>41729</v>
      </c>
      <c r="B209" s="2772">
        <v>76.599999999999994</v>
      </c>
      <c r="C209" s="2751">
        <v>99</v>
      </c>
      <c r="D209" s="2751">
        <v>74.400000000000006</v>
      </c>
      <c r="E209" s="2751">
        <v>74.5</v>
      </c>
      <c r="F209" s="2751">
        <v>59.2</v>
      </c>
      <c r="G209" s="2751">
        <v>76.599999999999994</v>
      </c>
      <c r="H209" s="2751">
        <v>78.099999999999994</v>
      </c>
      <c r="I209" s="2751">
        <v>62.1</v>
      </c>
      <c r="J209" s="2751">
        <v>64.5</v>
      </c>
      <c r="K209" s="2751">
        <v>70.900000000000006</v>
      </c>
      <c r="L209" s="2751">
        <v>66.099999999999994</v>
      </c>
      <c r="M209" s="2751">
        <v>67</v>
      </c>
      <c r="N209" s="2751">
        <v>75.599999999999994</v>
      </c>
      <c r="O209" s="2751">
        <v>63.2</v>
      </c>
      <c r="P209" s="2754">
        <v>83.8</v>
      </c>
      <c r="Q209" s="4889"/>
      <c r="R209" s="2748"/>
    </row>
    <row r="210" spans="1:18" ht="14.25">
      <c r="A210" s="2753">
        <v>41759</v>
      </c>
      <c r="B210" s="2772">
        <v>78.5</v>
      </c>
      <c r="C210" s="2751">
        <v>104</v>
      </c>
      <c r="D210" s="2751">
        <v>75.8</v>
      </c>
      <c r="E210" s="2751">
        <v>76.099999999999994</v>
      </c>
      <c r="F210" s="2751">
        <v>59.7</v>
      </c>
      <c r="G210" s="2751">
        <v>78</v>
      </c>
      <c r="H210" s="2751">
        <v>78</v>
      </c>
      <c r="I210" s="2751">
        <v>62.2</v>
      </c>
      <c r="J210" s="2751">
        <v>65.8</v>
      </c>
      <c r="K210" s="2751">
        <v>71.5</v>
      </c>
      <c r="L210" s="2751">
        <v>67.099999999999994</v>
      </c>
      <c r="M210" s="2751">
        <v>67.400000000000006</v>
      </c>
      <c r="N210" s="2751">
        <v>76.2</v>
      </c>
      <c r="O210" s="2751">
        <v>63.7</v>
      </c>
      <c r="P210" s="2754">
        <v>86</v>
      </c>
      <c r="Q210" s="4889"/>
      <c r="R210" s="2748"/>
    </row>
    <row r="211" spans="1:18" ht="14.25">
      <c r="A211" s="2753">
        <v>41790</v>
      </c>
      <c r="B211" s="2772">
        <v>78.900000000000006</v>
      </c>
      <c r="C211" s="2751">
        <v>104.9</v>
      </c>
      <c r="D211" s="2751">
        <v>76.900000000000006</v>
      </c>
      <c r="E211" s="2751">
        <v>76.5</v>
      </c>
      <c r="F211" s="2751">
        <v>60</v>
      </c>
      <c r="G211" s="2751">
        <v>79.099999999999994</v>
      </c>
      <c r="H211" s="2751">
        <v>77.7</v>
      </c>
      <c r="I211" s="2751">
        <v>62.3</v>
      </c>
      <c r="J211" s="2751">
        <v>67.2</v>
      </c>
      <c r="K211" s="2751">
        <v>72.3</v>
      </c>
      <c r="L211" s="2751">
        <v>67.8</v>
      </c>
      <c r="M211" s="2751">
        <v>67.2</v>
      </c>
      <c r="N211" s="2751">
        <v>76.099999999999994</v>
      </c>
      <c r="O211" s="2751">
        <v>64</v>
      </c>
      <c r="P211" s="2754">
        <v>86.4</v>
      </c>
      <c r="Q211" s="4889"/>
      <c r="R211" s="2748"/>
    </row>
    <row r="212" spans="1:18" ht="14.25">
      <c r="A212" s="2753">
        <v>41820</v>
      </c>
      <c r="B212" s="2772">
        <v>79.5</v>
      </c>
      <c r="C212" s="2751">
        <v>105.6</v>
      </c>
      <c r="D212" s="2751">
        <v>78.099999999999994</v>
      </c>
      <c r="E212" s="2751">
        <v>77.599999999999994</v>
      </c>
      <c r="F212" s="2751">
        <v>60.6</v>
      </c>
      <c r="G212" s="2751">
        <v>79.7</v>
      </c>
      <c r="H212" s="2751">
        <v>78.8</v>
      </c>
      <c r="I212" s="2751">
        <v>63.1</v>
      </c>
      <c r="J212" s="2751">
        <v>67.5</v>
      </c>
      <c r="K212" s="2751">
        <v>72.900000000000006</v>
      </c>
      <c r="L212" s="2751">
        <v>68.900000000000006</v>
      </c>
      <c r="M212" s="2751">
        <v>67.5</v>
      </c>
      <c r="N212" s="2751">
        <v>76.2</v>
      </c>
      <c r="O212" s="2751">
        <v>64.3</v>
      </c>
      <c r="P212" s="2754">
        <v>87.3</v>
      </c>
      <c r="Q212" s="4889"/>
      <c r="R212" s="2748"/>
    </row>
    <row r="213" spans="1:18" ht="14.25">
      <c r="A213" s="2753">
        <v>41851</v>
      </c>
      <c r="B213" s="2772">
        <v>79.900000000000006</v>
      </c>
      <c r="C213" s="2751">
        <v>106.5</v>
      </c>
      <c r="D213" s="2751">
        <v>79.2</v>
      </c>
      <c r="E213" s="2751">
        <v>77.099999999999994</v>
      </c>
      <c r="F213" s="2751">
        <v>60.9</v>
      </c>
      <c r="G213" s="2751">
        <v>80</v>
      </c>
      <c r="H213" s="2751">
        <v>79</v>
      </c>
      <c r="I213" s="2751">
        <v>63.7</v>
      </c>
      <c r="J213" s="2751">
        <v>67.400000000000006</v>
      </c>
      <c r="K213" s="2751">
        <v>73.400000000000006</v>
      </c>
      <c r="L213" s="2751">
        <v>69.8</v>
      </c>
      <c r="M213" s="2751">
        <v>67.599999999999994</v>
      </c>
      <c r="N213" s="2751">
        <v>76.2</v>
      </c>
      <c r="O213" s="2751">
        <v>64.599999999999994</v>
      </c>
      <c r="P213" s="2754">
        <v>87.6</v>
      </c>
      <c r="Q213" s="4889"/>
      <c r="R213" s="2748"/>
    </row>
    <row r="214" spans="1:18" ht="14.25">
      <c r="A214" s="2753">
        <v>41882</v>
      </c>
      <c r="B214" s="2772">
        <v>80.5</v>
      </c>
      <c r="C214" s="2751">
        <v>106.5</v>
      </c>
      <c r="D214" s="2751">
        <v>79.3</v>
      </c>
      <c r="E214" s="2751">
        <v>75.8</v>
      </c>
      <c r="F214" s="2751">
        <v>62.1</v>
      </c>
      <c r="G214" s="2751">
        <v>80.7</v>
      </c>
      <c r="H214" s="2751">
        <v>78.099999999999994</v>
      </c>
      <c r="I214" s="2751">
        <v>65.400000000000006</v>
      </c>
      <c r="J214" s="2751">
        <v>67.8</v>
      </c>
      <c r="K214" s="2751">
        <v>73.900000000000006</v>
      </c>
      <c r="L214" s="2751">
        <v>69.599999999999994</v>
      </c>
      <c r="M214" s="2751">
        <v>68</v>
      </c>
      <c r="N214" s="2751">
        <v>76.400000000000006</v>
      </c>
      <c r="O214" s="2751">
        <v>65.900000000000006</v>
      </c>
      <c r="P214" s="2754">
        <v>86.8</v>
      </c>
      <c r="Q214" s="4889"/>
      <c r="R214" s="2748"/>
    </row>
    <row r="215" spans="1:18" ht="14.25">
      <c r="A215" s="2753">
        <v>41912</v>
      </c>
      <c r="B215" s="2772">
        <v>79.900000000000006</v>
      </c>
      <c r="C215" s="2751">
        <v>104.6</v>
      </c>
      <c r="D215" s="2751">
        <v>79.599999999999994</v>
      </c>
      <c r="E215" s="2751">
        <v>74.900000000000006</v>
      </c>
      <c r="F215" s="2751">
        <v>62.8</v>
      </c>
      <c r="G215" s="2751">
        <v>81</v>
      </c>
      <c r="H215" s="2751">
        <v>77.099999999999994</v>
      </c>
      <c r="I215" s="2751">
        <v>66.400000000000006</v>
      </c>
      <c r="J215" s="2751">
        <v>68.599999999999994</v>
      </c>
      <c r="K215" s="2751">
        <v>71.7</v>
      </c>
      <c r="L215" s="2751">
        <v>68.7</v>
      </c>
      <c r="M215" s="2751">
        <v>66.8</v>
      </c>
      <c r="N215" s="2751">
        <v>74.8</v>
      </c>
      <c r="O215" s="2751">
        <v>66.7</v>
      </c>
      <c r="P215" s="2754">
        <v>85.5</v>
      </c>
      <c r="Q215" s="4889"/>
      <c r="R215" s="2748"/>
    </row>
    <row r="216" spans="1:18" ht="14.25">
      <c r="A216" s="2753">
        <v>41943</v>
      </c>
      <c r="B216" s="2772">
        <v>78.8</v>
      </c>
      <c r="C216" s="2751">
        <v>100.5</v>
      </c>
      <c r="D216" s="2751">
        <v>78.7</v>
      </c>
      <c r="E216" s="2751">
        <v>76.099999999999994</v>
      </c>
      <c r="F216" s="2751">
        <v>63.2</v>
      </c>
      <c r="G216" s="2751">
        <v>80.099999999999994</v>
      </c>
      <c r="H216" s="2751">
        <v>77.5</v>
      </c>
      <c r="I216" s="2751">
        <v>66.900000000000006</v>
      </c>
      <c r="J216" s="2751">
        <v>68.5</v>
      </c>
      <c r="K216" s="2751">
        <v>71.8</v>
      </c>
      <c r="L216" s="2751">
        <v>68.2</v>
      </c>
      <c r="M216" s="2751">
        <v>66.099999999999994</v>
      </c>
      <c r="N216" s="2751">
        <v>74</v>
      </c>
      <c r="O216" s="2751">
        <v>67</v>
      </c>
      <c r="P216" s="2754">
        <v>84.7</v>
      </c>
      <c r="Q216" s="4889"/>
      <c r="R216" s="2748"/>
    </row>
    <row r="217" spans="1:18" ht="14.25">
      <c r="A217" s="2753">
        <v>41973</v>
      </c>
      <c r="B217" s="2772">
        <v>77.599999999999994</v>
      </c>
      <c r="C217" s="2751">
        <v>97</v>
      </c>
      <c r="D217" s="2751">
        <v>78.3</v>
      </c>
      <c r="E217" s="2751">
        <v>75.8</v>
      </c>
      <c r="F217" s="2751">
        <v>63.5</v>
      </c>
      <c r="G217" s="2751">
        <v>79.599999999999994</v>
      </c>
      <c r="H217" s="2751">
        <v>78.900000000000006</v>
      </c>
      <c r="I217" s="2751">
        <v>67.2</v>
      </c>
      <c r="J217" s="2751">
        <v>68.400000000000006</v>
      </c>
      <c r="K217" s="2751">
        <v>67.099999999999994</v>
      </c>
      <c r="L217" s="2751">
        <v>67.3</v>
      </c>
      <c r="M217" s="2751">
        <v>65.599999999999994</v>
      </c>
      <c r="N217" s="2751">
        <v>73.2</v>
      </c>
      <c r="O217" s="2751">
        <v>67.099999999999994</v>
      </c>
      <c r="P217" s="2754">
        <v>83.9</v>
      </c>
      <c r="Q217" s="4889"/>
      <c r="R217" s="2748"/>
    </row>
    <row r="218" spans="1:18" ht="14.25">
      <c r="A218" s="2755">
        <v>42004</v>
      </c>
      <c r="B218" s="2773">
        <v>76.3</v>
      </c>
      <c r="C218" s="2752">
        <v>93.8</v>
      </c>
      <c r="D218" s="2752">
        <v>77.2</v>
      </c>
      <c r="E218" s="2752">
        <v>73.8</v>
      </c>
      <c r="F218" s="2752">
        <v>63.8</v>
      </c>
      <c r="G218" s="2752">
        <v>74.8</v>
      </c>
      <c r="H218" s="2752">
        <v>79</v>
      </c>
      <c r="I218" s="2752">
        <v>66.8</v>
      </c>
      <c r="J218" s="2752">
        <v>67.599999999999994</v>
      </c>
      <c r="K218" s="2752">
        <v>65.400000000000006</v>
      </c>
      <c r="L218" s="2752">
        <v>67</v>
      </c>
      <c r="M218" s="2752">
        <v>65.099999999999994</v>
      </c>
      <c r="N218" s="2752">
        <v>72.599999999999994</v>
      </c>
      <c r="O218" s="2752">
        <v>67.2</v>
      </c>
      <c r="P218" s="2756">
        <v>82.2</v>
      </c>
      <c r="Q218" s="4889"/>
      <c r="R218" s="2748"/>
    </row>
    <row r="219" spans="1:18" ht="14.25">
      <c r="A219" s="2757">
        <v>42035</v>
      </c>
      <c r="B219" s="2770">
        <v>75.8</v>
      </c>
      <c r="C219" s="2758">
        <v>94.7</v>
      </c>
      <c r="D219" s="2758">
        <v>74.099999999999994</v>
      </c>
      <c r="E219" s="2758">
        <v>73.099999999999994</v>
      </c>
      <c r="F219" s="2758">
        <v>64.2</v>
      </c>
      <c r="G219" s="2758">
        <v>74.599999999999994</v>
      </c>
      <c r="H219" s="2758">
        <v>78.2</v>
      </c>
      <c r="I219" s="2758">
        <v>66.900000000000006</v>
      </c>
      <c r="J219" s="2758">
        <v>68.599999999999994</v>
      </c>
      <c r="K219" s="2758">
        <v>66.5</v>
      </c>
      <c r="L219" s="2758">
        <v>65.3</v>
      </c>
      <c r="M219" s="2758">
        <v>68.2</v>
      </c>
      <c r="N219" s="2758">
        <v>69</v>
      </c>
      <c r="O219" s="2758">
        <v>67.7</v>
      </c>
      <c r="P219" s="2759">
        <v>82</v>
      </c>
      <c r="Q219" s="4889"/>
      <c r="R219" s="2748"/>
    </row>
    <row r="220" spans="1:18" ht="14.25">
      <c r="A220" s="2757">
        <v>42063</v>
      </c>
      <c r="B220" s="2770">
        <v>74.5</v>
      </c>
      <c r="C220" s="2758">
        <v>89.5</v>
      </c>
      <c r="D220" s="2758">
        <v>72.3</v>
      </c>
      <c r="E220" s="2758">
        <v>73.8</v>
      </c>
      <c r="F220" s="2758">
        <v>64.8</v>
      </c>
      <c r="G220" s="2758">
        <v>74.2</v>
      </c>
      <c r="H220" s="2758">
        <v>78.599999999999994</v>
      </c>
      <c r="I220" s="2758">
        <v>67.2</v>
      </c>
      <c r="J220" s="2758">
        <v>69.400000000000006</v>
      </c>
      <c r="K220" s="2758">
        <v>66.900000000000006</v>
      </c>
      <c r="L220" s="2758">
        <v>66.7</v>
      </c>
      <c r="M220" s="2758">
        <v>69.099999999999994</v>
      </c>
      <c r="N220" s="2758">
        <v>68</v>
      </c>
      <c r="O220" s="2758">
        <v>68.5</v>
      </c>
      <c r="P220" s="2759">
        <v>80.7</v>
      </c>
      <c r="Q220" s="4889"/>
      <c r="R220" s="2748"/>
    </row>
    <row r="221" spans="1:18" ht="14.25">
      <c r="A221" s="2757">
        <v>42094</v>
      </c>
      <c r="B221" s="2770">
        <v>71.7</v>
      </c>
      <c r="C221" s="2758">
        <v>81</v>
      </c>
      <c r="D221" s="2758">
        <v>72.5</v>
      </c>
      <c r="E221" s="2758">
        <v>73.7</v>
      </c>
      <c r="F221" s="2758">
        <v>65.5</v>
      </c>
      <c r="G221" s="2758">
        <v>73.400000000000006</v>
      </c>
      <c r="H221" s="2758">
        <v>77.3</v>
      </c>
      <c r="I221" s="2758">
        <v>68.099999999999994</v>
      </c>
      <c r="J221" s="2758">
        <v>69.7</v>
      </c>
      <c r="K221" s="2758">
        <v>66.8</v>
      </c>
      <c r="L221" s="2758">
        <v>65.900000000000006</v>
      </c>
      <c r="M221" s="2758">
        <v>66.599999999999994</v>
      </c>
      <c r="N221" s="2758">
        <v>65.5</v>
      </c>
      <c r="O221" s="2758">
        <v>68.900000000000006</v>
      </c>
      <c r="P221" s="2759">
        <v>77.400000000000006</v>
      </c>
      <c r="Q221" s="4889"/>
      <c r="R221" s="2748"/>
    </row>
    <row r="222" spans="1:18" ht="14.25">
      <c r="A222" s="2757">
        <v>42124</v>
      </c>
      <c r="B222" s="2770">
        <v>73.2</v>
      </c>
      <c r="C222" s="2758">
        <v>84.4</v>
      </c>
      <c r="D222" s="2758">
        <v>74.7</v>
      </c>
      <c r="E222" s="2758">
        <v>76.2</v>
      </c>
      <c r="F222" s="2758">
        <v>66.099999999999994</v>
      </c>
      <c r="G222" s="2758">
        <v>74.2</v>
      </c>
      <c r="H222" s="2758">
        <v>75</v>
      </c>
      <c r="I222" s="2758">
        <v>69.099999999999994</v>
      </c>
      <c r="J222" s="2758">
        <v>70.099999999999994</v>
      </c>
      <c r="K222" s="2758">
        <v>67.900000000000006</v>
      </c>
      <c r="L222" s="2758">
        <v>66.400000000000006</v>
      </c>
      <c r="M222" s="2758">
        <v>68.5</v>
      </c>
      <c r="N222" s="2758">
        <v>66</v>
      </c>
      <c r="O222" s="2758">
        <v>69</v>
      </c>
      <c r="P222" s="2759">
        <v>78.5</v>
      </c>
      <c r="Q222" s="4889"/>
      <c r="R222" s="2748"/>
    </row>
    <row r="223" spans="1:18" ht="14.25">
      <c r="A223" s="2757">
        <v>42155</v>
      </c>
      <c r="B223" s="2770">
        <v>74.400000000000006</v>
      </c>
      <c r="C223" s="2758">
        <v>85.1</v>
      </c>
      <c r="D223" s="2758">
        <v>76.5</v>
      </c>
      <c r="E223" s="2758">
        <v>77.8</v>
      </c>
      <c r="F223" s="2758">
        <v>66.8</v>
      </c>
      <c r="G223" s="2758">
        <v>74.7</v>
      </c>
      <c r="H223" s="2758">
        <v>74.8</v>
      </c>
      <c r="I223" s="2758">
        <v>69.8</v>
      </c>
      <c r="J223" s="2758">
        <v>69.599999999999994</v>
      </c>
      <c r="K223" s="2758">
        <v>67.8</v>
      </c>
      <c r="L223" s="2758">
        <v>69.3</v>
      </c>
      <c r="M223" s="2758">
        <v>71.3</v>
      </c>
      <c r="N223" s="2758">
        <v>68.900000000000006</v>
      </c>
      <c r="O223" s="2758">
        <v>69.2</v>
      </c>
      <c r="P223" s="2759">
        <v>79.3</v>
      </c>
      <c r="Q223" s="4889"/>
      <c r="R223" s="2748"/>
    </row>
    <row r="224" spans="1:18" ht="14.25">
      <c r="A224" s="2757">
        <v>42185</v>
      </c>
      <c r="B224" s="2770">
        <v>74.599999999999994</v>
      </c>
      <c r="C224" s="2758">
        <v>84.3</v>
      </c>
      <c r="D224" s="2758">
        <v>76.2</v>
      </c>
      <c r="E224" s="2758">
        <v>75.599999999999994</v>
      </c>
      <c r="F224" s="2758">
        <v>67.5</v>
      </c>
      <c r="G224" s="2758">
        <v>74.400000000000006</v>
      </c>
      <c r="H224" s="2758">
        <v>75.099999999999994</v>
      </c>
      <c r="I224" s="2758">
        <v>70.5</v>
      </c>
      <c r="J224" s="2758">
        <v>70.2</v>
      </c>
      <c r="K224" s="2758">
        <v>66.900000000000006</v>
      </c>
      <c r="L224" s="2758">
        <v>70.599999999999994</v>
      </c>
      <c r="M224" s="2758">
        <v>72.2</v>
      </c>
      <c r="N224" s="2758">
        <v>70.099999999999994</v>
      </c>
      <c r="O224" s="2758">
        <v>69.7</v>
      </c>
      <c r="P224" s="2759">
        <v>78.3</v>
      </c>
      <c r="Q224" s="4889"/>
      <c r="R224" s="2748"/>
    </row>
    <row r="225" spans="1:18" ht="14.25">
      <c r="A225" s="2757">
        <v>42216</v>
      </c>
      <c r="B225" s="2770">
        <v>74</v>
      </c>
      <c r="C225" s="2758">
        <v>82.4</v>
      </c>
      <c r="D225" s="2758">
        <v>74.099999999999994</v>
      </c>
      <c r="E225" s="2758">
        <v>74.3</v>
      </c>
      <c r="F225" s="2758">
        <v>68.2</v>
      </c>
      <c r="G225" s="2758">
        <v>73.099999999999994</v>
      </c>
      <c r="H225" s="2758">
        <v>73.5</v>
      </c>
      <c r="I225" s="2758">
        <v>71.2</v>
      </c>
      <c r="J225" s="2758">
        <v>71.2</v>
      </c>
      <c r="K225" s="2758">
        <v>67.900000000000006</v>
      </c>
      <c r="L225" s="2758">
        <v>71.2</v>
      </c>
      <c r="M225" s="2758">
        <v>71.3</v>
      </c>
      <c r="N225" s="2758">
        <v>69.400000000000006</v>
      </c>
      <c r="O225" s="2758">
        <v>70.400000000000006</v>
      </c>
      <c r="P225" s="2759">
        <v>76.7</v>
      </c>
      <c r="Q225" s="4889"/>
      <c r="R225" s="2748"/>
    </row>
    <row r="226" spans="1:18" ht="14.25">
      <c r="A226" s="2757">
        <v>42247</v>
      </c>
      <c r="B226" s="2770">
        <v>72.400000000000006</v>
      </c>
      <c r="C226" s="2758">
        <v>76.5</v>
      </c>
      <c r="D226" s="2758">
        <v>73.3</v>
      </c>
      <c r="E226" s="2758">
        <v>71.099999999999994</v>
      </c>
      <c r="F226" s="2758">
        <v>69</v>
      </c>
      <c r="G226" s="2758">
        <v>71.3</v>
      </c>
      <c r="H226" s="2758">
        <v>72.2</v>
      </c>
      <c r="I226" s="2758">
        <v>70.599999999999994</v>
      </c>
      <c r="J226" s="2758">
        <v>70.400000000000006</v>
      </c>
      <c r="K226" s="2758">
        <v>68.7</v>
      </c>
      <c r="L226" s="2758">
        <v>72.099999999999994</v>
      </c>
      <c r="M226" s="2758">
        <v>71</v>
      </c>
      <c r="N226" s="2758">
        <v>71</v>
      </c>
      <c r="O226" s="2758">
        <v>70.099999999999994</v>
      </c>
      <c r="P226" s="2759">
        <v>73.2</v>
      </c>
      <c r="Q226" s="4889"/>
      <c r="R226" s="2748"/>
    </row>
    <row r="227" spans="1:18" ht="14.25">
      <c r="A227" s="2757">
        <v>42277</v>
      </c>
      <c r="B227" s="2770">
        <v>70.900000000000006</v>
      </c>
      <c r="C227" s="2758">
        <v>69.7</v>
      </c>
      <c r="D227" s="2758">
        <v>73.599999999999994</v>
      </c>
      <c r="E227" s="2758">
        <v>71.599999999999994</v>
      </c>
      <c r="F227" s="2758">
        <v>69.900000000000006</v>
      </c>
      <c r="G227" s="2758">
        <v>70.900000000000006</v>
      </c>
      <c r="H227" s="2758">
        <v>72.400000000000006</v>
      </c>
      <c r="I227" s="2758">
        <v>71.2</v>
      </c>
      <c r="J227" s="2758">
        <v>70.099999999999994</v>
      </c>
      <c r="K227" s="2758">
        <v>71.400000000000006</v>
      </c>
      <c r="L227" s="2758">
        <v>72</v>
      </c>
      <c r="M227" s="2758">
        <v>71.599999999999994</v>
      </c>
      <c r="N227" s="2758">
        <v>72.599999999999994</v>
      </c>
      <c r="O227" s="2758">
        <v>69.900000000000006</v>
      </c>
      <c r="P227" s="2759">
        <v>71.3</v>
      </c>
      <c r="Q227" s="4889"/>
      <c r="R227" s="2748"/>
    </row>
    <row r="228" spans="1:18" ht="14.25">
      <c r="A228" s="2757">
        <v>42308</v>
      </c>
      <c r="B228" s="2770">
        <v>72.099999999999994</v>
      </c>
      <c r="C228" s="2758">
        <v>71.2</v>
      </c>
      <c r="D228" s="2758">
        <v>75.599999999999994</v>
      </c>
      <c r="E228" s="2758">
        <v>73.3</v>
      </c>
      <c r="F228" s="2758">
        <v>70.8</v>
      </c>
      <c r="G228" s="2758">
        <v>72.900000000000006</v>
      </c>
      <c r="H228" s="2758">
        <v>72.400000000000006</v>
      </c>
      <c r="I228" s="2758">
        <v>72.3</v>
      </c>
      <c r="J228" s="2758">
        <v>72.3</v>
      </c>
      <c r="K228" s="2758">
        <v>72.3</v>
      </c>
      <c r="L228" s="2758">
        <v>72.900000000000006</v>
      </c>
      <c r="M228" s="2758">
        <v>72.8</v>
      </c>
      <c r="N228" s="2758">
        <v>73.5</v>
      </c>
      <c r="O228" s="2758">
        <v>71.3</v>
      </c>
      <c r="P228" s="2759">
        <v>72.3</v>
      </c>
      <c r="Q228" s="4889"/>
      <c r="R228" s="2748"/>
    </row>
    <row r="229" spans="1:18" ht="14.25">
      <c r="A229" s="2757">
        <v>42338</v>
      </c>
      <c r="B229" s="2770">
        <v>72.8</v>
      </c>
      <c r="C229" s="2758">
        <v>74</v>
      </c>
      <c r="D229" s="2758">
        <v>75.599999999999994</v>
      </c>
      <c r="E229" s="2758">
        <v>72.2</v>
      </c>
      <c r="F229" s="2758">
        <v>71.900000000000006</v>
      </c>
      <c r="G229" s="2758">
        <v>73.900000000000006</v>
      </c>
      <c r="H229" s="2758">
        <v>72.599999999999994</v>
      </c>
      <c r="I229" s="2758">
        <v>73.099999999999994</v>
      </c>
      <c r="J229" s="2758">
        <v>72.2</v>
      </c>
      <c r="K229" s="2758">
        <v>71.900000000000006</v>
      </c>
      <c r="L229" s="2758">
        <v>73.3</v>
      </c>
      <c r="M229" s="2758">
        <v>70.900000000000006</v>
      </c>
      <c r="N229" s="2758">
        <v>71.3</v>
      </c>
      <c r="O229" s="2758">
        <v>72.2</v>
      </c>
      <c r="P229" s="2759">
        <v>72.900000000000006</v>
      </c>
      <c r="Q229" s="4889"/>
      <c r="R229" s="2748"/>
    </row>
    <row r="230" spans="1:18" ht="14.25">
      <c r="A230" s="2757">
        <v>42369</v>
      </c>
      <c r="B230" s="2770">
        <v>85.1</v>
      </c>
      <c r="C230" s="2758">
        <v>85</v>
      </c>
      <c r="D230" s="2758">
        <v>86.2</v>
      </c>
      <c r="E230" s="2758">
        <v>85.4</v>
      </c>
      <c r="F230" s="2758">
        <v>84.8</v>
      </c>
      <c r="G230" s="2758">
        <v>84.8</v>
      </c>
      <c r="H230" s="2758">
        <v>85</v>
      </c>
      <c r="I230" s="2758">
        <v>85.2</v>
      </c>
      <c r="J230" s="2758">
        <v>84.7</v>
      </c>
      <c r="K230" s="2758">
        <v>85.7</v>
      </c>
      <c r="L230" s="2758">
        <v>85.3</v>
      </c>
      <c r="M230" s="2758">
        <v>85.1</v>
      </c>
      <c r="N230" s="2758">
        <v>85.4</v>
      </c>
      <c r="O230" s="2758">
        <v>84.9</v>
      </c>
      <c r="P230" s="2759">
        <v>85.1</v>
      </c>
      <c r="Q230" s="4889"/>
      <c r="R230" s="2748"/>
    </row>
    <row r="231" spans="1:18" ht="14.25">
      <c r="A231" s="2767">
        <v>42400</v>
      </c>
      <c r="B231" s="2771">
        <v>99.9</v>
      </c>
      <c r="C231" s="2750">
        <v>97.8</v>
      </c>
      <c r="D231" s="2750">
        <v>100</v>
      </c>
      <c r="E231" s="2750">
        <v>99.9</v>
      </c>
      <c r="F231" s="2750">
        <v>101.6</v>
      </c>
      <c r="G231" s="2750">
        <v>96.2</v>
      </c>
      <c r="H231" s="2750">
        <v>98.7</v>
      </c>
      <c r="I231" s="2750">
        <v>100.3</v>
      </c>
      <c r="J231" s="2750">
        <v>100.3</v>
      </c>
      <c r="K231" s="2750">
        <v>105.2</v>
      </c>
      <c r="L231" s="2750">
        <v>98.3</v>
      </c>
      <c r="M231" s="2750">
        <v>100.5</v>
      </c>
      <c r="N231" s="2750">
        <v>102</v>
      </c>
      <c r="O231" s="2750">
        <v>102.1</v>
      </c>
      <c r="P231" s="2768">
        <v>98.8</v>
      </c>
      <c r="Q231" s="4889"/>
      <c r="R231" s="2748"/>
    </row>
    <row r="232" spans="1:18" ht="14.25">
      <c r="A232" s="2753">
        <v>42429</v>
      </c>
      <c r="B232" s="2772">
        <v>110</v>
      </c>
      <c r="C232" s="2751">
        <v>108.4</v>
      </c>
      <c r="D232" s="2751">
        <v>112.1</v>
      </c>
      <c r="E232" s="2751">
        <v>111.7</v>
      </c>
      <c r="F232" s="2751">
        <v>110.7</v>
      </c>
      <c r="G232" s="2751">
        <v>102.6</v>
      </c>
      <c r="H232" s="2751">
        <v>104.2</v>
      </c>
      <c r="I232" s="2751">
        <v>109.6</v>
      </c>
      <c r="J232" s="2751">
        <v>107.8</v>
      </c>
      <c r="K232" s="2751">
        <v>118.6</v>
      </c>
      <c r="L232" s="2751">
        <v>106.2</v>
      </c>
      <c r="M232" s="2751">
        <v>111.2</v>
      </c>
      <c r="N232" s="2751">
        <v>113.5</v>
      </c>
      <c r="O232" s="2751">
        <v>111.7</v>
      </c>
      <c r="P232" s="2754">
        <v>108.1</v>
      </c>
      <c r="Q232" s="4889"/>
      <c r="R232" s="2748"/>
    </row>
    <row r="233" spans="1:18" ht="14.25">
      <c r="A233" s="2753">
        <v>42460</v>
      </c>
      <c r="B233" s="2772">
        <v>113.5</v>
      </c>
      <c r="C233" s="2751">
        <v>117.4</v>
      </c>
      <c r="D233" s="2751">
        <v>117.4</v>
      </c>
      <c r="E233" s="2751">
        <v>115.8</v>
      </c>
      <c r="F233" s="2751">
        <v>111.1</v>
      </c>
      <c r="G233" s="2751">
        <v>107.7</v>
      </c>
      <c r="H233" s="2751">
        <v>103.1</v>
      </c>
      <c r="I233" s="2751">
        <v>110.8</v>
      </c>
      <c r="J233" s="2751">
        <v>110.3</v>
      </c>
      <c r="K233" s="2751">
        <v>120.7</v>
      </c>
      <c r="L233" s="2751">
        <v>106.4</v>
      </c>
      <c r="M233" s="2751">
        <v>112.9</v>
      </c>
      <c r="N233" s="2751">
        <v>114.4</v>
      </c>
      <c r="O233" s="2751">
        <v>112.2</v>
      </c>
      <c r="P233" s="2754">
        <v>112.1</v>
      </c>
      <c r="Q233" s="4889"/>
      <c r="R233" s="2748"/>
    </row>
    <row r="234" spans="1:18" ht="14.25">
      <c r="A234" s="2753">
        <v>42490</v>
      </c>
      <c r="B234" s="2772">
        <v>111.6</v>
      </c>
      <c r="C234" s="2751">
        <v>117.4</v>
      </c>
      <c r="D234" s="2751">
        <v>116.8</v>
      </c>
      <c r="E234" s="2751">
        <v>113.6</v>
      </c>
      <c r="F234" s="2751">
        <v>107.4</v>
      </c>
      <c r="G234" s="2751">
        <v>104.8</v>
      </c>
      <c r="H234" s="2751">
        <v>101.4</v>
      </c>
      <c r="I234" s="2751">
        <v>107.5</v>
      </c>
      <c r="J234" s="2751">
        <v>107.3</v>
      </c>
      <c r="K234" s="2751">
        <v>120.1</v>
      </c>
      <c r="L234" s="2751">
        <v>103.1</v>
      </c>
      <c r="M234" s="2751">
        <v>110.9</v>
      </c>
      <c r="N234" s="2751">
        <v>112.5</v>
      </c>
      <c r="O234" s="2751">
        <v>108.4</v>
      </c>
      <c r="P234" s="2754">
        <v>110.8</v>
      </c>
      <c r="Q234" s="4889"/>
      <c r="R234" s="2748"/>
    </row>
    <row r="235" spans="1:18" ht="14.25">
      <c r="A235" s="2753">
        <v>42521</v>
      </c>
      <c r="B235" s="2772">
        <v>109.1</v>
      </c>
      <c r="C235" s="2751">
        <v>115.8</v>
      </c>
      <c r="D235" s="2751">
        <v>113.5</v>
      </c>
      <c r="E235" s="2751">
        <v>109.3</v>
      </c>
      <c r="F235" s="2751">
        <v>105.3</v>
      </c>
      <c r="G235" s="2751">
        <v>99.1</v>
      </c>
      <c r="H235" s="2751">
        <v>100</v>
      </c>
      <c r="I235" s="2751">
        <v>104.6</v>
      </c>
      <c r="J235" s="2751">
        <v>104.5</v>
      </c>
      <c r="K235" s="2751">
        <v>118.7</v>
      </c>
      <c r="L235" s="2751">
        <v>102.6</v>
      </c>
      <c r="M235" s="2751">
        <v>107.2</v>
      </c>
      <c r="N235" s="2751">
        <v>110</v>
      </c>
      <c r="O235" s="2751">
        <v>106.3</v>
      </c>
      <c r="P235" s="2754">
        <v>108.4</v>
      </c>
      <c r="Q235" s="4889"/>
      <c r="R235" s="2748"/>
    </row>
    <row r="236" spans="1:18" ht="14.25">
      <c r="A236" s="2753">
        <v>42551</v>
      </c>
      <c r="B236" s="2772">
        <v>110</v>
      </c>
      <c r="C236" s="2751">
        <v>119.7</v>
      </c>
      <c r="D236" s="2751">
        <v>114.2</v>
      </c>
      <c r="E236" s="2751">
        <v>109.9</v>
      </c>
      <c r="F236" s="2751">
        <v>105.6</v>
      </c>
      <c r="G236" s="2751">
        <v>96.4</v>
      </c>
      <c r="H236" s="2751">
        <v>102.1</v>
      </c>
      <c r="I236" s="2751">
        <v>103.9</v>
      </c>
      <c r="J236" s="2751">
        <v>104.2</v>
      </c>
      <c r="K236" s="2751">
        <v>123.1</v>
      </c>
      <c r="L236" s="2751">
        <v>100.4</v>
      </c>
      <c r="M236" s="2751">
        <v>108.5</v>
      </c>
      <c r="N236" s="2751">
        <v>109.7</v>
      </c>
      <c r="O236" s="2751">
        <v>106.4</v>
      </c>
      <c r="P236" s="2754">
        <v>110.6</v>
      </c>
      <c r="Q236" s="4889"/>
      <c r="R236" s="2748"/>
    </row>
    <row r="237" spans="1:18" ht="14.25">
      <c r="A237" s="2753">
        <v>42582</v>
      </c>
      <c r="B237" s="2772">
        <v>116.9</v>
      </c>
      <c r="C237" s="2751">
        <v>131.9</v>
      </c>
      <c r="D237" s="2751">
        <v>119</v>
      </c>
      <c r="E237" s="2751">
        <v>119.7</v>
      </c>
      <c r="F237" s="2751">
        <v>111.2</v>
      </c>
      <c r="G237" s="2751">
        <v>102</v>
      </c>
      <c r="H237" s="2751">
        <v>110</v>
      </c>
      <c r="I237" s="2751">
        <v>108</v>
      </c>
      <c r="J237" s="2751">
        <v>110.1</v>
      </c>
      <c r="K237" s="2751">
        <v>131.30000000000001</v>
      </c>
      <c r="L237" s="2751">
        <v>98</v>
      </c>
      <c r="M237" s="2751">
        <v>112.9</v>
      </c>
      <c r="N237" s="2751">
        <v>113.7</v>
      </c>
      <c r="O237" s="2751">
        <v>112.2</v>
      </c>
      <c r="P237" s="2754">
        <v>120.6</v>
      </c>
      <c r="Q237" s="4889"/>
      <c r="R237" s="2748"/>
    </row>
    <row r="238" spans="1:18" ht="14.25">
      <c r="A238" s="2753">
        <v>42613</v>
      </c>
      <c r="B238" s="2772">
        <v>117.6</v>
      </c>
      <c r="C238" s="2751">
        <v>134.1</v>
      </c>
      <c r="D238" s="2751">
        <v>118.9</v>
      </c>
      <c r="E238" s="2751">
        <v>118.9</v>
      </c>
      <c r="F238" s="2751">
        <v>110.7</v>
      </c>
      <c r="G238" s="2751">
        <v>102.2</v>
      </c>
      <c r="H238" s="2751">
        <v>114.3</v>
      </c>
      <c r="I238" s="2751">
        <v>107.9</v>
      </c>
      <c r="J238" s="2751">
        <v>109.9</v>
      </c>
      <c r="K238" s="2751">
        <v>134.1</v>
      </c>
      <c r="L238" s="2751">
        <v>97.3</v>
      </c>
      <c r="M238" s="2751">
        <v>113.5</v>
      </c>
      <c r="N238" s="2751">
        <v>114.6</v>
      </c>
      <c r="O238" s="2751">
        <v>111.8</v>
      </c>
      <c r="P238" s="2754">
        <v>122.4</v>
      </c>
      <c r="Q238" s="4889"/>
      <c r="R238" s="2748"/>
    </row>
    <row r="239" spans="1:18" ht="14.25">
      <c r="A239" s="2753">
        <v>42643</v>
      </c>
      <c r="B239" s="2772">
        <v>119</v>
      </c>
      <c r="C239" s="2751">
        <v>134.69999999999999</v>
      </c>
      <c r="D239" s="2751">
        <v>120</v>
      </c>
      <c r="E239" s="2751">
        <v>119.5</v>
      </c>
      <c r="F239" s="2751">
        <v>112.7</v>
      </c>
      <c r="G239" s="2751">
        <v>100.2</v>
      </c>
      <c r="H239" s="2751">
        <v>116.8</v>
      </c>
      <c r="I239" s="2751">
        <v>109.5</v>
      </c>
      <c r="J239" s="2751">
        <v>111.9</v>
      </c>
      <c r="K239" s="2751">
        <v>135.5</v>
      </c>
      <c r="L239" s="2751">
        <v>99.4</v>
      </c>
      <c r="M239" s="2751">
        <v>115.2</v>
      </c>
      <c r="N239" s="2751">
        <v>116.8</v>
      </c>
      <c r="O239" s="2751">
        <v>113.8</v>
      </c>
      <c r="P239" s="2754">
        <v>123.7</v>
      </c>
      <c r="Q239" s="4889"/>
      <c r="R239" s="2748"/>
    </row>
    <row r="240" spans="1:18" ht="14.25">
      <c r="A240" s="2753">
        <v>42674</v>
      </c>
      <c r="B240" s="2772">
        <v>119.8</v>
      </c>
      <c r="C240" s="2751">
        <v>138.1</v>
      </c>
      <c r="D240" s="2751">
        <v>119.3</v>
      </c>
      <c r="E240" s="2751">
        <v>121.1</v>
      </c>
      <c r="F240" s="2751">
        <v>113.3</v>
      </c>
      <c r="G240" s="2751">
        <v>102</v>
      </c>
      <c r="H240" s="2751">
        <v>119.7</v>
      </c>
      <c r="I240" s="2751">
        <v>109.2</v>
      </c>
      <c r="J240" s="2751">
        <v>112.6</v>
      </c>
      <c r="K240" s="2751">
        <v>134</v>
      </c>
      <c r="L240" s="2751">
        <v>94</v>
      </c>
      <c r="M240" s="2751">
        <v>114.5</v>
      </c>
      <c r="N240" s="2751">
        <v>115.5</v>
      </c>
      <c r="O240" s="2751">
        <v>114.4</v>
      </c>
      <c r="P240" s="2754">
        <v>126.3</v>
      </c>
      <c r="Q240" s="4889"/>
      <c r="R240" s="2748"/>
    </row>
    <row r="241" spans="1:18" ht="14.25">
      <c r="A241" s="2753">
        <v>42704</v>
      </c>
      <c r="B241" s="2772">
        <v>118.2</v>
      </c>
      <c r="C241" s="2751">
        <v>133.30000000000001</v>
      </c>
      <c r="D241" s="2751">
        <v>118.9</v>
      </c>
      <c r="E241" s="2751">
        <v>121.5</v>
      </c>
      <c r="F241" s="2751">
        <v>114.6</v>
      </c>
      <c r="G241" s="2751">
        <v>97.4</v>
      </c>
      <c r="H241" s="2751">
        <v>119.8</v>
      </c>
      <c r="I241" s="2751">
        <v>108.6</v>
      </c>
      <c r="J241" s="2751">
        <v>112.6</v>
      </c>
      <c r="K241" s="2751">
        <v>129.4</v>
      </c>
      <c r="L241" s="2751">
        <v>95.8</v>
      </c>
      <c r="M241" s="2751">
        <v>114.6</v>
      </c>
      <c r="N241" s="2751">
        <v>114.2</v>
      </c>
      <c r="O241" s="2751">
        <v>114.9</v>
      </c>
      <c r="P241" s="2754">
        <v>124.9</v>
      </c>
      <c r="Q241" s="4889"/>
      <c r="R241" s="2748"/>
    </row>
    <row r="242" spans="1:18" ht="14.25">
      <c r="A242" s="2755">
        <v>42735</v>
      </c>
      <c r="B242" s="2773">
        <v>120.9</v>
      </c>
      <c r="C242" s="2752">
        <v>137.1</v>
      </c>
      <c r="D242" s="2752">
        <v>123.6</v>
      </c>
      <c r="E242" s="2752">
        <v>125.5</v>
      </c>
      <c r="F242" s="2752">
        <v>118.3</v>
      </c>
      <c r="G242" s="2752">
        <v>98.5</v>
      </c>
      <c r="H242" s="2752">
        <v>122.5</v>
      </c>
      <c r="I242" s="2752">
        <v>110.8</v>
      </c>
      <c r="J242" s="2752">
        <v>116.2</v>
      </c>
      <c r="K242" s="2752">
        <v>125.2</v>
      </c>
      <c r="L242" s="2752">
        <v>99.1</v>
      </c>
      <c r="M242" s="2752">
        <v>115.7</v>
      </c>
      <c r="N242" s="2752">
        <v>115.5</v>
      </c>
      <c r="O242" s="2752">
        <v>117.2</v>
      </c>
      <c r="P242" s="2756">
        <v>128.4</v>
      </c>
      <c r="Q242" s="4889"/>
      <c r="R242" s="2748"/>
    </row>
    <row r="243" spans="1:18" ht="14.25">
      <c r="A243" s="2757">
        <v>42766</v>
      </c>
      <c r="B243" s="2770">
        <v>123.2</v>
      </c>
      <c r="C243" s="2758">
        <v>144.4</v>
      </c>
      <c r="D243" s="2758">
        <v>125.3</v>
      </c>
      <c r="E243" s="2758">
        <v>127.3</v>
      </c>
      <c r="F243" s="2758">
        <v>118.6</v>
      </c>
      <c r="G243" s="2758">
        <v>94.9</v>
      </c>
      <c r="H243" s="2758">
        <v>123.7</v>
      </c>
      <c r="I243" s="2758">
        <v>111.5</v>
      </c>
      <c r="J243" s="2758">
        <v>115.7</v>
      </c>
      <c r="K243" s="2758">
        <v>126.4</v>
      </c>
      <c r="L243" s="2758">
        <v>98.4</v>
      </c>
      <c r="M243" s="2758">
        <v>117.3</v>
      </c>
      <c r="N243" s="2758">
        <v>116.6</v>
      </c>
      <c r="O243" s="2758">
        <v>118.2</v>
      </c>
      <c r="P243" s="2759">
        <v>131.80000000000001</v>
      </c>
      <c r="Q243" s="4889"/>
      <c r="R243" s="2748"/>
    </row>
    <row r="244" spans="1:18" ht="14.25">
      <c r="A244" s="2757">
        <v>42794</v>
      </c>
      <c r="B244" s="2770">
        <v>122.3</v>
      </c>
      <c r="C244" s="2758">
        <v>145.69999999999999</v>
      </c>
      <c r="D244" s="2758">
        <v>123.9</v>
      </c>
      <c r="E244" s="2758">
        <v>128.1</v>
      </c>
      <c r="F244" s="2758">
        <v>116.3</v>
      </c>
      <c r="G244" s="2758">
        <v>98</v>
      </c>
      <c r="H244" s="2758">
        <v>122.2</v>
      </c>
      <c r="I244" s="2758">
        <v>109.8</v>
      </c>
      <c r="J244" s="2758">
        <v>115.2</v>
      </c>
      <c r="K244" s="2758">
        <v>126.3</v>
      </c>
      <c r="L244" s="2758">
        <v>97.5</v>
      </c>
      <c r="M244" s="2758">
        <v>115.7</v>
      </c>
      <c r="N244" s="2758">
        <v>114.4</v>
      </c>
      <c r="O244" s="2758">
        <v>115.2</v>
      </c>
      <c r="P244" s="2759">
        <v>132</v>
      </c>
      <c r="Q244" s="4889"/>
      <c r="R244" s="2748"/>
    </row>
    <row r="245" spans="1:18" ht="14.25">
      <c r="A245" s="2757">
        <v>42825</v>
      </c>
      <c r="B245" s="2770">
        <v>121.7</v>
      </c>
      <c r="C245" s="2758">
        <v>144</v>
      </c>
      <c r="D245" s="2758">
        <v>120.8</v>
      </c>
      <c r="E245" s="2758">
        <v>123.9</v>
      </c>
      <c r="F245" s="2758">
        <v>115.8</v>
      </c>
      <c r="G245" s="2758">
        <v>102.5</v>
      </c>
      <c r="H245" s="2758">
        <v>121.7</v>
      </c>
      <c r="I245" s="2758">
        <v>108.9</v>
      </c>
      <c r="J245" s="2758">
        <v>116.6</v>
      </c>
      <c r="K245" s="2758">
        <v>125.8</v>
      </c>
      <c r="L245" s="2758">
        <v>96</v>
      </c>
      <c r="M245" s="2758">
        <v>115.2</v>
      </c>
      <c r="N245" s="2758">
        <v>114.4</v>
      </c>
      <c r="O245" s="2758">
        <v>114.5</v>
      </c>
      <c r="P245" s="2759">
        <v>129.9</v>
      </c>
      <c r="Q245" s="4889"/>
      <c r="R245" s="2748"/>
    </row>
    <row r="246" spans="1:18" ht="14.25">
      <c r="A246" s="2757">
        <v>42855</v>
      </c>
      <c r="B246" s="2770">
        <v>120.5</v>
      </c>
      <c r="C246" s="2758">
        <v>141.69999999999999</v>
      </c>
      <c r="D246" s="2758">
        <v>119</v>
      </c>
      <c r="E246" s="2758">
        <v>123.6</v>
      </c>
      <c r="F246" s="2758">
        <v>114.5</v>
      </c>
      <c r="G246" s="2758">
        <v>104.1</v>
      </c>
      <c r="H246" s="2758">
        <v>120.1</v>
      </c>
      <c r="I246" s="2758">
        <v>107.8</v>
      </c>
      <c r="J246" s="2758">
        <v>117.8</v>
      </c>
      <c r="K246" s="2758">
        <v>127.3</v>
      </c>
      <c r="L246" s="2758">
        <v>97.2</v>
      </c>
      <c r="M246" s="2758">
        <v>113.9</v>
      </c>
      <c r="N246" s="2758">
        <v>113.3</v>
      </c>
      <c r="O246" s="2758">
        <v>113.6</v>
      </c>
      <c r="P246" s="2759">
        <v>128.4</v>
      </c>
      <c r="Q246" s="4889"/>
      <c r="R246" s="2748"/>
    </row>
    <row r="247" spans="1:18" ht="14.25">
      <c r="A247" s="2757">
        <v>42886</v>
      </c>
      <c r="B247" s="2770">
        <v>123.4</v>
      </c>
      <c r="C247" s="2758">
        <v>142.30000000000001</v>
      </c>
      <c r="D247" s="2758">
        <v>120.4</v>
      </c>
      <c r="E247" s="2758">
        <v>123.7</v>
      </c>
      <c r="F247" s="2758">
        <v>117.3</v>
      </c>
      <c r="G247" s="2758">
        <v>106.9</v>
      </c>
      <c r="H247" s="2758">
        <v>124.5</v>
      </c>
      <c r="I247" s="2758">
        <v>110.5</v>
      </c>
      <c r="J247" s="2758">
        <v>120.5</v>
      </c>
      <c r="K247" s="2758">
        <v>128.30000000000001</v>
      </c>
      <c r="L247" s="2758">
        <v>101.8</v>
      </c>
      <c r="M247" s="2758">
        <v>118.6</v>
      </c>
      <c r="N247" s="2758">
        <v>120</v>
      </c>
      <c r="O247" s="2758">
        <v>116.4</v>
      </c>
      <c r="P247" s="2759">
        <v>130.19999999999999</v>
      </c>
      <c r="Q247" s="4889"/>
      <c r="R247" s="2748"/>
    </row>
    <row r="248" spans="1:18" ht="14.25">
      <c r="A248" s="2757">
        <v>42916</v>
      </c>
      <c r="B248" s="2770">
        <v>126.2</v>
      </c>
      <c r="C248" s="2758">
        <v>141.9</v>
      </c>
      <c r="D248" s="2758">
        <v>126</v>
      </c>
      <c r="E248" s="2758">
        <v>128.1</v>
      </c>
      <c r="F248" s="2758">
        <v>120.1</v>
      </c>
      <c r="G248" s="2758">
        <v>113.1</v>
      </c>
      <c r="H248" s="2758">
        <v>126.3</v>
      </c>
      <c r="I248" s="2758">
        <v>114.5</v>
      </c>
      <c r="J248" s="2758">
        <v>123.1</v>
      </c>
      <c r="K248" s="2758">
        <v>132.9</v>
      </c>
      <c r="L248" s="2758">
        <v>103.3</v>
      </c>
      <c r="M248" s="2758">
        <v>123.7</v>
      </c>
      <c r="N248" s="2758">
        <v>124.7</v>
      </c>
      <c r="O248" s="2758">
        <v>119.2</v>
      </c>
      <c r="P248" s="2759">
        <v>132.1</v>
      </c>
      <c r="Q248" s="4889"/>
      <c r="R248" s="2748"/>
    </row>
    <row r="249" spans="1:18" ht="14.25">
      <c r="A249" s="2757">
        <v>42947</v>
      </c>
      <c r="B249" s="2770">
        <v>136.80000000000001</v>
      </c>
      <c r="C249" s="2758">
        <v>155.69999999999999</v>
      </c>
      <c r="D249" s="2758">
        <v>141</v>
      </c>
      <c r="E249" s="2758">
        <v>138</v>
      </c>
      <c r="F249" s="2758">
        <v>128.19999999999999</v>
      </c>
      <c r="G249" s="2758">
        <v>122.8</v>
      </c>
      <c r="H249" s="2758">
        <v>133.6</v>
      </c>
      <c r="I249" s="2758">
        <v>122.9</v>
      </c>
      <c r="J249" s="2758">
        <v>132.1</v>
      </c>
      <c r="K249" s="2758">
        <v>140</v>
      </c>
      <c r="L249" s="2758">
        <v>111.9</v>
      </c>
      <c r="M249" s="2758">
        <v>133</v>
      </c>
      <c r="N249" s="2758">
        <v>136.69999999999999</v>
      </c>
      <c r="O249" s="2758">
        <v>127.1</v>
      </c>
      <c r="P249" s="2759">
        <v>142.5</v>
      </c>
      <c r="Q249" s="4889"/>
      <c r="R249" s="2748"/>
    </row>
    <row r="250" spans="1:18" ht="14.25">
      <c r="A250" s="2757">
        <v>42978</v>
      </c>
      <c r="B250" s="2770">
        <v>140.6</v>
      </c>
      <c r="C250" s="2758">
        <v>160.69999999999999</v>
      </c>
      <c r="D250" s="2758">
        <v>144</v>
      </c>
      <c r="E250" s="2758">
        <v>143.19999999999999</v>
      </c>
      <c r="F250" s="2758">
        <v>130.1</v>
      </c>
      <c r="G250" s="2758">
        <v>124.9</v>
      </c>
      <c r="H250" s="2758">
        <v>135.4</v>
      </c>
      <c r="I250" s="2758">
        <v>126.4</v>
      </c>
      <c r="J250" s="2758">
        <v>134.19999999999999</v>
      </c>
      <c r="K250" s="2758">
        <v>145.30000000000001</v>
      </c>
      <c r="L250" s="2758">
        <v>113.1</v>
      </c>
      <c r="M250" s="2758">
        <v>134.30000000000001</v>
      </c>
      <c r="N250" s="2758">
        <v>142</v>
      </c>
      <c r="O250" s="2758">
        <v>128.9</v>
      </c>
      <c r="P250" s="2759">
        <v>146.4</v>
      </c>
      <c r="Q250" s="4889"/>
      <c r="R250" s="2748"/>
    </row>
    <row r="251" spans="1:18" ht="14.25">
      <c r="A251" s="2757">
        <v>43008</v>
      </c>
      <c r="B251" s="2770">
        <v>139.80000000000001</v>
      </c>
      <c r="C251" s="2758">
        <v>159.69999999999999</v>
      </c>
      <c r="D251" s="2758">
        <v>146</v>
      </c>
      <c r="E251" s="2758">
        <v>145.5</v>
      </c>
      <c r="F251" s="2758">
        <v>128.5</v>
      </c>
      <c r="G251" s="2758">
        <v>123.2</v>
      </c>
      <c r="H251" s="2758">
        <v>132.69999999999999</v>
      </c>
      <c r="I251" s="2758">
        <v>127</v>
      </c>
      <c r="J251" s="2758">
        <v>131.80000000000001</v>
      </c>
      <c r="K251" s="2758">
        <v>142.4</v>
      </c>
      <c r="L251" s="2758">
        <v>115</v>
      </c>
      <c r="M251" s="2758">
        <v>133.1</v>
      </c>
      <c r="N251" s="2758">
        <v>141.5</v>
      </c>
      <c r="O251" s="2758">
        <v>127.4</v>
      </c>
      <c r="P251" s="2759">
        <v>146</v>
      </c>
      <c r="Q251" s="4889"/>
      <c r="R251" s="2748"/>
    </row>
    <row r="252" spans="1:18" ht="14.25">
      <c r="A252" s="2757">
        <v>43039</v>
      </c>
      <c r="B252" s="2770">
        <v>139.80000000000001</v>
      </c>
      <c r="C252" s="2758">
        <v>158.80000000000001</v>
      </c>
      <c r="D252" s="2758">
        <v>144.19999999999999</v>
      </c>
      <c r="E252" s="2758">
        <v>146.30000000000001</v>
      </c>
      <c r="F252" s="2758">
        <v>130.19999999999999</v>
      </c>
      <c r="G252" s="2758">
        <v>118.2</v>
      </c>
      <c r="H252" s="2758">
        <v>132.19999999999999</v>
      </c>
      <c r="I252" s="2758">
        <v>127.5</v>
      </c>
      <c r="J252" s="2758">
        <v>133.30000000000001</v>
      </c>
      <c r="K252" s="2758">
        <v>141.5</v>
      </c>
      <c r="L252" s="2758">
        <v>115.4</v>
      </c>
      <c r="M252" s="2758">
        <v>132.1</v>
      </c>
      <c r="N252" s="2758">
        <v>141.4</v>
      </c>
      <c r="O252" s="2758">
        <v>129.1</v>
      </c>
      <c r="P252" s="2759">
        <v>145.80000000000001</v>
      </c>
      <c r="Q252" s="4889"/>
      <c r="R252" s="2748"/>
    </row>
    <row r="253" spans="1:18" ht="14.25">
      <c r="A253" s="2757">
        <v>43069</v>
      </c>
      <c r="B253" s="2770">
        <v>139.1</v>
      </c>
      <c r="C253" s="2758">
        <v>155.5</v>
      </c>
      <c r="D253" s="2758">
        <v>142.69999999999999</v>
      </c>
      <c r="E253" s="2758">
        <v>145.9</v>
      </c>
      <c r="F253" s="2758">
        <v>130.5</v>
      </c>
      <c r="G253" s="2758">
        <v>117.8</v>
      </c>
      <c r="H253" s="2758">
        <v>133.19999999999999</v>
      </c>
      <c r="I253" s="2758">
        <v>127.8</v>
      </c>
      <c r="J253" s="2758">
        <v>133.80000000000001</v>
      </c>
      <c r="K253" s="2758">
        <v>141.9</v>
      </c>
      <c r="L253" s="2758">
        <v>115.8</v>
      </c>
      <c r="M253" s="2758">
        <v>131.19999999999999</v>
      </c>
      <c r="N253" s="2758">
        <v>141.69999999999999</v>
      </c>
      <c r="O253" s="2758">
        <v>129.4</v>
      </c>
      <c r="P253" s="2759">
        <v>144.9</v>
      </c>
      <c r="Q253" s="4889"/>
      <c r="R253" s="2748"/>
    </row>
    <row r="254" spans="1:18" ht="14.25">
      <c r="A254" s="2757">
        <v>43100</v>
      </c>
      <c r="B254" s="2770">
        <v>140.9</v>
      </c>
      <c r="C254" s="2758">
        <v>156.1</v>
      </c>
      <c r="D254" s="2758">
        <v>144.9</v>
      </c>
      <c r="E254" s="2758">
        <v>147.69999999999999</v>
      </c>
      <c r="F254" s="2758">
        <v>132.4</v>
      </c>
      <c r="G254" s="2758">
        <v>117.5</v>
      </c>
      <c r="H254" s="2758">
        <v>136.69999999999999</v>
      </c>
      <c r="I254" s="2758">
        <v>130.30000000000001</v>
      </c>
      <c r="J254" s="2758">
        <v>136.69999999999999</v>
      </c>
      <c r="K254" s="2758">
        <v>143.80000000000001</v>
      </c>
      <c r="L254" s="2758">
        <v>119.2</v>
      </c>
      <c r="M254" s="2758">
        <v>133.69999999999999</v>
      </c>
      <c r="N254" s="2758">
        <v>145</v>
      </c>
      <c r="O254" s="2758">
        <v>131.30000000000001</v>
      </c>
      <c r="P254" s="2759">
        <v>146.80000000000001</v>
      </c>
      <c r="Q254" s="4889"/>
      <c r="R254" s="2748"/>
    </row>
    <row r="255" spans="1:18" ht="14.25">
      <c r="A255" s="2767">
        <v>43131</v>
      </c>
      <c r="B255" s="2771">
        <v>154.5</v>
      </c>
      <c r="C255" s="2750">
        <v>172.1</v>
      </c>
      <c r="D255" s="2750">
        <v>159.4</v>
      </c>
      <c r="E255" s="2750">
        <v>166.1</v>
      </c>
      <c r="F255" s="2750">
        <v>142</v>
      </c>
      <c r="G255" s="2750">
        <v>128.19999999999999</v>
      </c>
      <c r="H255" s="2750">
        <v>148.19999999999999</v>
      </c>
      <c r="I255" s="2750">
        <v>143.19999999999999</v>
      </c>
      <c r="J255" s="2750">
        <v>148.19999999999999</v>
      </c>
      <c r="K255" s="2750">
        <v>157</v>
      </c>
      <c r="L255" s="2750">
        <v>131.69999999999999</v>
      </c>
      <c r="M255" s="2750">
        <v>147.19999999999999</v>
      </c>
      <c r="N255" s="2750">
        <v>160.1</v>
      </c>
      <c r="O255" s="2750">
        <v>140.9</v>
      </c>
      <c r="P255" s="2768">
        <v>162.1</v>
      </c>
      <c r="Q255" s="4889"/>
      <c r="R255" s="2748"/>
    </row>
    <row r="256" spans="1:18" ht="14.25">
      <c r="A256" s="2753">
        <v>43159</v>
      </c>
      <c r="B256" s="2772">
        <v>161.4</v>
      </c>
      <c r="C256" s="2751">
        <v>177.3</v>
      </c>
      <c r="D256" s="2751">
        <v>164.2</v>
      </c>
      <c r="E256" s="2751">
        <v>175.6</v>
      </c>
      <c r="F256" s="2751">
        <v>148</v>
      </c>
      <c r="G256" s="2751">
        <v>135.5</v>
      </c>
      <c r="H256" s="2751">
        <v>154.69999999999999</v>
      </c>
      <c r="I256" s="2751">
        <v>151.9</v>
      </c>
      <c r="J256" s="2751">
        <v>152.69999999999999</v>
      </c>
      <c r="K256" s="2751">
        <v>168.3</v>
      </c>
      <c r="L256" s="2751">
        <v>138.80000000000001</v>
      </c>
      <c r="M256" s="2751">
        <v>157.80000000000001</v>
      </c>
      <c r="N256" s="2751">
        <v>168.9</v>
      </c>
      <c r="O256" s="2751">
        <v>146.80000000000001</v>
      </c>
      <c r="P256" s="2754">
        <v>169.2</v>
      </c>
      <c r="Q256" s="4889"/>
      <c r="R256" s="2748"/>
    </row>
    <row r="257" spans="1:18" ht="14.25">
      <c r="A257" s="2753">
        <v>43190</v>
      </c>
      <c r="B257" s="2772">
        <v>163.9</v>
      </c>
      <c r="C257" s="2751">
        <v>178.9</v>
      </c>
      <c r="D257" s="2751">
        <v>163</v>
      </c>
      <c r="E257" s="2751">
        <v>177</v>
      </c>
      <c r="F257" s="2751">
        <v>151</v>
      </c>
      <c r="G257" s="2751">
        <v>138.5</v>
      </c>
      <c r="H257" s="2751">
        <v>158.6</v>
      </c>
      <c r="I257" s="2751">
        <v>154.80000000000001</v>
      </c>
      <c r="J257" s="2751">
        <v>154.5</v>
      </c>
      <c r="K257" s="2751">
        <v>174.5</v>
      </c>
      <c r="L257" s="2751">
        <v>141.6</v>
      </c>
      <c r="M257" s="2751">
        <v>158.6</v>
      </c>
      <c r="N257" s="2751">
        <v>172.1</v>
      </c>
      <c r="O257" s="2751">
        <v>149.30000000000001</v>
      </c>
      <c r="P257" s="2754">
        <v>171.5</v>
      </c>
      <c r="Q257" s="4889"/>
      <c r="R257" s="2748"/>
    </row>
    <row r="258" spans="1:18" ht="14.25">
      <c r="A258" s="2753">
        <v>43220</v>
      </c>
      <c r="B258" s="2772">
        <v>162</v>
      </c>
      <c r="C258" s="2751">
        <v>172.5</v>
      </c>
      <c r="D258" s="2751">
        <v>165.5</v>
      </c>
      <c r="E258" s="2751">
        <v>178.1</v>
      </c>
      <c r="F258" s="2751">
        <v>151.1</v>
      </c>
      <c r="G258" s="2751">
        <v>140.30000000000001</v>
      </c>
      <c r="H258" s="2751">
        <v>159.19999999999999</v>
      </c>
      <c r="I258" s="2751">
        <v>155.5</v>
      </c>
      <c r="J258" s="2751">
        <v>152.80000000000001</v>
      </c>
      <c r="K258" s="2751">
        <v>172.2</v>
      </c>
      <c r="L258" s="2751">
        <v>142.69999999999999</v>
      </c>
      <c r="M258" s="2751">
        <v>155.4</v>
      </c>
      <c r="N258" s="2751">
        <v>171.4</v>
      </c>
      <c r="O258" s="2751">
        <v>149.5</v>
      </c>
      <c r="P258" s="2754">
        <v>170</v>
      </c>
      <c r="Q258" s="4889"/>
      <c r="R258" s="2748"/>
    </row>
    <row r="259" spans="1:18" ht="14.25">
      <c r="A259" s="2753">
        <v>43251</v>
      </c>
      <c r="B259" s="2772">
        <v>182</v>
      </c>
      <c r="C259" s="2751">
        <v>188.8</v>
      </c>
      <c r="D259" s="2751">
        <v>191.1</v>
      </c>
      <c r="E259" s="2751">
        <v>199</v>
      </c>
      <c r="F259" s="2751">
        <v>176.1</v>
      </c>
      <c r="G259" s="2751">
        <v>153.80000000000001</v>
      </c>
      <c r="H259" s="2751">
        <v>172.2</v>
      </c>
      <c r="I259" s="2751">
        <v>179</v>
      </c>
      <c r="J259" s="2751">
        <v>173.9</v>
      </c>
      <c r="K259" s="2751">
        <v>197</v>
      </c>
      <c r="L259" s="2751">
        <v>159.30000000000001</v>
      </c>
      <c r="M259" s="2751">
        <v>176</v>
      </c>
      <c r="N259" s="2751">
        <v>192.5</v>
      </c>
      <c r="O259" s="2751">
        <v>174.2</v>
      </c>
      <c r="P259" s="2754">
        <v>186.7</v>
      </c>
      <c r="Q259" s="4889"/>
      <c r="R259" s="2748"/>
    </row>
    <row r="260" spans="1:18" ht="14.25">
      <c r="A260" s="2753">
        <v>43281</v>
      </c>
      <c r="B260" s="2772">
        <v>201</v>
      </c>
      <c r="C260" s="2751">
        <v>204.6</v>
      </c>
      <c r="D260" s="2751">
        <v>210.9</v>
      </c>
      <c r="E260" s="2751">
        <v>220.6</v>
      </c>
      <c r="F260" s="2751">
        <v>198.3</v>
      </c>
      <c r="G260" s="2751">
        <v>166.9</v>
      </c>
      <c r="H260" s="2751">
        <v>188.2</v>
      </c>
      <c r="I260" s="2751">
        <v>198.8</v>
      </c>
      <c r="J260" s="2751">
        <v>195.6</v>
      </c>
      <c r="K260" s="2751">
        <v>221</v>
      </c>
      <c r="L260" s="2751">
        <v>177</v>
      </c>
      <c r="M260" s="2751">
        <v>199.6</v>
      </c>
      <c r="N260" s="2751">
        <v>214</v>
      </c>
      <c r="O260" s="2751">
        <v>195.6</v>
      </c>
      <c r="P260" s="2754">
        <v>204.4</v>
      </c>
      <c r="Q260" s="4889"/>
      <c r="R260" s="2748"/>
    </row>
    <row r="261" spans="1:18" ht="14.25">
      <c r="A261" s="2753">
        <v>43312</v>
      </c>
      <c r="B261" s="2772">
        <v>207</v>
      </c>
      <c r="C261" s="2751">
        <v>209.8</v>
      </c>
      <c r="D261" s="2751">
        <v>219</v>
      </c>
      <c r="E261" s="2751">
        <v>223.8</v>
      </c>
      <c r="F261" s="2751">
        <v>206</v>
      </c>
      <c r="G261" s="2751">
        <v>185.1</v>
      </c>
      <c r="H261" s="2751">
        <v>197.1</v>
      </c>
      <c r="I261" s="2751">
        <v>198.8</v>
      </c>
      <c r="J261" s="2751">
        <v>201.2</v>
      </c>
      <c r="K261" s="2751">
        <v>226.8</v>
      </c>
      <c r="L261" s="2751">
        <v>182.2</v>
      </c>
      <c r="M261" s="2751">
        <v>206.4</v>
      </c>
      <c r="N261" s="2751">
        <v>222.6</v>
      </c>
      <c r="O261" s="2751">
        <v>201.6</v>
      </c>
      <c r="P261" s="2754">
        <v>210.2</v>
      </c>
      <c r="Q261" s="4889"/>
      <c r="R261" s="2748"/>
    </row>
    <row r="262" spans="1:18" ht="14.25">
      <c r="A262" s="2753">
        <v>43343</v>
      </c>
      <c r="B262" s="2772">
        <v>221</v>
      </c>
      <c r="C262" s="2751">
        <v>221.1</v>
      </c>
      <c r="D262" s="2751">
        <v>239</v>
      </c>
      <c r="E262" s="2751">
        <v>240</v>
      </c>
      <c r="F262" s="2751">
        <v>223.4</v>
      </c>
      <c r="G262" s="2751">
        <v>202.2</v>
      </c>
      <c r="H262" s="2751">
        <v>212.2</v>
      </c>
      <c r="I262" s="2751">
        <v>211.6</v>
      </c>
      <c r="J262" s="2751">
        <v>215.2</v>
      </c>
      <c r="K262" s="2751">
        <v>246.9</v>
      </c>
      <c r="L262" s="2751">
        <v>193</v>
      </c>
      <c r="M262" s="2751">
        <v>225.3</v>
      </c>
      <c r="N262" s="2751">
        <v>238.2</v>
      </c>
      <c r="O262" s="2751">
        <v>217</v>
      </c>
      <c r="P262" s="2754">
        <v>224.4</v>
      </c>
      <c r="Q262" s="4889"/>
      <c r="R262" s="2748"/>
    </row>
    <row r="263" spans="1:18" ht="14.25">
      <c r="A263" s="2753">
        <v>43373</v>
      </c>
      <c r="B263" s="2772">
        <v>280.3</v>
      </c>
      <c r="C263" s="2751">
        <v>272.89999999999998</v>
      </c>
      <c r="D263" s="2751">
        <v>307.7</v>
      </c>
      <c r="E263" s="2751">
        <v>300</v>
      </c>
      <c r="F263" s="2751">
        <v>287.3</v>
      </c>
      <c r="G263" s="2751">
        <v>258.39999999999998</v>
      </c>
      <c r="H263" s="2751">
        <v>260.5</v>
      </c>
      <c r="I263" s="2751">
        <v>271.7</v>
      </c>
      <c r="J263" s="2751">
        <v>268.60000000000002</v>
      </c>
      <c r="K263" s="2751">
        <v>314.39999999999998</v>
      </c>
      <c r="L263" s="2751">
        <v>251.6</v>
      </c>
      <c r="M263" s="2751">
        <v>295.60000000000002</v>
      </c>
      <c r="N263" s="2751">
        <v>309.39999999999998</v>
      </c>
      <c r="O263" s="2751">
        <v>279</v>
      </c>
      <c r="P263" s="2754">
        <v>277.8</v>
      </c>
      <c r="Q263" s="4889"/>
      <c r="R263" s="2748"/>
    </row>
    <row r="264" spans="1:18" ht="14.25">
      <c r="A264" s="2753">
        <v>43404</v>
      </c>
      <c r="B264" s="2772">
        <v>275.5</v>
      </c>
      <c r="C264" s="2751">
        <v>285.8</v>
      </c>
      <c r="D264" s="2751">
        <v>296.3</v>
      </c>
      <c r="E264" s="2751">
        <v>287.89999999999998</v>
      </c>
      <c r="F264" s="2751">
        <v>276.3</v>
      </c>
      <c r="G264" s="2751">
        <v>246</v>
      </c>
      <c r="H264" s="2751">
        <v>250.2</v>
      </c>
      <c r="I264" s="2751">
        <v>258.89999999999998</v>
      </c>
      <c r="J264" s="2751">
        <v>256.89999999999998</v>
      </c>
      <c r="K264" s="2751">
        <v>300.60000000000002</v>
      </c>
      <c r="L264" s="2751">
        <v>241.6</v>
      </c>
      <c r="M264" s="2751">
        <v>276.89999999999998</v>
      </c>
      <c r="N264" s="2751">
        <v>293.39999999999998</v>
      </c>
      <c r="O264" s="2751">
        <v>268.2</v>
      </c>
      <c r="P264" s="2754">
        <v>274.60000000000002</v>
      </c>
      <c r="Q264" s="4889"/>
      <c r="R264" s="2748"/>
    </row>
    <row r="265" spans="1:18" ht="14.25">
      <c r="A265" s="2753">
        <v>43434</v>
      </c>
      <c r="B265" s="2772">
        <v>269.3</v>
      </c>
      <c r="C265" s="2751">
        <v>279.8</v>
      </c>
      <c r="D265" s="2751">
        <v>287.2</v>
      </c>
      <c r="E265" s="2751">
        <v>283.8</v>
      </c>
      <c r="F265" s="2751">
        <v>271.5</v>
      </c>
      <c r="G265" s="2751">
        <v>229.1</v>
      </c>
      <c r="H265" s="2751">
        <v>248.5</v>
      </c>
      <c r="I265" s="2751">
        <v>253.7</v>
      </c>
      <c r="J265" s="2751">
        <v>257</v>
      </c>
      <c r="K265" s="2751">
        <v>293.89999999999998</v>
      </c>
      <c r="L265" s="2751">
        <v>234.9</v>
      </c>
      <c r="M265" s="2751">
        <v>270.2</v>
      </c>
      <c r="N265" s="2751">
        <v>285.10000000000002</v>
      </c>
      <c r="O265" s="2751">
        <v>263.60000000000002</v>
      </c>
      <c r="P265" s="2754">
        <v>270.7</v>
      </c>
      <c r="Q265" s="4889"/>
      <c r="R265" s="2748"/>
    </row>
    <row r="266" spans="1:18" ht="14.25">
      <c r="A266" s="2755">
        <v>43465</v>
      </c>
      <c r="B266" s="2773">
        <v>277.89999999999998</v>
      </c>
      <c r="C266" s="2752">
        <v>282.89999999999998</v>
      </c>
      <c r="D266" s="2752">
        <v>293.10000000000002</v>
      </c>
      <c r="E266" s="2752">
        <v>292.2</v>
      </c>
      <c r="F266" s="2752">
        <v>282.3</v>
      </c>
      <c r="G266" s="2752">
        <v>239.9</v>
      </c>
      <c r="H266" s="2752">
        <v>261.10000000000002</v>
      </c>
      <c r="I266" s="2752">
        <v>265.60000000000002</v>
      </c>
      <c r="J266" s="2752">
        <v>267.2</v>
      </c>
      <c r="K266" s="2752">
        <v>308.60000000000002</v>
      </c>
      <c r="L266" s="2752">
        <v>240.1</v>
      </c>
      <c r="M266" s="2752">
        <v>283.39999999999998</v>
      </c>
      <c r="N266" s="2752">
        <v>296.89999999999998</v>
      </c>
      <c r="O266" s="2752">
        <v>274.2</v>
      </c>
      <c r="P266" s="2756">
        <v>278.8</v>
      </c>
      <c r="Q266" s="4889"/>
      <c r="R266" s="2748"/>
    </row>
    <row r="267" spans="1:18" ht="14.25">
      <c r="A267" s="2757">
        <v>43496</v>
      </c>
      <c r="B267" s="2770">
        <v>279.10000000000002</v>
      </c>
      <c r="C267" s="2758">
        <v>289.8</v>
      </c>
      <c r="D267" s="2758">
        <v>292.39999999999998</v>
      </c>
      <c r="E267" s="2758">
        <v>292.60000000000002</v>
      </c>
      <c r="F267" s="2758">
        <v>278.8</v>
      </c>
      <c r="G267" s="2758">
        <v>248.1</v>
      </c>
      <c r="H267" s="2758">
        <v>255</v>
      </c>
      <c r="I267" s="2758">
        <v>266.10000000000002</v>
      </c>
      <c r="J267" s="2758">
        <v>261.8</v>
      </c>
      <c r="K267" s="2758">
        <v>313.5</v>
      </c>
      <c r="L267" s="2758">
        <v>241.4</v>
      </c>
      <c r="M267" s="2758">
        <v>280.7</v>
      </c>
      <c r="N267" s="2758">
        <v>294.10000000000002</v>
      </c>
      <c r="O267" s="2758">
        <v>270.8</v>
      </c>
      <c r="P267" s="2759">
        <v>279.10000000000002</v>
      </c>
      <c r="Q267" s="4883"/>
    </row>
    <row r="268" spans="1:18" ht="14.25">
      <c r="A268" s="2757">
        <v>43524</v>
      </c>
      <c r="B268" s="2770">
        <v>287.3</v>
      </c>
      <c r="C268" s="2758">
        <v>299.5</v>
      </c>
      <c r="D268" s="2758">
        <v>302.5</v>
      </c>
      <c r="E268" s="2758">
        <v>308.89999999999998</v>
      </c>
      <c r="F268" s="2758">
        <v>286.2</v>
      </c>
      <c r="G268" s="2758">
        <v>254.7</v>
      </c>
      <c r="H268" s="2758">
        <v>261.7</v>
      </c>
      <c r="I268" s="2758">
        <v>275.3</v>
      </c>
      <c r="J268" s="2758">
        <v>267.39999999999998</v>
      </c>
      <c r="K268" s="2758">
        <v>318</v>
      </c>
      <c r="L268" s="2758">
        <v>249.9</v>
      </c>
      <c r="M268" s="2758">
        <v>284.89999999999998</v>
      </c>
      <c r="N268" s="2758">
        <v>300.2</v>
      </c>
      <c r="O268" s="2758">
        <v>277.8</v>
      </c>
      <c r="P268" s="2759">
        <v>290</v>
      </c>
      <c r="Q268" s="4883"/>
    </row>
    <row r="269" spans="1:18" ht="14.25">
      <c r="A269" s="2757">
        <v>43555</v>
      </c>
      <c r="B269" s="2770">
        <v>306</v>
      </c>
      <c r="C269" s="2758">
        <v>312</v>
      </c>
      <c r="D269" s="2758">
        <v>321.89999999999998</v>
      </c>
      <c r="E269" s="2758">
        <v>325.60000000000002</v>
      </c>
      <c r="F269" s="2758">
        <v>308.3</v>
      </c>
      <c r="G269" s="2758">
        <v>273.2</v>
      </c>
      <c r="H269" s="2758">
        <v>276.39999999999998</v>
      </c>
      <c r="I269" s="2758">
        <v>297.7</v>
      </c>
      <c r="J269" s="2758">
        <v>294.89999999999998</v>
      </c>
      <c r="K269" s="2758">
        <v>340.3</v>
      </c>
      <c r="L269" s="2758">
        <v>272.3</v>
      </c>
      <c r="M269" s="2758">
        <v>307.2</v>
      </c>
      <c r="N269" s="2758">
        <v>321.89999999999998</v>
      </c>
      <c r="O269" s="2758">
        <v>299.3</v>
      </c>
      <c r="P269" s="2759">
        <v>304.60000000000002</v>
      </c>
      <c r="Q269" s="4883"/>
    </row>
    <row r="270" spans="1:18" ht="14.25">
      <c r="A270" s="2757">
        <v>43585</v>
      </c>
      <c r="B270" s="2770">
        <v>318.3</v>
      </c>
      <c r="C270" s="2758">
        <v>321.89999999999998</v>
      </c>
      <c r="D270" s="2758">
        <v>336.5</v>
      </c>
      <c r="E270" s="2758">
        <v>342.6</v>
      </c>
      <c r="F270" s="2758">
        <v>322.5</v>
      </c>
      <c r="G270" s="2758">
        <v>290.60000000000002</v>
      </c>
      <c r="H270" s="2758">
        <v>281.39999999999998</v>
      </c>
      <c r="I270" s="2758">
        <v>311.5</v>
      </c>
      <c r="J270" s="2758">
        <v>307.8</v>
      </c>
      <c r="K270" s="2758">
        <v>354.1</v>
      </c>
      <c r="L270" s="2758">
        <v>282.10000000000002</v>
      </c>
      <c r="M270" s="2758">
        <v>318.7</v>
      </c>
      <c r="N270" s="2758">
        <v>335</v>
      </c>
      <c r="O270" s="2758">
        <v>312.89999999999998</v>
      </c>
      <c r="P270" s="2759">
        <v>315.3</v>
      </c>
      <c r="Q270" s="4883"/>
    </row>
    <row r="271" spans="1:18" ht="14.25">
      <c r="A271" s="2757">
        <v>43616</v>
      </c>
      <c r="B271" s="2770">
        <v>325.60000000000002</v>
      </c>
      <c r="C271" s="2758">
        <v>325.89999999999998</v>
      </c>
      <c r="D271" s="2758">
        <v>347.1</v>
      </c>
      <c r="E271" s="2758">
        <v>342.6</v>
      </c>
      <c r="F271" s="2758">
        <v>334.5</v>
      </c>
      <c r="G271" s="2758">
        <v>299.10000000000002</v>
      </c>
      <c r="H271" s="2758">
        <v>283.8</v>
      </c>
      <c r="I271" s="2758">
        <v>316.5</v>
      </c>
      <c r="J271" s="2758">
        <v>317.5</v>
      </c>
      <c r="K271" s="2758">
        <v>372.9</v>
      </c>
      <c r="L271" s="2758">
        <v>288.8</v>
      </c>
      <c r="M271" s="2758">
        <v>329.8</v>
      </c>
      <c r="N271" s="2758">
        <v>346</v>
      </c>
      <c r="O271" s="2758">
        <v>322.8</v>
      </c>
      <c r="P271" s="2759">
        <v>317.39999999999998</v>
      </c>
      <c r="Q271" s="4883"/>
    </row>
    <row r="272" spans="1:18" ht="14.25">
      <c r="A272" s="2757">
        <v>43646</v>
      </c>
      <c r="B272" s="2770">
        <v>321.3</v>
      </c>
      <c r="C272" s="2758">
        <v>328.5</v>
      </c>
      <c r="D272" s="2758">
        <v>342.6</v>
      </c>
      <c r="E272" s="2758">
        <v>334.2</v>
      </c>
      <c r="F272" s="2758">
        <v>326.39999999999998</v>
      </c>
      <c r="G272" s="2758">
        <v>288.7</v>
      </c>
      <c r="H272" s="2758">
        <v>275.7</v>
      </c>
      <c r="I272" s="2758">
        <v>306.7</v>
      </c>
      <c r="J272" s="2758">
        <v>312.2</v>
      </c>
      <c r="K272" s="2758">
        <v>370.3</v>
      </c>
      <c r="L272" s="2758">
        <v>277.8</v>
      </c>
      <c r="M272" s="2758">
        <v>329.1</v>
      </c>
      <c r="N272" s="2758">
        <v>340.7</v>
      </c>
      <c r="O272" s="2758">
        <v>315.2</v>
      </c>
      <c r="P272" s="2759">
        <v>312.8</v>
      </c>
      <c r="Q272" s="4883"/>
    </row>
    <row r="273" spans="1:18" ht="14.25">
      <c r="A273" s="2757">
        <v>43677</v>
      </c>
      <c r="B273" s="2770">
        <v>314.10000000000002</v>
      </c>
      <c r="C273" s="2758">
        <v>326.5</v>
      </c>
      <c r="D273" s="2758">
        <v>337.6</v>
      </c>
      <c r="E273" s="2758">
        <v>327</v>
      </c>
      <c r="F273" s="2758">
        <v>316.89999999999998</v>
      </c>
      <c r="G273" s="2758">
        <v>284.10000000000002</v>
      </c>
      <c r="H273" s="2758">
        <v>271.10000000000002</v>
      </c>
      <c r="I273" s="2758">
        <v>298.60000000000002</v>
      </c>
      <c r="J273" s="2758">
        <v>305</v>
      </c>
      <c r="K273" s="2758">
        <v>359</v>
      </c>
      <c r="L273" s="2758">
        <v>265.39999999999998</v>
      </c>
      <c r="M273" s="2758">
        <v>319.5</v>
      </c>
      <c r="N273" s="2758">
        <v>328.4</v>
      </c>
      <c r="O273" s="2758">
        <v>307.3</v>
      </c>
      <c r="P273" s="2759">
        <v>308.2</v>
      </c>
      <c r="Q273" s="4883"/>
    </row>
    <row r="274" spans="1:18" ht="14.25">
      <c r="A274" s="2757">
        <v>43708</v>
      </c>
      <c r="B274" s="2770">
        <v>375.7</v>
      </c>
      <c r="C274" s="2758">
        <v>377</v>
      </c>
      <c r="D274" s="2758">
        <v>409.8</v>
      </c>
      <c r="E274" s="2758">
        <v>386.5</v>
      </c>
      <c r="F274" s="2758">
        <v>389.8</v>
      </c>
      <c r="G274" s="2758">
        <v>338</v>
      </c>
      <c r="H274" s="2758">
        <v>323.10000000000002</v>
      </c>
      <c r="I274" s="2758">
        <v>357.8</v>
      </c>
      <c r="J274" s="2758">
        <v>364</v>
      </c>
      <c r="K274" s="2758">
        <v>450.4</v>
      </c>
      <c r="L274" s="2758">
        <v>318.2</v>
      </c>
      <c r="M274" s="2758">
        <v>396.8</v>
      </c>
      <c r="N274" s="2758">
        <v>400.6</v>
      </c>
      <c r="O274" s="2758">
        <v>378.1</v>
      </c>
      <c r="P274" s="2759">
        <v>362.2</v>
      </c>
      <c r="Q274" s="4883"/>
    </row>
    <row r="275" spans="1:18" ht="14.25">
      <c r="A275" s="2757">
        <v>43738</v>
      </c>
      <c r="B275" s="2770">
        <v>402.7</v>
      </c>
      <c r="C275" s="2758">
        <v>398.6</v>
      </c>
      <c r="D275" s="2758">
        <v>444.9</v>
      </c>
      <c r="E275" s="2758">
        <v>416.4</v>
      </c>
      <c r="F275" s="2758">
        <v>422.2</v>
      </c>
      <c r="G275" s="2758">
        <v>368.1</v>
      </c>
      <c r="H275" s="2758">
        <v>343.1</v>
      </c>
      <c r="I275" s="2758">
        <v>384.7</v>
      </c>
      <c r="J275" s="2758">
        <v>397.8</v>
      </c>
      <c r="K275" s="2758">
        <v>481.8</v>
      </c>
      <c r="L275" s="2758">
        <v>350.3</v>
      </c>
      <c r="M275" s="2758">
        <v>424.7</v>
      </c>
      <c r="N275" s="2758">
        <v>429.7</v>
      </c>
      <c r="O275" s="2758">
        <v>409.3</v>
      </c>
      <c r="P275" s="2759">
        <v>386.1</v>
      </c>
      <c r="Q275" s="4883"/>
    </row>
    <row r="276" spans="1:18" ht="14.25">
      <c r="A276" s="2757">
        <v>43769</v>
      </c>
      <c r="B276" s="2770">
        <v>418.3</v>
      </c>
      <c r="C276" s="2758">
        <v>416.4</v>
      </c>
      <c r="D276" s="2758">
        <v>462.3</v>
      </c>
      <c r="E276" s="2758">
        <v>429.2</v>
      </c>
      <c r="F276" s="2758">
        <v>436.7</v>
      </c>
      <c r="G276" s="2758">
        <v>386.2</v>
      </c>
      <c r="H276" s="2758">
        <v>348.9</v>
      </c>
      <c r="I276" s="2758">
        <v>399</v>
      </c>
      <c r="J276" s="2758">
        <v>412.1</v>
      </c>
      <c r="K276" s="2758">
        <v>495.2</v>
      </c>
      <c r="L276" s="2758">
        <v>371.6</v>
      </c>
      <c r="M276" s="2758">
        <v>438.1</v>
      </c>
      <c r="N276" s="2758">
        <v>446.5</v>
      </c>
      <c r="O276" s="2758">
        <v>424</v>
      </c>
      <c r="P276" s="2759">
        <v>398.2</v>
      </c>
      <c r="Q276" s="4883"/>
    </row>
    <row r="277" spans="1:18" ht="14.25">
      <c r="A277" s="2757">
        <v>43799</v>
      </c>
      <c r="B277" s="2770">
        <v>424.2</v>
      </c>
      <c r="C277" s="2758">
        <v>417.9</v>
      </c>
      <c r="D277" s="2758">
        <v>470</v>
      </c>
      <c r="E277" s="2758">
        <v>406.4</v>
      </c>
      <c r="F277" s="2758">
        <v>445.7</v>
      </c>
      <c r="G277" s="2758">
        <v>394.1</v>
      </c>
      <c r="H277" s="2758">
        <v>353</v>
      </c>
      <c r="I277" s="2758">
        <v>411.6</v>
      </c>
      <c r="J277" s="2758">
        <v>421.1</v>
      </c>
      <c r="K277" s="2758">
        <v>502</v>
      </c>
      <c r="L277" s="2758">
        <v>385.3</v>
      </c>
      <c r="M277" s="2758">
        <v>447</v>
      </c>
      <c r="N277" s="2758">
        <v>455.2</v>
      </c>
      <c r="O277" s="2758">
        <v>432.5</v>
      </c>
      <c r="P277" s="2759">
        <v>392.4</v>
      </c>
      <c r="Q277" s="4883"/>
    </row>
    <row r="278" spans="1:18" ht="14.25">
      <c r="A278" s="2757">
        <v>43830</v>
      </c>
      <c r="B278" s="2770">
        <v>427.7</v>
      </c>
      <c r="C278" s="2758">
        <v>423.4</v>
      </c>
      <c r="D278" s="2758">
        <v>473.5</v>
      </c>
      <c r="E278" s="2758">
        <v>413.4</v>
      </c>
      <c r="F278" s="2758">
        <v>446.9</v>
      </c>
      <c r="G278" s="2758">
        <v>399.6</v>
      </c>
      <c r="H278" s="2758">
        <v>354.4</v>
      </c>
      <c r="I278" s="2758">
        <v>413.1</v>
      </c>
      <c r="J278" s="2758">
        <v>419.9</v>
      </c>
      <c r="K278" s="2758">
        <v>502.1</v>
      </c>
      <c r="L278" s="2758">
        <v>393.2</v>
      </c>
      <c r="M278" s="2758">
        <v>452.9</v>
      </c>
      <c r="N278" s="2758">
        <v>458.8</v>
      </c>
      <c r="O278" s="2758">
        <v>433.5</v>
      </c>
      <c r="P278" s="2759">
        <v>397.1</v>
      </c>
      <c r="Q278" s="4883"/>
    </row>
    <row r="279" spans="1:18" ht="14.25">
      <c r="A279" s="2767">
        <v>43861</v>
      </c>
      <c r="B279" s="2771">
        <v>428.6</v>
      </c>
      <c r="C279" s="2750">
        <v>420.9</v>
      </c>
      <c r="D279" s="2750">
        <v>477.8</v>
      </c>
      <c r="E279" s="2750">
        <v>410.2</v>
      </c>
      <c r="F279" s="2750">
        <v>447.7</v>
      </c>
      <c r="G279" s="2750">
        <v>406.4</v>
      </c>
      <c r="H279" s="2750">
        <v>357.1</v>
      </c>
      <c r="I279" s="2750">
        <v>419.7</v>
      </c>
      <c r="J279" s="2750">
        <v>417.1</v>
      </c>
      <c r="K279" s="2750">
        <v>502.5</v>
      </c>
      <c r="L279" s="2750">
        <v>393</v>
      </c>
      <c r="M279" s="2750">
        <v>459.9</v>
      </c>
      <c r="N279" s="2750">
        <v>459.4</v>
      </c>
      <c r="O279" s="2750">
        <v>435.1</v>
      </c>
      <c r="P279" s="2768">
        <v>396.1</v>
      </c>
      <c r="Q279" s="4889"/>
      <c r="R279" s="2748"/>
    </row>
    <row r="280" spans="1:18" ht="14.25">
      <c r="A280" s="2753">
        <v>43890</v>
      </c>
      <c r="B280" s="2772">
        <v>429.2</v>
      </c>
      <c r="C280" s="2751">
        <v>410</v>
      </c>
      <c r="D280" s="2751">
        <v>481.4</v>
      </c>
      <c r="E280" s="2751">
        <v>406.6</v>
      </c>
      <c r="F280" s="2751">
        <v>457.8</v>
      </c>
      <c r="G280" s="2751">
        <v>415</v>
      </c>
      <c r="H280" s="2751">
        <v>358.3</v>
      </c>
      <c r="I280" s="2751">
        <v>424.5</v>
      </c>
      <c r="J280" s="2751">
        <v>425.4</v>
      </c>
      <c r="K280" s="2751">
        <v>510.3</v>
      </c>
      <c r="L280" s="2751">
        <v>398.6</v>
      </c>
      <c r="M280" s="2751">
        <v>467.4</v>
      </c>
      <c r="N280" s="2751">
        <v>461.9</v>
      </c>
      <c r="O280" s="2751">
        <v>443.8</v>
      </c>
      <c r="P280" s="2754">
        <v>391.6</v>
      </c>
      <c r="Q280" s="4889"/>
      <c r="R280" s="2748"/>
    </row>
    <row r="281" spans="1:18" ht="14.25">
      <c r="A281" s="2753">
        <v>43921</v>
      </c>
      <c r="B281" s="2772">
        <v>425</v>
      </c>
      <c r="C281" s="2751">
        <v>378.2</v>
      </c>
      <c r="D281" s="2751">
        <v>473.4</v>
      </c>
      <c r="E281" s="2751">
        <v>397.6</v>
      </c>
      <c r="F281" s="2751">
        <v>472</v>
      </c>
      <c r="G281" s="2751">
        <v>363.9</v>
      </c>
      <c r="H281" s="2751">
        <v>325.60000000000002</v>
      </c>
      <c r="I281" s="2751">
        <v>435.6</v>
      </c>
      <c r="J281" s="2751">
        <v>422</v>
      </c>
      <c r="K281" s="2751">
        <v>537.4</v>
      </c>
      <c r="L281" s="2751">
        <v>391.8</v>
      </c>
      <c r="M281" s="2751">
        <v>490.4</v>
      </c>
      <c r="N281" s="2751">
        <v>481.7</v>
      </c>
      <c r="O281" s="2751">
        <v>455.5</v>
      </c>
      <c r="P281" s="2754">
        <v>367.1</v>
      </c>
      <c r="Q281" s="4889"/>
      <c r="R281" s="2748"/>
    </row>
    <row r="282" spans="1:18" ht="14.25">
      <c r="A282" s="2753">
        <v>43951</v>
      </c>
      <c r="B282" s="2772">
        <v>426.1</v>
      </c>
      <c r="C282" s="2751">
        <v>357.5</v>
      </c>
      <c r="D282" s="2751">
        <v>486.2</v>
      </c>
      <c r="E282" s="2751">
        <v>406.6</v>
      </c>
      <c r="F282" s="2751">
        <v>490.1</v>
      </c>
      <c r="G282" s="2751">
        <v>344.2</v>
      </c>
      <c r="H282" s="2751">
        <v>336.1</v>
      </c>
      <c r="I282" s="2751">
        <v>449.1</v>
      </c>
      <c r="J282" s="2751">
        <v>426.8</v>
      </c>
      <c r="K282" s="2751">
        <v>557.5</v>
      </c>
      <c r="L282" s="2751">
        <v>408.3</v>
      </c>
      <c r="M282" s="2751">
        <v>502.7</v>
      </c>
      <c r="N282" s="2751">
        <v>491.7</v>
      </c>
      <c r="O282" s="2751">
        <v>470.3</v>
      </c>
      <c r="P282" s="2754">
        <v>366.8</v>
      </c>
      <c r="Q282" s="4889"/>
      <c r="R282" s="2748"/>
    </row>
    <row r="283" spans="1:18" ht="14.25">
      <c r="A283" s="2753">
        <v>43982</v>
      </c>
      <c r="B283" s="2772">
        <v>434.6</v>
      </c>
      <c r="C283" s="2751">
        <v>349.7</v>
      </c>
      <c r="D283" s="2751">
        <v>505</v>
      </c>
      <c r="E283" s="2751">
        <v>436.6</v>
      </c>
      <c r="F283" s="2751">
        <v>505.3</v>
      </c>
      <c r="G283" s="2751">
        <v>368.6</v>
      </c>
      <c r="H283" s="2751">
        <v>347.1</v>
      </c>
      <c r="I283" s="2751">
        <v>461.2</v>
      </c>
      <c r="J283" s="2751">
        <v>443.7</v>
      </c>
      <c r="K283" s="2751">
        <v>577.79999999999995</v>
      </c>
      <c r="L283" s="2751">
        <v>417.5</v>
      </c>
      <c r="M283" s="2751">
        <v>519.4</v>
      </c>
      <c r="N283" s="2751">
        <v>509.5</v>
      </c>
      <c r="O283" s="2751">
        <v>487.6</v>
      </c>
      <c r="P283" s="2754">
        <v>377.8</v>
      </c>
      <c r="Q283" s="4889"/>
      <c r="R283" s="2748"/>
    </row>
    <row r="284" spans="1:18" ht="14.25">
      <c r="A284" s="2753">
        <v>44012</v>
      </c>
      <c r="B284" s="2772">
        <v>460.8</v>
      </c>
      <c r="C284" s="2751">
        <v>389.6</v>
      </c>
      <c r="D284" s="2751">
        <v>534.20000000000005</v>
      </c>
      <c r="E284" s="2751">
        <v>461.6</v>
      </c>
      <c r="F284" s="2751">
        <v>519</v>
      </c>
      <c r="G284" s="2751">
        <v>396.6</v>
      </c>
      <c r="H284" s="2751">
        <v>363.7</v>
      </c>
      <c r="I284" s="2751">
        <v>475.2</v>
      </c>
      <c r="J284" s="2751">
        <v>455.1</v>
      </c>
      <c r="K284" s="2751">
        <v>591.29999999999995</v>
      </c>
      <c r="L284" s="2751">
        <v>435.7</v>
      </c>
      <c r="M284" s="2751">
        <v>543</v>
      </c>
      <c r="N284" s="2751">
        <v>539.6</v>
      </c>
      <c r="O284" s="2751">
        <v>503.5</v>
      </c>
      <c r="P284" s="2754">
        <v>405</v>
      </c>
      <c r="Q284" s="4889"/>
      <c r="R284" s="2748"/>
    </row>
    <row r="285" spans="1:18" ht="14.25">
      <c r="A285" s="2753">
        <v>44043</v>
      </c>
      <c r="B285" s="2772">
        <v>474.1</v>
      </c>
      <c r="C285" s="2751">
        <v>392.2</v>
      </c>
      <c r="D285" s="2751">
        <v>550.79999999999995</v>
      </c>
      <c r="E285" s="2751">
        <v>481.9</v>
      </c>
      <c r="F285" s="2751">
        <v>532.70000000000005</v>
      </c>
      <c r="G285" s="2751">
        <v>405.5</v>
      </c>
      <c r="H285" s="2751">
        <v>368.9</v>
      </c>
      <c r="I285" s="2751">
        <v>492.6</v>
      </c>
      <c r="J285" s="2751">
        <v>472.2</v>
      </c>
      <c r="K285" s="2751">
        <v>611.9</v>
      </c>
      <c r="L285" s="2751">
        <v>453.2</v>
      </c>
      <c r="M285" s="2751">
        <v>568.4</v>
      </c>
      <c r="N285" s="2751">
        <v>564.5</v>
      </c>
      <c r="O285" s="2751">
        <v>517.6</v>
      </c>
      <c r="P285" s="2754">
        <v>414.3</v>
      </c>
      <c r="Q285" s="4889"/>
      <c r="R285" s="2748"/>
    </row>
    <row r="286" spans="1:18" ht="14.25">
      <c r="A286" s="2753">
        <v>44074</v>
      </c>
      <c r="B286" s="2772">
        <v>487.8</v>
      </c>
      <c r="C286" s="2751">
        <v>390.4</v>
      </c>
      <c r="D286" s="2751">
        <v>576.1</v>
      </c>
      <c r="E286" s="2751">
        <v>493.3</v>
      </c>
      <c r="F286" s="2751">
        <v>546.6</v>
      </c>
      <c r="G286" s="2751">
        <v>421.2</v>
      </c>
      <c r="H286" s="2751">
        <v>382.1</v>
      </c>
      <c r="I286" s="2751">
        <v>511.4</v>
      </c>
      <c r="J286" s="2751">
        <v>486.7</v>
      </c>
      <c r="K286" s="2751">
        <v>632.29999999999995</v>
      </c>
      <c r="L286" s="2751">
        <v>482.1</v>
      </c>
      <c r="M286" s="2751">
        <v>598.20000000000005</v>
      </c>
      <c r="N286" s="2751">
        <v>597.5</v>
      </c>
      <c r="O286" s="2751">
        <v>531.5</v>
      </c>
      <c r="P286" s="2754">
        <v>421.9</v>
      </c>
      <c r="Q286" s="4889"/>
      <c r="R286" s="2748"/>
    </row>
    <row r="287" spans="1:18" ht="14.25">
      <c r="A287" s="2753">
        <v>44104</v>
      </c>
      <c r="B287" s="2772">
        <v>504</v>
      </c>
      <c r="C287" s="2751">
        <v>404.7</v>
      </c>
      <c r="D287" s="2751">
        <v>592.4</v>
      </c>
      <c r="E287" s="2751">
        <v>513.9</v>
      </c>
      <c r="F287" s="2751">
        <v>561.1</v>
      </c>
      <c r="G287" s="2751">
        <v>443</v>
      </c>
      <c r="H287" s="2751">
        <v>393.7</v>
      </c>
      <c r="I287" s="2751">
        <v>533.9</v>
      </c>
      <c r="J287" s="2751">
        <v>507.1</v>
      </c>
      <c r="K287" s="2751">
        <v>651.6</v>
      </c>
      <c r="L287" s="2751">
        <v>487.7</v>
      </c>
      <c r="M287" s="2751">
        <v>610.9</v>
      </c>
      <c r="N287" s="2751">
        <v>611.29999999999995</v>
      </c>
      <c r="O287" s="2751">
        <v>545.4</v>
      </c>
      <c r="P287" s="2754">
        <v>437.4</v>
      </c>
      <c r="Q287" s="4889"/>
      <c r="R287" s="2748"/>
    </row>
    <row r="288" spans="1:18" ht="14.25">
      <c r="A288" s="2753">
        <v>44135</v>
      </c>
      <c r="B288" s="2772">
        <v>515.4</v>
      </c>
      <c r="C288" s="2751">
        <v>400.3</v>
      </c>
      <c r="D288" s="2751">
        <v>611.4</v>
      </c>
      <c r="E288" s="2751">
        <v>520.4</v>
      </c>
      <c r="F288" s="2751">
        <v>578.79999999999995</v>
      </c>
      <c r="G288" s="2751">
        <v>465</v>
      </c>
      <c r="H288" s="2751">
        <v>404.2</v>
      </c>
      <c r="I288" s="2751">
        <v>558.29999999999995</v>
      </c>
      <c r="J288" s="2751">
        <v>523.4</v>
      </c>
      <c r="K288" s="2751">
        <v>674.6</v>
      </c>
      <c r="L288" s="2751">
        <v>504.3</v>
      </c>
      <c r="M288" s="2751">
        <v>631.9</v>
      </c>
      <c r="N288" s="2751">
        <v>629.5</v>
      </c>
      <c r="O288" s="2751">
        <v>562.5</v>
      </c>
      <c r="P288" s="2754">
        <v>441.6</v>
      </c>
      <c r="Q288" s="4889"/>
      <c r="R288" s="2748"/>
    </row>
    <row r="289" spans="1:18" ht="14.25">
      <c r="A289" s="2753">
        <v>44165</v>
      </c>
      <c r="B289" s="2772">
        <v>538.70000000000005</v>
      </c>
      <c r="C289" s="2751">
        <v>425.8</v>
      </c>
      <c r="D289" s="2751">
        <v>636.4</v>
      </c>
      <c r="E289" s="2751">
        <v>554</v>
      </c>
      <c r="F289" s="2751">
        <v>596.29999999999995</v>
      </c>
      <c r="G289" s="2751">
        <v>498.6</v>
      </c>
      <c r="H289" s="2751">
        <v>415.7</v>
      </c>
      <c r="I289" s="2751">
        <v>585.70000000000005</v>
      </c>
      <c r="J289" s="2751">
        <v>533.20000000000005</v>
      </c>
      <c r="K289" s="2751">
        <v>700.9</v>
      </c>
      <c r="L289" s="2751">
        <v>528.5</v>
      </c>
      <c r="M289" s="2751">
        <v>652.29999999999995</v>
      </c>
      <c r="N289" s="2751">
        <v>652.20000000000005</v>
      </c>
      <c r="O289" s="2751">
        <v>579.79999999999995</v>
      </c>
      <c r="P289" s="2754">
        <v>465.1</v>
      </c>
      <c r="Q289" s="4889"/>
      <c r="R289" s="2748"/>
    </row>
    <row r="290" spans="1:18" ht="14.25">
      <c r="A290" s="2755">
        <v>44196</v>
      </c>
      <c r="B290" s="2773">
        <v>571.4</v>
      </c>
      <c r="C290" s="2752">
        <v>465.6</v>
      </c>
      <c r="D290" s="2752">
        <v>671.9</v>
      </c>
      <c r="E290" s="2752">
        <v>598.20000000000005</v>
      </c>
      <c r="F290" s="2752">
        <v>616.70000000000005</v>
      </c>
      <c r="G290" s="2752">
        <v>527</v>
      </c>
      <c r="H290" s="2752">
        <v>433.8</v>
      </c>
      <c r="I290" s="2752">
        <v>611.4</v>
      </c>
      <c r="J290" s="2752">
        <v>556.1</v>
      </c>
      <c r="K290" s="2752">
        <v>728.8</v>
      </c>
      <c r="L290" s="2752">
        <v>556.5</v>
      </c>
      <c r="M290" s="2752">
        <v>691.7</v>
      </c>
      <c r="N290" s="2752">
        <v>693.9</v>
      </c>
      <c r="O290" s="2752">
        <v>600.79999999999995</v>
      </c>
      <c r="P290" s="2756">
        <v>499.2</v>
      </c>
      <c r="Q290" s="4889"/>
      <c r="R290" s="2748"/>
    </row>
    <row r="291" spans="1:18" ht="14.25">
      <c r="A291" s="2757">
        <v>44227</v>
      </c>
      <c r="B291" s="2770">
        <v>590</v>
      </c>
      <c r="C291" s="2758">
        <v>466.2</v>
      </c>
      <c r="D291" s="2758">
        <v>702.4</v>
      </c>
      <c r="E291" s="2758">
        <v>627.20000000000005</v>
      </c>
      <c r="F291" s="2758">
        <v>640.70000000000005</v>
      </c>
      <c r="G291" s="2758">
        <v>548.6</v>
      </c>
      <c r="H291" s="2758">
        <v>451.6</v>
      </c>
      <c r="I291" s="2758">
        <v>641.70000000000005</v>
      </c>
      <c r="J291" s="2758">
        <v>582.1</v>
      </c>
      <c r="K291" s="2758">
        <v>757</v>
      </c>
      <c r="L291" s="2758">
        <v>586.6</v>
      </c>
      <c r="M291" s="2758">
        <v>719.8</v>
      </c>
      <c r="N291" s="2758">
        <v>721.1</v>
      </c>
      <c r="O291" s="2758">
        <v>625.6</v>
      </c>
      <c r="P291" s="2759">
        <v>515</v>
      </c>
      <c r="Q291" s="4883"/>
    </row>
    <row r="292" spans="1:18" ht="14.25">
      <c r="A292" s="2757">
        <v>44255</v>
      </c>
      <c r="B292" s="2770">
        <v>606.6</v>
      </c>
      <c r="C292" s="2758">
        <v>475.2</v>
      </c>
      <c r="D292" s="2758">
        <v>727.2</v>
      </c>
      <c r="E292" s="2758">
        <v>648.4</v>
      </c>
      <c r="F292" s="2758">
        <v>662</v>
      </c>
      <c r="G292" s="2758">
        <v>556.6</v>
      </c>
      <c r="H292" s="2758">
        <v>461.6</v>
      </c>
      <c r="I292" s="2758">
        <v>663.9</v>
      </c>
      <c r="J292" s="2758">
        <v>603.70000000000005</v>
      </c>
      <c r="K292" s="2758">
        <v>770.3</v>
      </c>
      <c r="L292" s="2758">
        <v>616.29999999999995</v>
      </c>
      <c r="M292" s="2758">
        <v>734.3</v>
      </c>
      <c r="N292" s="2758">
        <v>739.8</v>
      </c>
      <c r="O292" s="2758">
        <v>648.1</v>
      </c>
      <c r="P292" s="2759">
        <v>528.4</v>
      </c>
      <c r="Q292" s="4883"/>
    </row>
    <row r="293" spans="1:18" ht="14.25">
      <c r="A293" s="2757">
        <v>44286</v>
      </c>
      <c r="B293" s="2770">
        <v>612.6</v>
      </c>
      <c r="C293" s="2758">
        <v>470</v>
      </c>
      <c r="D293" s="2758">
        <v>754.9</v>
      </c>
      <c r="E293" s="2758">
        <v>663.3</v>
      </c>
      <c r="F293" s="2758">
        <v>679.8</v>
      </c>
      <c r="G293" s="2758">
        <v>559.4</v>
      </c>
      <c r="H293" s="2758">
        <v>457.7</v>
      </c>
      <c r="I293" s="2758">
        <v>676.9</v>
      </c>
      <c r="J293" s="2758">
        <v>620.4</v>
      </c>
      <c r="K293" s="2758">
        <v>766.3</v>
      </c>
      <c r="L293" s="2758">
        <v>632.6</v>
      </c>
      <c r="M293" s="2758">
        <v>728</v>
      </c>
      <c r="N293" s="2758">
        <v>747.6</v>
      </c>
      <c r="O293" s="2758">
        <v>664.2</v>
      </c>
      <c r="P293" s="2759">
        <v>530.29999999999995</v>
      </c>
      <c r="Q293" s="4883"/>
    </row>
    <row r="294" spans="1:18" ht="14.25">
      <c r="A294" s="2757"/>
      <c r="B294" s="2770"/>
      <c r="C294" s="2758"/>
      <c r="D294" s="2758"/>
      <c r="E294" s="2758"/>
      <c r="F294" s="2758"/>
      <c r="G294" s="2758"/>
      <c r="H294" s="2758"/>
      <c r="I294" s="2758"/>
      <c r="J294" s="2758"/>
      <c r="K294" s="2758"/>
      <c r="L294" s="2758"/>
      <c r="M294" s="2758"/>
      <c r="N294" s="2758"/>
      <c r="O294" s="2758"/>
      <c r="P294" s="2759"/>
    </row>
    <row r="295" spans="1:18" ht="14.25">
      <c r="A295" s="2757"/>
      <c r="B295" s="2770"/>
      <c r="C295" s="2758"/>
      <c r="D295" s="2758"/>
      <c r="E295" s="2758"/>
      <c r="F295" s="2758"/>
      <c r="G295" s="2758"/>
      <c r="H295" s="2758"/>
      <c r="I295" s="2758"/>
      <c r="J295" s="2758"/>
      <c r="K295" s="2758"/>
      <c r="L295" s="2758"/>
      <c r="M295" s="2758"/>
      <c r="N295" s="2758"/>
      <c r="O295" s="2758"/>
      <c r="P295" s="2759"/>
    </row>
    <row r="296" spans="1:18" ht="14.25">
      <c r="A296" s="2757"/>
      <c r="B296" s="2770"/>
      <c r="C296" s="2758"/>
      <c r="D296" s="2758"/>
      <c r="E296" s="2758"/>
      <c r="F296" s="2758"/>
      <c r="G296" s="2758"/>
      <c r="H296" s="2758"/>
      <c r="I296" s="2758"/>
      <c r="J296" s="2758"/>
      <c r="K296" s="2758"/>
      <c r="L296" s="2758"/>
      <c r="M296" s="2758"/>
      <c r="N296" s="2758"/>
      <c r="O296" s="2758"/>
      <c r="P296" s="2759"/>
    </row>
    <row r="297" spans="1:18" ht="14.25">
      <c r="A297" s="2757"/>
      <c r="B297" s="2770"/>
      <c r="C297" s="2758"/>
      <c r="D297" s="2758"/>
      <c r="E297" s="2758"/>
      <c r="F297" s="2758"/>
      <c r="G297" s="2758"/>
      <c r="H297" s="2758"/>
      <c r="I297" s="2758"/>
      <c r="J297" s="2758"/>
      <c r="K297" s="2758"/>
      <c r="L297" s="2758"/>
      <c r="M297" s="2758"/>
      <c r="N297" s="2758"/>
      <c r="O297" s="2758"/>
      <c r="P297" s="2759"/>
    </row>
    <row r="298" spans="1:18" ht="14.25">
      <c r="A298" s="2757"/>
      <c r="B298" s="2770"/>
      <c r="C298" s="2758"/>
      <c r="D298" s="2758"/>
      <c r="E298" s="2758"/>
      <c r="F298" s="2758"/>
      <c r="G298" s="2758"/>
      <c r="H298" s="2758"/>
      <c r="I298" s="2758"/>
      <c r="J298" s="2758"/>
      <c r="K298" s="2758"/>
      <c r="L298" s="2758"/>
      <c r="M298" s="2758"/>
      <c r="N298" s="2758"/>
      <c r="O298" s="2758"/>
      <c r="P298" s="2759"/>
    </row>
    <row r="299" spans="1:18" ht="14.25">
      <c r="A299" s="2757"/>
      <c r="B299" s="2770"/>
      <c r="C299" s="2758"/>
      <c r="D299" s="2758"/>
      <c r="E299" s="2758"/>
      <c r="F299" s="2758"/>
      <c r="G299" s="2758"/>
      <c r="H299" s="2758"/>
      <c r="I299" s="2758"/>
      <c r="J299" s="2758"/>
      <c r="K299" s="2758"/>
      <c r="L299" s="2758"/>
      <c r="M299" s="2758"/>
      <c r="N299" s="2758"/>
      <c r="O299" s="2758"/>
      <c r="P299" s="2759"/>
    </row>
    <row r="300" spans="1:18" ht="14.25">
      <c r="A300" s="2757"/>
      <c r="B300" s="2770"/>
      <c r="C300" s="2758"/>
      <c r="D300" s="2758"/>
      <c r="E300" s="2758"/>
      <c r="F300" s="2758"/>
      <c r="G300" s="2758"/>
      <c r="H300" s="2758"/>
      <c r="I300" s="2758"/>
      <c r="J300" s="2758"/>
      <c r="K300" s="2758"/>
      <c r="L300" s="2758"/>
      <c r="M300" s="2758"/>
      <c r="N300" s="2758"/>
      <c r="O300" s="2758"/>
      <c r="P300" s="2759"/>
    </row>
    <row r="301" spans="1:18" ht="14.25">
      <c r="A301" s="2757"/>
      <c r="B301" s="2770"/>
      <c r="C301" s="2758"/>
      <c r="D301" s="2758"/>
      <c r="E301" s="2758"/>
      <c r="F301" s="2758"/>
      <c r="G301" s="2758"/>
      <c r="H301" s="2758"/>
      <c r="I301" s="2758"/>
      <c r="J301" s="2758"/>
      <c r="K301" s="2758"/>
      <c r="L301" s="2758"/>
      <c r="M301" s="2758"/>
      <c r="N301" s="2758"/>
      <c r="O301" s="2758"/>
      <c r="P301" s="2759"/>
    </row>
    <row r="302" spans="1:18" ht="14.25">
      <c r="A302" s="2757"/>
      <c r="B302" s="2770"/>
      <c r="C302" s="2758"/>
      <c r="D302" s="2758"/>
      <c r="E302" s="2758"/>
      <c r="F302" s="2758"/>
      <c r="G302" s="2758"/>
      <c r="H302" s="2758"/>
      <c r="I302" s="2758"/>
      <c r="J302" s="2758"/>
      <c r="K302" s="2758"/>
      <c r="L302" s="2758"/>
      <c r="M302" s="2758"/>
      <c r="N302" s="2758"/>
      <c r="O302" s="2758"/>
      <c r="P302" s="2759"/>
    </row>
    <row r="303" spans="1:18" ht="14.25">
      <c r="A303" s="2767"/>
      <c r="B303" s="2771"/>
      <c r="C303" s="2750"/>
      <c r="D303" s="2750"/>
      <c r="E303" s="2750"/>
      <c r="F303" s="2750"/>
      <c r="G303" s="2750"/>
      <c r="H303" s="2750"/>
      <c r="I303" s="2750"/>
      <c r="J303" s="2750"/>
      <c r="K303" s="2750"/>
      <c r="L303" s="2750"/>
      <c r="M303" s="2750"/>
      <c r="N303" s="2750"/>
      <c r="O303" s="2750"/>
      <c r="P303" s="2768"/>
      <c r="Q303" s="2747"/>
      <c r="R303" s="2748"/>
    </row>
    <row r="304" spans="1:18" ht="14.25">
      <c r="A304" s="2753"/>
      <c r="B304" s="2772"/>
      <c r="C304" s="2751"/>
      <c r="D304" s="2751"/>
      <c r="E304" s="2751"/>
      <c r="F304" s="2751"/>
      <c r="G304" s="2751"/>
      <c r="H304" s="2751"/>
      <c r="I304" s="2751"/>
      <c r="J304" s="2751"/>
      <c r="K304" s="2751"/>
      <c r="L304" s="2751"/>
      <c r="M304" s="2751"/>
      <c r="N304" s="2751"/>
      <c r="O304" s="2751"/>
      <c r="P304" s="2754"/>
      <c r="Q304" s="2747"/>
      <c r="R304" s="2748"/>
    </row>
    <row r="305" spans="1:18" ht="14.25">
      <c r="A305" s="2753"/>
      <c r="B305" s="2772"/>
      <c r="C305" s="2751"/>
      <c r="D305" s="2751"/>
      <c r="E305" s="2751"/>
      <c r="F305" s="2751"/>
      <c r="G305" s="2751"/>
      <c r="H305" s="2751"/>
      <c r="I305" s="2751"/>
      <c r="J305" s="2751"/>
      <c r="K305" s="2751"/>
      <c r="L305" s="2751"/>
      <c r="M305" s="2751"/>
      <c r="N305" s="2751"/>
      <c r="O305" s="2751"/>
      <c r="P305" s="2754"/>
      <c r="Q305" s="2747"/>
      <c r="R305" s="2748"/>
    </row>
    <row r="306" spans="1:18" ht="14.25">
      <c r="A306" s="2753"/>
      <c r="B306" s="2772"/>
      <c r="C306" s="2751"/>
      <c r="D306" s="2751"/>
      <c r="E306" s="2751"/>
      <c r="F306" s="2751"/>
      <c r="G306" s="2751"/>
      <c r="H306" s="2751"/>
      <c r="I306" s="2751"/>
      <c r="J306" s="2751"/>
      <c r="K306" s="2751"/>
      <c r="L306" s="2751"/>
      <c r="M306" s="2751"/>
      <c r="N306" s="2751"/>
      <c r="O306" s="2751"/>
      <c r="P306" s="2754"/>
      <c r="Q306" s="2747"/>
      <c r="R306" s="2748"/>
    </row>
    <row r="307" spans="1:18" ht="14.25">
      <c r="A307" s="2753"/>
      <c r="B307" s="2772"/>
      <c r="C307" s="2751"/>
      <c r="D307" s="2751"/>
      <c r="E307" s="2751"/>
      <c r="F307" s="2751"/>
      <c r="G307" s="2751"/>
      <c r="H307" s="2751"/>
      <c r="I307" s="2751"/>
      <c r="J307" s="2751"/>
      <c r="K307" s="2751"/>
      <c r="L307" s="2751"/>
      <c r="M307" s="2751"/>
      <c r="N307" s="2751"/>
      <c r="O307" s="2751"/>
      <c r="P307" s="2754"/>
      <c r="Q307" s="2747"/>
      <c r="R307" s="2748"/>
    </row>
    <row r="308" spans="1:18" ht="14.25">
      <c r="A308" s="2753"/>
      <c r="B308" s="2772"/>
      <c r="C308" s="2751"/>
      <c r="D308" s="2751"/>
      <c r="E308" s="2751"/>
      <c r="F308" s="2751"/>
      <c r="G308" s="2751"/>
      <c r="H308" s="2751"/>
      <c r="I308" s="2751"/>
      <c r="J308" s="2751"/>
      <c r="K308" s="2751"/>
      <c r="L308" s="2751"/>
      <c r="M308" s="2751"/>
      <c r="N308" s="2751"/>
      <c r="O308" s="2751"/>
      <c r="P308" s="2754"/>
      <c r="Q308" s="2747"/>
      <c r="R308" s="2748"/>
    </row>
    <row r="309" spans="1:18" ht="14.25">
      <c r="A309" s="2753"/>
      <c r="B309" s="2772"/>
      <c r="C309" s="2751"/>
      <c r="D309" s="2751"/>
      <c r="E309" s="2751"/>
      <c r="F309" s="2751"/>
      <c r="G309" s="2751"/>
      <c r="H309" s="2751"/>
      <c r="I309" s="2751"/>
      <c r="J309" s="2751"/>
      <c r="K309" s="2751"/>
      <c r="L309" s="2751"/>
      <c r="M309" s="2751"/>
      <c r="N309" s="2751"/>
      <c r="O309" s="2751"/>
      <c r="P309" s="2754"/>
      <c r="Q309" s="2747"/>
      <c r="R309" s="2748"/>
    </row>
    <row r="310" spans="1:18" ht="14.25">
      <c r="A310" s="2753"/>
      <c r="B310" s="2772"/>
      <c r="C310" s="2751"/>
      <c r="D310" s="2751"/>
      <c r="E310" s="2751"/>
      <c r="F310" s="2751"/>
      <c r="G310" s="2751"/>
      <c r="H310" s="2751"/>
      <c r="I310" s="2751"/>
      <c r="J310" s="2751"/>
      <c r="K310" s="2751"/>
      <c r="L310" s="2751"/>
      <c r="M310" s="2751"/>
      <c r="N310" s="2751"/>
      <c r="O310" s="2751"/>
      <c r="P310" s="2754"/>
      <c r="Q310" s="2747"/>
      <c r="R310" s="2748"/>
    </row>
    <row r="311" spans="1:18" ht="14.25">
      <c r="A311" s="2757"/>
      <c r="B311" s="2770"/>
      <c r="C311" s="2758"/>
      <c r="D311" s="2758"/>
      <c r="E311" s="2758"/>
      <c r="F311" s="2758"/>
      <c r="G311" s="2758"/>
      <c r="H311" s="2758"/>
      <c r="I311" s="2758"/>
      <c r="J311" s="2758"/>
      <c r="K311" s="2758"/>
      <c r="L311" s="2758"/>
      <c r="M311" s="2758"/>
      <c r="N311" s="2758"/>
      <c r="O311" s="2758"/>
      <c r="P311" s="2759"/>
    </row>
    <row r="312" spans="1:18" ht="14.25">
      <c r="A312" s="2757"/>
      <c r="B312" s="2770"/>
      <c r="C312" s="2758"/>
      <c r="D312" s="2758"/>
      <c r="E312" s="2758"/>
      <c r="F312" s="2758"/>
      <c r="G312" s="2758"/>
      <c r="H312" s="2758"/>
      <c r="I312" s="2758"/>
      <c r="J312" s="2758"/>
      <c r="K312" s="2758"/>
      <c r="L312" s="2758"/>
      <c r="M312" s="2758"/>
      <c r="N312" s="2758"/>
      <c r="O312" s="2758"/>
      <c r="P312" s="2759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3"/>
  <sheetViews>
    <sheetView showGridLines="0" zoomScaleNormal="100" workbookViewId="0">
      <pane xSplit="2" ySplit="3" topLeftCell="C19" activePane="bottomRight" state="frozen"/>
      <selection activeCell="D21" sqref="D21"/>
      <selection pane="topRight" activeCell="D21" sqref="D21"/>
      <selection pane="bottomLeft" activeCell="D21" sqref="D21"/>
      <selection pane="bottomRight" activeCell="I52" sqref="I52"/>
    </sheetView>
  </sheetViews>
  <sheetFormatPr defaultColWidth="9.1328125" defaultRowHeight="12.75"/>
  <cols>
    <col min="1" max="1" width="2.73046875" style="2279" customWidth="1"/>
    <col min="2" max="2" width="8.73046875" style="2279" bestFit="1" customWidth="1"/>
    <col min="3" max="3" width="10.73046875" style="2279" customWidth="1"/>
    <col min="4" max="4" width="17" style="2279" customWidth="1"/>
    <col min="5" max="5" width="10.73046875" style="2279" customWidth="1"/>
    <col min="6" max="7" width="14.265625" style="2279" bestFit="1" customWidth="1"/>
    <col min="8" max="9" width="12.73046875" style="2279" customWidth="1"/>
    <col min="10" max="18" width="10.73046875" style="2279" customWidth="1"/>
    <col min="19" max="25" width="12.73046875" style="2279" customWidth="1"/>
    <col min="26" max="33" width="10.73046875" style="2279" customWidth="1"/>
    <col min="34" max="39" width="12.73046875" style="2279" customWidth="1"/>
    <col min="40" max="40" width="11.1328125" style="2279" bestFit="1" customWidth="1"/>
    <col min="41" max="45" width="8.73046875" style="2279" customWidth="1"/>
    <col min="46" max="53" width="12.73046875" style="2279" customWidth="1"/>
    <col min="54" max="54" width="14.73046875" style="2279" customWidth="1"/>
    <col min="55" max="62" width="12.73046875" style="2279" customWidth="1"/>
    <col min="63" max="63" width="14.73046875" style="2279" customWidth="1"/>
    <col min="64" max="71" width="12.73046875" style="2279" customWidth="1"/>
    <col min="72" max="72" width="14.73046875" style="2279" customWidth="1"/>
    <col min="73" max="88" width="10.73046875" style="2279" customWidth="1"/>
    <col min="89" max="94" width="12.73046875" style="2279" customWidth="1"/>
    <col min="95" max="99" width="10.73046875" style="2279" customWidth="1"/>
    <col min="100" max="103" width="11.73046875" style="2279" customWidth="1"/>
    <col min="104" max="104" width="11.73046875" style="108" customWidth="1"/>
    <col min="105" max="105" width="11.73046875" style="2279" customWidth="1"/>
    <col min="106" max="106" width="12.1328125" style="2279" bestFit="1" customWidth="1"/>
    <col min="107" max="111" width="11.73046875" style="2279" customWidth="1"/>
    <col min="112" max="112" width="11.73046875" style="108" customWidth="1"/>
    <col min="113" max="133" width="11.73046875" style="2279" customWidth="1"/>
    <col min="134" max="135" width="12.73046875" style="2279" customWidth="1"/>
    <col min="136" max="138" width="11.73046875" style="2279" customWidth="1"/>
    <col min="139" max="152" width="9.1328125" style="2279"/>
    <col min="153" max="156" width="10.73046875" style="2279" customWidth="1"/>
    <col min="157" max="158" width="12.73046875" style="2279" customWidth="1"/>
    <col min="159" max="159" width="10.73046875" style="2279" customWidth="1"/>
    <col min="160" max="166" width="11.73046875" style="2279" customWidth="1"/>
    <col min="167" max="167" width="9.1328125" style="2279"/>
    <col min="168" max="168" width="9.1328125" style="2310"/>
    <col min="169" max="186" width="11.73046875" style="2310" customWidth="1"/>
    <col min="187" max="187" width="13.73046875" style="2310" customWidth="1"/>
    <col min="188" max="190" width="10.73046875" style="2310" customWidth="1"/>
    <col min="191" max="191" width="13.73046875" style="2310" customWidth="1"/>
    <col min="192" max="228" width="10.73046875" style="2310" customWidth="1"/>
    <col min="229" max="234" width="9.1328125" style="2279"/>
    <col min="235" max="235" width="12.1328125" style="2279" bestFit="1" customWidth="1"/>
    <col min="236" max="16384" width="9.1328125" style="2279"/>
  </cols>
  <sheetData>
    <row r="1" spans="2:229" s="2269" customFormat="1" ht="9.75">
      <c r="B1" s="2269">
        <v>1</v>
      </c>
      <c r="C1" s="2269">
        <f>B1+1</f>
        <v>2</v>
      </c>
      <c r="D1" s="2269">
        <f t="shared" ref="D1:G1" si="0">C1+1</f>
        <v>3</v>
      </c>
      <c r="E1" s="2269">
        <f t="shared" si="0"/>
        <v>4</v>
      </c>
      <c r="F1" s="2269">
        <f t="shared" si="0"/>
        <v>5</v>
      </c>
      <c r="G1" s="2269">
        <f t="shared" si="0"/>
        <v>6</v>
      </c>
      <c r="H1" s="2269">
        <f t="shared" ref="H1" si="1">G1+1</f>
        <v>7</v>
      </c>
      <c r="I1" s="2269">
        <f t="shared" ref="I1" si="2">H1+1</f>
        <v>8</v>
      </c>
      <c r="J1" s="2269">
        <f t="shared" ref="J1" si="3">I1+1</f>
        <v>9</v>
      </c>
      <c r="K1" s="2269">
        <f t="shared" ref="K1:BL1" si="4">J1+1</f>
        <v>10</v>
      </c>
      <c r="L1" s="2269">
        <f t="shared" si="4"/>
        <v>11</v>
      </c>
      <c r="M1" s="2269">
        <f t="shared" si="4"/>
        <v>12</v>
      </c>
      <c r="N1" s="2269">
        <f t="shared" si="4"/>
        <v>13</v>
      </c>
      <c r="O1" s="2269">
        <f t="shared" ref="O1" si="5">N1+1</f>
        <v>14</v>
      </c>
      <c r="P1" s="2269">
        <f t="shared" ref="P1" si="6">O1+1</f>
        <v>15</v>
      </c>
      <c r="Q1" s="2269">
        <f t="shared" ref="Q1" si="7">P1+1</f>
        <v>16</v>
      </c>
      <c r="R1" s="2269">
        <f t="shared" ref="R1" si="8">Q1+1</f>
        <v>17</v>
      </c>
      <c r="S1" s="2269">
        <f t="shared" ref="S1" si="9">R1+1</f>
        <v>18</v>
      </c>
      <c r="T1" s="2269">
        <f t="shared" ref="T1" si="10">S1+1</f>
        <v>19</v>
      </c>
      <c r="U1" s="2269">
        <f t="shared" ref="U1" si="11">T1+1</f>
        <v>20</v>
      </c>
      <c r="V1" s="2269">
        <f t="shared" ref="V1" si="12">U1+1</f>
        <v>21</v>
      </c>
      <c r="W1" s="2269">
        <f t="shared" ref="W1" si="13">V1+1</f>
        <v>22</v>
      </c>
      <c r="X1" s="2269">
        <f t="shared" ref="X1" si="14">W1+1</f>
        <v>23</v>
      </c>
      <c r="Y1" s="2269">
        <f t="shared" ref="Y1" si="15">X1+1</f>
        <v>24</v>
      </c>
      <c r="Z1" s="2269">
        <f t="shared" ref="Z1" si="16">Y1+1</f>
        <v>25</v>
      </c>
      <c r="AA1" s="2269">
        <f t="shared" ref="AA1" si="17">Z1+1</f>
        <v>26</v>
      </c>
      <c r="AB1" s="2269">
        <f t="shared" ref="AB1" si="18">AA1+1</f>
        <v>27</v>
      </c>
      <c r="AC1" s="2269">
        <f t="shared" si="4"/>
        <v>28</v>
      </c>
      <c r="AD1" s="2269">
        <f t="shared" ref="AD1" si="19">AC1+1</f>
        <v>29</v>
      </c>
      <c r="AE1" s="2269">
        <f t="shared" ref="AE1" si="20">AD1+1</f>
        <v>30</v>
      </c>
      <c r="AF1" s="2269">
        <f t="shared" ref="AF1" si="21">AE1+1</f>
        <v>31</v>
      </c>
      <c r="AG1" s="2269">
        <f t="shared" ref="AG1" si="22">AF1+1</f>
        <v>32</v>
      </c>
      <c r="AH1" s="2269">
        <f t="shared" ref="AH1" si="23">AG1+1</f>
        <v>33</v>
      </c>
      <c r="AI1" s="2269">
        <f t="shared" si="4"/>
        <v>34</v>
      </c>
      <c r="AJ1" s="2269">
        <f t="shared" si="4"/>
        <v>35</v>
      </c>
      <c r="AK1" s="2269">
        <f t="shared" si="4"/>
        <v>36</v>
      </c>
      <c r="AL1" s="2269">
        <f t="shared" si="4"/>
        <v>37</v>
      </c>
      <c r="AM1" s="2269">
        <f t="shared" si="4"/>
        <v>38</v>
      </c>
      <c r="AN1" s="2269">
        <f t="shared" si="4"/>
        <v>39</v>
      </c>
      <c r="AO1" s="2269">
        <f t="shared" si="4"/>
        <v>40</v>
      </c>
      <c r="AP1" s="2269">
        <f t="shared" si="4"/>
        <v>41</v>
      </c>
      <c r="AQ1" s="2269">
        <f t="shared" si="4"/>
        <v>42</v>
      </c>
      <c r="AR1" s="2269">
        <f t="shared" si="4"/>
        <v>43</v>
      </c>
      <c r="AS1" s="2269">
        <f t="shared" ref="AS1" si="24">AR1+1</f>
        <v>44</v>
      </c>
      <c r="AT1" s="2269">
        <f t="shared" ref="AT1" si="25">AS1+1</f>
        <v>45</v>
      </c>
      <c r="AU1" s="2269">
        <f t="shared" si="4"/>
        <v>46</v>
      </c>
      <c r="AV1" s="2269">
        <f t="shared" si="4"/>
        <v>47</v>
      </c>
      <c r="AW1" s="2269">
        <f t="shared" si="4"/>
        <v>48</v>
      </c>
      <c r="AX1" s="2269">
        <f t="shared" si="4"/>
        <v>49</v>
      </c>
      <c r="AY1" s="2269">
        <f t="shared" si="4"/>
        <v>50</v>
      </c>
      <c r="AZ1" s="2269">
        <f t="shared" si="4"/>
        <v>51</v>
      </c>
      <c r="BA1" s="2269">
        <f t="shared" si="4"/>
        <v>52</v>
      </c>
      <c r="BB1" s="2269">
        <f t="shared" si="4"/>
        <v>53</v>
      </c>
      <c r="BC1" s="2269">
        <f t="shared" si="4"/>
        <v>54</v>
      </c>
      <c r="BD1" s="2269">
        <f t="shared" si="4"/>
        <v>55</v>
      </c>
      <c r="BE1" s="2269">
        <f t="shared" si="4"/>
        <v>56</v>
      </c>
      <c r="BF1" s="2269">
        <f t="shared" si="4"/>
        <v>57</v>
      </c>
      <c r="BG1" s="2269">
        <f t="shared" si="4"/>
        <v>58</v>
      </c>
      <c r="BH1" s="2269">
        <f t="shared" si="4"/>
        <v>59</v>
      </c>
      <c r="BI1" s="2269">
        <f t="shared" si="4"/>
        <v>60</v>
      </c>
      <c r="BJ1" s="2269">
        <f t="shared" si="4"/>
        <v>61</v>
      </c>
      <c r="BK1" s="2269">
        <f t="shared" si="4"/>
        <v>62</v>
      </c>
      <c r="BL1" s="2269">
        <f t="shared" si="4"/>
        <v>63</v>
      </c>
      <c r="BM1" s="2269">
        <f t="shared" ref="BM1" si="26">BL1+1</f>
        <v>64</v>
      </c>
      <c r="BN1" s="2269">
        <f t="shared" ref="BN1" si="27">BM1+1</f>
        <v>65</v>
      </c>
      <c r="BO1" s="2269">
        <f t="shared" ref="BO1" si="28">BN1+1</f>
        <v>66</v>
      </c>
      <c r="BP1" s="2269">
        <f t="shared" ref="BP1" si="29">BO1+1</f>
        <v>67</v>
      </c>
      <c r="BQ1" s="2269">
        <f t="shared" ref="BQ1" si="30">BP1+1</f>
        <v>68</v>
      </c>
      <c r="BR1" s="2269">
        <f t="shared" ref="BR1" si="31">BQ1+1</f>
        <v>69</v>
      </c>
      <c r="BS1" s="2269">
        <f t="shared" ref="BS1" si="32">BR1+1</f>
        <v>70</v>
      </c>
      <c r="BT1" s="2269">
        <f t="shared" ref="BT1" si="33">BS1+1</f>
        <v>71</v>
      </c>
      <c r="BU1" s="2269">
        <f t="shared" ref="BU1" si="34">BT1+1</f>
        <v>72</v>
      </c>
      <c r="BV1" s="2269">
        <f t="shared" ref="BV1" si="35">BU1+1</f>
        <v>73</v>
      </c>
      <c r="BW1" s="2269">
        <f t="shared" ref="BW1" si="36">BV1+1</f>
        <v>74</v>
      </c>
      <c r="BX1" s="2269">
        <f t="shared" ref="BX1" si="37">BW1+1</f>
        <v>75</v>
      </c>
      <c r="BY1" s="2269">
        <f t="shared" ref="BY1" si="38">BX1+1</f>
        <v>76</v>
      </c>
      <c r="BZ1" s="2269">
        <f t="shared" ref="BZ1" si="39">BY1+1</f>
        <v>77</v>
      </c>
      <c r="CA1" s="2269">
        <f t="shared" ref="CA1:EF1" si="40">BZ1+1</f>
        <v>78</v>
      </c>
      <c r="CB1" s="2269">
        <f t="shared" si="40"/>
        <v>79</v>
      </c>
      <c r="CC1" s="2269">
        <f t="shared" si="40"/>
        <v>80</v>
      </c>
      <c r="CD1" s="2269">
        <f t="shared" si="40"/>
        <v>81</v>
      </c>
      <c r="CE1" s="2269">
        <f t="shared" si="40"/>
        <v>82</v>
      </c>
      <c r="CF1" s="2269">
        <f t="shared" si="40"/>
        <v>83</v>
      </c>
      <c r="CG1" s="2269">
        <f t="shared" si="40"/>
        <v>84</v>
      </c>
      <c r="CH1" s="2269">
        <f t="shared" si="40"/>
        <v>85</v>
      </c>
      <c r="CI1" s="2269">
        <f t="shared" si="40"/>
        <v>86</v>
      </c>
      <c r="CJ1" s="2269">
        <f t="shared" ref="CJ1" si="41">CI1+1</f>
        <v>87</v>
      </c>
      <c r="CK1" s="2269">
        <f t="shared" ref="CK1" si="42">CJ1+1</f>
        <v>88</v>
      </c>
      <c r="CL1" s="2269">
        <f t="shared" ref="CL1" si="43">CK1+1</f>
        <v>89</v>
      </c>
      <c r="CM1" s="2269">
        <f t="shared" ref="CM1" si="44">CK1+1</f>
        <v>89</v>
      </c>
      <c r="CN1" s="2269">
        <f t="shared" si="40"/>
        <v>90</v>
      </c>
      <c r="CO1" s="2269">
        <f t="shared" si="40"/>
        <v>91</v>
      </c>
      <c r="CP1" s="2269">
        <f t="shared" si="40"/>
        <v>92</v>
      </c>
      <c r="CQ1" s="2269">
        <f t="shared" si="40"/>
        <v>93</v>
      </c>
      <c r="CR1" s="2269">
        <f t="shared" si="40"/>
        <v>94</v>
      </c>
      <c r="CS1" s="2269">
        <f t="shared" si="40"/>
        <v>95</v>
      </c>
      <c r="CT1" s="2269">
        <f t="shared" si="40"/>
        <v>96</v>
      </c>
      <c r="CU1" s="2269">
        <f t="shared" si="40"/>
        <v>97</v>
      </c>
      <c r="CV1" s="2269">
        <f t="shared" ref="CV1" si="45">CU1+1</f>
        <v>98</v>
      </c>
      <c r="CW1" s="2269">
        <f t="shared" ref="CW1" si="46">CV1+1</f>
        <v>99</v>
      </c>
      <c r="CX1" s="2269">
        <f t="shared" ref="CX1" si="47">CW1+1</f>
        <v>100</v>
      </c>
      <c r="CY1" s="2269">
        <f t="shared" ref="CY1" si="48">CX1+1</f>
        <v>101</v>
      </c>
      <c r="CZ1" s="2355">
        <f t="shared" ref="CZ1" si="49">CY1+1</f>
        <v>102</v>
      </c>
      <c r="DA1" s="2269">
        <f t="shared" ref="DA1" si="50">CZ1+1</f>
        <v>103</v>
      </c>
      <c r="DB1" s="2269">
        <f t="shared" ref="DB1" si="51">DA1+1</f>
        <v>104</v>
      </c>
      <c r="DC1" s="2269">
        <f t="shared" ref="DC1" si="52">DB1+1</f>
        <v>105</v>
      </c>
      <c r="DD1" s="2269">
        <f t="shared" ref="DD1" si="53">DC1+1</f>
        <v>106</v>
      </c>
      <c r="DE1" s="2269">
        <f t="shared" ref="DE1" si="54">DD1+1</f>
        <v>107</v>
      </c>
      <c r="DF1" s="2269">
        <f t="shared" ref="DF1" si="55">DE1+1</f>
        <v>108</v>
      </c>
      <c r="DG1" s="2269">
        <f t="shared" ref="DG1" si="56">DF1+1</f>
        <v>109</v>
      </c>
      <c r="DH1" s="2269">
        <f t="shared" ref="DH1" si="57">DG1+1</f>
        <v>110</v>
      </c>
      <c r="DI1" s="2269">
        <f t="shared" ref="DI1" si="58">DH1+1</f>
        <v>111</v>
      </c>
      <c r="DJ1" s="2269">
        <f t="shared" ref="DJ1" si="59">DI1+1</f>
        <v>112</v>
      </c>
      <c r="DK1" s="2269">
        <f t="shared" ref="DK1" si="60">DJ1+1</f>
        <v>113</v>
      </c>
      <c r="DL1" s="2269">
        <f t="shared" ref="DL1" si="61">DK1+1</f>
        <v>114</v>
      </c>
      <c r="DM1" s="2269">
        <f t="shared" ref="DM1" si="62">DL1+1</f>
        <v>115</v>
      </c>
      <c r="DN1" s="2269">
        <f t="shared" ref="DN1" si="63">DM1+1</f>
        <v>116</v>
      </c>
      <c r="DO1" s="2269">
        <f t="shared" ref="DO1" si="64">DN1+1</f>
        <v>117</v>
      </c>
      <c r="DP1" s="2269">
        <f t="shared" ref="DP1" si="65">DO1+1</f>
        <v>118</v>
      </c>
      <c r="DQ1" s="2269">
        <f t="shared" ref="DQ1" si="66">DP1+1</f>
        <v>119</v>
      </c>
      <c r="DR1" s="2269">
        <f t="shared" ref="DR1" si="67">DQ1+1</f>
        <v>120</v>
      </c>
      <c r="DS1" s="2269">
        <f t="shared" ref="DS1" si="68">DR1+1</f>
        <v>121</v>
      </c>
      <c r="DT1" s="2269">
        <f t="shared" ref="DT1" si="69">DS1+1</f>
        <v>122</v>
      </c>
      <c r="DU1" s="2269">
        <f t="shared" ref="DU1" si="70">DT1+1</f>
        <v>123</v>
      </c>
      <c r="DV1" s="2269">
        <f t="shared" ref="DV1" si="71">DU1+1</f>
        <v>124</v>
      </c>
      <c r="DW1" s="2269">
        <f t="shared" ref="DW1" si="72">DV1+1</f>
        <v>125</v>
      </c>
      <c r="DX1" s="2269">
        <f t="shared" ref="DX1" si="73">DW1+1</f>
        <v>126</v>
      </c>
      <c r="DY1" s="2269">
        <f t="shared" ref="DY1" si="74">DX1+1</f>
        <v>127</v>
      </c>
      <c r="DZ1" s="2269">
        <f t="shared" ref="DZ1" si="75">DY1+1</f>
        <v>128</v>
      </c>
      <c r="EA1" s="2269">
        <f t="shared" ref="EA1" si="76">DZ1+1</f>
        <v>129</v>
      </c>
      <c r="EB1" s="2269">
        <f t="shared" ref="EB1" si="77">EA1+1</f>
        <v>130</v>
      </c>
      <c r="EC1" s="2269">
        <f t="shared" ref="EC1" si="78">EB1+1</f>
        <v>131</v>
      </c>
      <c r="ED1" s="2269">
        <f t="shared" ref="ED1" si="79">EC1+1</f>
        <v>132</v>
      </c>
      <c r="EE1" s="2269">
        <f t="shared" si="40"/>
        <v>133</v>
      </c>
      <c r="EF1" s="2269">
        <f t="shared" si="40"/>
        <v>134</v>
      </c>
      <c r="EG1" s="2269">
        <f t="shared" ref="EG1:GB1" si="80">EF1+1</f>
        <v>135</v>
      </c>
      <c r="EH1" s="2269">
        <f t="shared" si="80"/>
        <v>136</v>
      </c>
      <c r="EI1" s="2269">
        <f t="shared" si="80"/>
        <v>137</v>
      </c>
      <c r="EJ1" s="2269">
        <f t="shared" si="80"/>
        <v>138</v>
      </c>
      <c r="EK1" s="2269">
        <f t="shared" si="80"/>
        <v>139</v>
      </c>
      <c r="EL1" s="2269">
        <f t="shared" si="80"/>
        <v>140</v>
      </c>
      <c r="EM1" s="2269">
        <f t="shared" si="80"/>
        <v>141</v>
      </c>
      <c r="EN1" s="2269">
        <f t="shared" si="80"/>
        <v>142</v>
      </c>
      <c r="EO1" s="2269">
        <f t="shared" si="80"/>
        <v>143</v>
      </c>
      <c r="EP1" s="2269">
        <f t="shared" si="80"/>
        <v>144</v>
      </c>
      <c r="EQ1" s="2269">
        <f t="shared" si="80"/>
        <v>145</v>
      </c>
      <c r="ER1" s="2269">
        <f t="shared" si="80"/>
        <v>146</v>
      </c>
      <c r="ES1" s="2269">
        <f t="shared" si="80"/>
        <v>147</v>
      </c>
      <c r="ET1" s="2269">
        <f t="shared" si="80"/>
        <v>148</v>
      </c>
      <c r="EU1" s="2269">
        <f t="shared" si="80"/>
        <v>149</v>
      </c>
      <c r="EV1" s="2269">
        <f t="shared" si="80"/>
        <v>150</v>
      </c>
      <c r="EW1" s="2269">
        <f t="shared" ref="EW1" si="81">EV1+1</f>
        <v>151</v>
      </c>
      <c r="EX1" s="2269">
        <f t="shared" ref="EX1" si="82">EW1+1</f>
        <v>152</v>
      </c>
      <c r="EY1" s="2269">
        <f t="shared" ref="EY1" si="83">EX1+1</f>
        <v>153</v>
      </c>
      <c r="EZ1" s="2269">
        <f t="shared" ref="EZ1" si="84">EY1+1</f>
        <v>154</v>
      </c>
      <c r="FA1" s="2269">
        <f t="shared" si="80"/>
        <v>155</v>
      </c>
      <c r="FB1" s="2269">
        <f t="shared" si="80"/>
        <v>156</v>
      </c>
      <c r="FC1" s="2269">
        <f t="shared" ref="FC1" si="85">FB1+1</f>
        <v>157</v>
      </c>
      <c r="FD1" s="2269">
        <f t="shared" ref="FD1" si="86">FC1+1</f>
        <v>158</v>
      </c>
      <c r="FE1" s="2269">
        <f t="shared" ref="FE1" si="87">FD1+1</f>
        <v>159</v>
      </c>
      <c r="FF1" s="2269">
        <f t="shared" ref="FF1" si="88">FE1+1</f>
        <v>160</v>
      </c>
      <c r="FG1" s="2269">
        <f t="shared" ref="FG1" si="89">FF1+1</f>
        <v>161</v>
      </c>
      <c r="FH1" s="2269">
        <f t="shared" si="80"/>
        <v>162</v>
      </c>
      <c r="FI1" s="2269">
        <f t="shared" si="80"/>
        <v>163</v>
      </c>
      <c r="FJ1" s="2269">
        <f t="shared" si="80"/>
        <v>164</v>
      </c>
      <c r="FK1" s="2269">
        <f t="shared" ref="FK1" si="90">FJ1+1</f>
        <v>165</v>
      </c>
      <c r="FL1" s="2269">
        <f t="shared" ref="FL1" si="91">FK1+1</f>
        <v>166</v>
      </c>
      <c r="FM1" s="2269">
        <f t="shared" ref="FM1" si="92">FL1+1</f>
        <v>167</v>
      </c>
      <c r="FN1" s="2269">
        <f t="shared" ref="FN1" si="93">FM1+1</f>
        <v>168</v>
      </c>
      <c r="FO1" s="2269">
        <f t="shared" ref="FO1" si="94">FN1+1</f>
        <v>169</v>
      </c>
      <c r="FP1" s="2269">
        <f t="shared" ref="FP1" si="95">FO1+1</f>
        <v>170</v>
      </c>
      <c r="FQ1" s="2269">
        <f t="shared" ref="FQ1" si="96">FP1+1</f>
        <v>171</v>
      </c>
      <c r="FR1" s="2269">
        <f t="shared" ref="FR1" si="97">FQ1+1</f>
        <v>172</v>
      </c>
      <c r="FS1" s="2269">
        <f t="shared" ref="FS1" si="98">FR1+1</f>
        <v>173</v>
      </c>
      <c r="FT1" s="2269">
        <f t="shared" ref="FT1" si="99">FS1+1</f>
        <v>174</v>
      </c>
      <c r="FU1" s="2269">
        <f t="shared" si="80"/>
        <v>175</v>
      </c>
      <c r="FV1" s="2269">
        <f t="shared" si="80"/>
        <v>176</v>
      </c>
      <c r="FW1" s="2269">
        <f t="shared" si="80"/>
        <v>177</v>
      </c>
      <c r="FX1" s="2269">
        <f t="shared" si="80"/>
        <v>178</v>
      </c>
      <c r="FY1" s="2269">
        <f t="shared" si="80"/>
        <v>179</v>
      </c>
      <c r="FZ1" s="2269">
        <f t="shared" si="80"/>
        <v>180</v>
      </c>
      <c r="GA1" s="2269">
        <f t="shared" si="80"/>
        <v>181</v>
      </c>
      <c r="GB1" s="2269">
        <f t="shared" si="80"/>
        <v>182</v>
      </c>
      <c r="GC1" s="2269">
        <f>GB1+1</f>
        <v>183</v>
      </c>
      <c r="GD1" s="2269">
        <f t="shared" ref="GD1:GE1" si="100">GC1+1</f>
        <v>184</v>
      </c>
      <c r="GE1" s="2269">
        <f t="shared" si="100"/>
        <v>185</v>
      </c>
      <c r="GF1" s="2269">
        <f t="shared" ref="GF1:GG1" si="101">GE1+1</f>
        <v>186</v>
      </c>
      <c r="GG1" s="2269">
        <f t="shared" si="101"/>
        <v>187</v>
      </c>
      <c r="GH1" s="2269">
        <f t="shared" ref="GH1" si="102">GG1+1</f>
        <v>188</v>
      </c>
      <c r="GI1" s="2269">
        <f t="shared" ref="GI1" si="103">GH1+1</f>
        <v>189</v>
      </c>
      <c r="GJ1" s="2269">
        <f t="shared" ref="GJ1" si="104">GI1+1</f>
        <v>190</v>
      </c>
      <c r="GK1" s="2269">
        <f t="shared" ref="GK1" si="105">GJ1+1</f>
        <v>191</v>
      </c>
      <c r="GL1" s="2269">
        <f t="shared" ref="GL1" si="106">GK1+1</f>
        <v>192</v>
      </c>
      <c r="GM1" s="2269">
        <f t="shared" ref="GM1" si="107">GL1+1</f>
        <v>193</v>
      </c>
      <c r="GN1" s="2269">
        <f t="shared" ref="GN1" si="108">GM1+1</f>
        <v>194</v>
      </c>
      <c r="GO1" s="2269">
        <f t="shared" ref="GO1" si="109">GN1+1</f>
        <v>195</v>
      </c>
      <c r="GP1" s="2269">
        <f t="shared" ref="GP1" si="110">GO1+1</f>
        <v>196</v>
      </c>
      <c r="GQ1" s="2269">
        <f t="shared" ref="GQ1" si="111">GP1+1</f>
        <v>197</v>
      </c>
      <c r="GR1" s="2269">
        <f t="shared" ref="GR1" si="112">GQ1+1</f>
        <v>198</v>
      </c>
      <c r="GS1" s="2269">
        <f t="shared" ref="GS1" si="113">GR1+1</f>
        <v>199</v>
      </c>
      <c r="GT1" s="2269">
        <f t="shared" ref="GT1" si="114">GS1+1</f>
        <v>200</v>
      </c>
      <c r="GU1" s="2269">
        <f t="shared" ref="GU1" si="115">GT1+1</f>
        <v>201</v>
      </c>
      <c r="GV1" s="2269">
        <f t="shared" ref="GV1" si="116">GU1+1</f>
        <v>202</v>
      </c>
      <c r="GW1" s="2269">
        <f t="shared" ref="GW1" si="117">GV1+1</f>
        <v>203</v>
      </c>
      <c r="GX1" s="2269">
        <f t="shared" ref="GX1" si="118">GW1+1</f>
        <v>204</v>
      </c>
      <c r="GY1" s="2269">
        <f t="shared" ref="GY1" si="119">GX1+1</f>
        <v>205</v>
      </c>
      <c r="GZ1" s="2269">
        <f t="shared" ref="GZ1" si="120">GY1+1</f>
        <v>206</v>
      </c>
      <c r="HA1" s="2269">
        <f t="shared" ref="HA1" si="121">GZ1+1</f>
        <v>207</v>
      </c>
      <c r="HB1" s="2269">
        <f t="shared" ref="HB1" si="122">HA1+1</f>
        <v>208</v>
      </c>
      <c r="HC1" s="2269">
        <f t="shared" ref="HC1" si="123">HB1+1</f>
        <v>209</v>
      </c>
      <c r="HD1" s="2269">
        <f t="shared" ref="HD1" si="124">HC1+1</f>
        <v>210</v>
      </c>
      <c r="HE1" s="2269">
        <f t="shared" ref="HE1" si="125">HD1+1</f>
        <v>211</v>
      </c>
      <c r="HF1" s="2269">
        <f t="shared" ref="HF1" si="126">HE1+1</f>
        <v>212</v>
      </c>
      <c r="HG1" s="2269">
        <f t="shared" ref="HG1" si="127">HF1+1</f>
        <v>213</v>
      </c>
      <c r="HH1" s="2269">
        <f t="shared" ref="HH1" si="128">HG1+1</f>
        <v>214</v>
      </c>
      <c r="HI1" s="2269">
        <f t="shared" ref="HI1" si="129">HH1+1</f>
        <v>215</v>
      </c>
      <c r="HJ1" s="2269">
        <f t="shared" ref="HJ1" si="130">HI1+1</f>
        <v>216</v>
      </c>
      <c r="HK1" s="2269">
        <f t="shared" ref="HK1" si="131">HJ1+1</f>
        <v>217</v>
      </c>
      <c r="HL1" s="2269">
        <f t="shared" ref="HL1" si="132">HK1+1</f>
        <v>218</v>
      </c>
      <c r="HM1" s="2269">
        <f t="shared" ref="HM1" si="133">HL1+1</f>
        <v>219</v>
      </c>
      <c r="HN1" s="2269">
        <f t="shared" ref="HN1" si="134">HM1+1</f>
        <v>220</v>
      </c>
      <c r="HO1" s="2269">
        <f t="shared" ref="HO1" si="135">HN1+1</f>
        <v>221</v>
      </c>
      <c r="HP1" s="2269">
        <f t="shared" ref="HP1" si="136">HO1+1</f>
        <v>222</v>
      </c>
      <c r="HQ1" s="2269">
        <f t="shared" ref="HQ1" si="137">HP1+1</f>
        <v>223</v>
      </c>
      <c r="HR1" s="2269">
        <f t="shared" ref="HR1" si="138">HQ1+1</f>
        <v>224</v>
      </c>
      <c r="HS1" s="2269">
        <f t="shared" ref="HS1" si="139">HR1+1</f>
        <v>225</v>
      </c>
      <c r="HT1" s="2269">
        <f t="shared" ref="HT1" si="140">HS1+1</f>
        <v>226</v>
      </c>
      <c r="HU1" s="2269">
        <f t="shared" ref="HU1" si="141">HT1+1</f>
        <v>227</v>
      </c>
    </row>
    <row r="2" spans="2:229" s="2270" customFormat="1" ht="15.4" thickBot="1">
      <c r="C2" s="2271" t="s">
        <v>2017</v>
      </c>
      <c r="D2" s="2271"/>
      <c r="E2" s="2272"/>
      <c r="F2" s="2272"/>
      <c r="G2" s="2272"/>
      <c r="H2" s="2272"/>
      <c r="I2" s="2272"/>
      <c r="J2" s="2272"/>
      <c r="K2" s="2272"/>
      <c r="L2" s="2272"/>
      <c r="M2" s="2272"/>
      <c r="N2" s="2272"/>
      <c r="O2" s="2272"/>
      <c r="P2" s="2272"/>
      <c r="Q2" s="2272"/>
      <c r="R2" s="2272"/>
      <c r="S2" s="2272"/>
      <c r="T2" s="2273"/>
      <c r="U2" s="2611"/>
      <c r="V2" s="2273"/>
      <c r="W2" s="2274" t="s">
        <v>2001</v>
      </c>
      <c r="AT2" s="1891" t="s">
        <v>2606</v>
      </c>
      <c r="AU2" s="1888"/>
      <c r="AV2" s="1888"/>
      <c r="AW2" s="1888"/>
      <c r="AX2" s="1888"/>
      <c r="AY2" s="1888"/>
      <c r="AZ2" s="1894"/>
      <c r="BA2" s="1888"/>
      <c r="BB2" s="1888"/>
      <c r="BC2" s="1891" t="s">
        <v>2607</v>
      </c>
      <c r="BL2" s="1891" t="s">
        <v>2608</v>
      </c>
      <c r="BU2" s="2275" t="s">
        <v>2000</v>
      </c>
      <c r="CK2" s="2276" t="s">
        <v>1999</v>
      </c>
      <c r="CL2" s="2276"/>
      <c r="CV2" s="2277" t="s">
        <v>2018</v>
      </c>
      <c r="CW2" s="2277"/>
      <c r="CX2" s="2277"/>
      <c r="CY2" s="2277"/>
      <c r="CZ2" s="2943"/>
      <c r="DA2" s="2277"/>
      <c r="DB2" s="2277"/>
      <c r="DC2" s="2277"/>
      <c r="DD2" s="2277"/>
      <c r="DE2" s="2277"/>
      <c r="DF2" s="2277"/>
      <c r="DG2" s="2277"/>
      <c r="DH2" s="2943"/>
      <c r="DI2" s="2277"/>
      <c r="DJ2" s="2277"/>
      <c r="DK2" s="2277"/>
      <c r="DL2" s="2277"/>
      <c r="DM2" s="2277"/>
      <c r="DN2" s="2277"/>
      <c r="DO2" s="2277"/>
      <c r="DP2" s="2277"/>
      <c r="DQ2" s="2277"/>
      <c r="DR2" s="2277"/>
      <c r="DS2" s="2277"/>
      <c r="DT2" s="2277"/>
      <c r="DU2" s="2278" t="s">
        <v>2019</v>
      </c>
      <c r="EW2" s="2270" t="s">
        <v>2305</v>
      </c>
      <c r="FE2" s="2270" t="s">
        <v>2445</v>
      </c>
      <c r="FM2" s="2270" t="s">
        <v>2306</v>
      </c>
      <c r="GJ2" s="1894" t="s">
        <v>3856</v>
      </c>
      <c r="GL2" s="1894" t="s">
        <v>3857</v>
      </c>
      <c r="GY2" s="2720" t="s">
        <v>2818</v>
      </c>
      <c r="GZ2" s="1888"/>
      <c r="HA2" s="1888"/>
      <c r="HB2" s="1888"/>
      <c r="HC2" s="1888"/>
      <c r="HD2" s="1888"/>
      <c r="HE2" s="1888"/>
      <c r="HF2" s="2720" t="s">
        <v>2820</v>
      </c>
      <c r="HG2" s="1888"/>
      <c r="HH2" s="1888"/>
      <c r="HI2" s="1888"/>
      <c r="HJ2" s="1888"/>
      <c r="HK2" s="1888"/>
      <c r="HL2" s="1888"/>
      <c r="HM2" s="2720" t="s">
        <v>2819</v>
      </c>
      <c r="HN2" s="1888"/>
      <c r="HO2" s="1888"/>
      <c r="HP2" s="1888"/>
      <c r="HQ2" s="1888"/>
      <c r="HR2" s="1888"/>
      <c r="HS2" s="1888"/>
      <c r="HT2" s="1888"/>
    </row>
    <row r="3" spans="2:229" ht="76.900000000000006" thickBot="1">
      <c r="B3" s="4686" t="s">
        <v>1931</v>
      </c>
      <c r="C3" s="5366" t="s">
        <v>789</v>
      </c>
      <c r="D3" s="3942" t="s">
        <v>3303</v>
      </c>
      <c r="E3" s="3943" t="s">
        <v>3305</v>
      </c>
      <c r="F3" s="3943" t="s">
        <v>3581</v>
      </c>
      <c r="G3" s="5367" t="s">
        <v>297</v>
      </c>
      <c r="H3" s="3943" t="s">
        <v>3308</v>
      </c>
      <c r="I3" s="3943" t="s">
        <v>3309</v>
      </c>
      <c r="J3" s="5367" t="s">
        <v>839</v>
      </c>
      <c r="K3" s="5367" t="s">
        <v>1173</v>
      </c>
      <c r="L3" s="5367" t="s">
        <v>1174</v>
      </c>
      <c r="M3" s="5367" t="s">
        <v>1175</v>
      </c>
      <c r="N3" s="5367" t="s">
        <v>785</v>
      </c>
      <c r="O3" s="5367" t="s">
        <v>1994</v>
      </c>
      <c r="P3" s="5367" t="s">
        <v>1995</v>
      </c>
      <c r="Q3" s="5367" t="s">
        <v>478</v>
      </c>
      <c r="R3" s="5367" t="s">
        <v>1996</v>
      </c>
      <c r="S3" s="3943" t="s">
        <v>2378</v>
      </c>
      <c r="T3" s="5367" t="s">
        <v>316</v>
      </c>
      <c r="U3" s="3943" t="s">
        <v>2379</v>
      </c>
      <c r="V3" s="3946" t="s">
        <v>2723</v>
      </c>
      <c r="W3" s="5368" t="s">
        <v>480</v>
      </c>
      <c r="X3" s="5369" t="s">
        <v>484</v>
      </c>
      <c r="Y3" s="5369" t="s">
        <v>485</v>
      </c>
      <c r="Z3" s="5370" t="s">
        <v>2377</v>
      </c>
      <c r="AA3" s="5371" t="s">
        <v>2378</v>
      </c>
      <c r="AB3" s="5371" t="s">
        <v>820</v>
      </c>
      <c r="AC3" s="5371" t="s">
        <v>2379</v>
      </c>
      <c r="AD3" s="5371" t="s">
        <v>1163</v>
      </c>
      <c r="AE3" s="3957" t="s">
        <v>3535</v>
      </c>
      <c r="AF3" s="5371" t="s">
        <v>1176</v>
      </c>
      <c r="AG3" s="5372" t="s">
        <v>785</v>
      </c>
      <c r="AH3" s="5369" t="s">
        <v>456</v>
      </c>
      <c r="AI3" s="5369" t="s">
        <v>2002</v>
      </c>
      <c r="AJ3" s="5369" t="s">
        <v>479</v>
      </c>
      <c r="AK3" s="5369" t="s">
        <v>2022</v>
      </c>
      <c r="AL3" s="5369" t="s">
        <v>482</v>
      </c>
      <c r="AM3" s="5369" t="s">
        <v>483</v>
      </c>
      <c r="AN3" s="5373" t="s">
        <v>1211</v>
      </c>
      <c r="AO3" s="5369" t="s">
        <v>299</v>
      </c>
      <c r="AP3" s="5369" t="s">
        <v>457</v>
      </c>
      <c r="AQ3" s="5369" t="s">
        <v>472</v>
      </c>
      <c r="AR3" s="5369" t="s">
        <v>1997</v>
      </c>
      <c r="AS3" s="5374" t="s">
        <v>1998</v>
      </c>
      <c r="AT3" s="3964" t="s">
        <v>1221</v>
      </c>
      <c r="AU3" s="3964" t="s">
        <v>2164</v>
      </c>
      <c r="AV3" s="3964" t="s">
        <v>2602</v>
      </c>
      <c r="AW3" s="3964" t="s">
        <v>2603</v>
      </c>
      <c r="AX3" s="3964" t="s">
        <v>785</v>
      </c>
      <c r="AY3" s="3964" t="s">
        <v>2604</v>
      </c>
      <c r="AZ3" s="3965" t="s">
        <v>404</v>
      </c>
      <c r="BA3" s="3964" t="s">
        <v>2605</v>
      </c>
      <c r="BB3" s="5375" t="s">
        <v>404</v>
      </c>
      <c r="BC3" s="3964" t="s">
        <v>1221</v>
      </c>
      <c r="BD3" s="3964" t="s">
        <v>2164</v>
      </c>
      <c r="BE3" s="3964" t="s">
        <v>2602</v>
      </c>
      <c r="BF3" s="3964" t="s">
        <v>2603</v>
      </c>
      <c r="BG3" s="3964" t="s">
        <v>785</v>
      </c>
      <c r="BH3" s="3964" t="s">
        <v>2604</v>
      </c>
      <c r="BI3" s="3965" t="s">
        <v>404</v>
      </c>
      <c r="BJ3" s="3964" t="s">
        <v>2605</v>
      </c>
      <c r="BK3" s="5375" t="s">
        <v>404</v>
      </c>
      <c r="BL3" s="3964" t="s">
        <v>1221</v>
      </c>
      <c r="BM3" s="3964" t="s">
        <v>2164</v>
      </c>
      <c r="BN3" s="3964" t="s">
        <v>2602</v>
      </c>
      <c r="BO3" s="3964" t="s">
        <v>2603</v>
      </c>
      <c r="BP3" s="3964" t="s">
        <v>785</v>
      </c>
      <c r="BQ3" s="3964" t="s">
        <v>2604</v>
      </c>
      <c r="BR3" s="3965" t="s">
        <v>404</v>
      </c>
      <c r="BS3" s="3964" t="s">
        <v>2605</v>
      </c>
      <c r="BT3" s="5376" t="s">
        <v>404</v>
      </c>
      <c r="BU3" s="5377" t="s">
        <v>817</v>
      </c>
      <c r="BV3" s="5377" t="s">
        <v>1019</v>
      </c>
      <c r="BW3" s="5377" t="s">
        <v>818</v>
      </c>
      <c r="BX3" s="5377" t="s">
        <v>1020</v>
      </c>
      <c r="BY3" s="5377" t="s">
        <v>1021</v>
      </c>
      <c r="BZ3" s="5377" t="s">
        <v>1022</v>
      </c>
      <c r="CA3" s="5377" t="s">
        <v>785</v>
      </c>
      <c r="CB3" s="5378" t="s">
        <v>451</v>
      </c>
      <c r="CC3" s="5377" t="s">
        <v>817</v>
      </c>
      <c r="CD3" s="5377" t="s">
        <v>1019</v>
      </c>
      <c r="CE3" s="5377" t="s">
        <v>818</v>
      </c>
      <c r="CF3" s="5377" t="s">
        <v>1020</v>
      </c>
      <c r="CG3" s="5377" t="s">
        <v>1021</v>
      </c>
      <c r="CH3" s="5377" t="s">
        <v>1022</v>
      </c>
      <c r="CI3" s="5377" t="s">
        <v>785</v>
      </c>
      <c r="CJ3" s="5379" t="s">
        <v>451</v>
      </c>
      <c r="CK3" s="5380" t="s">
        <v>3530</v>
      </c>
      <c r="CL3" s="5380" t="s">
        <v>3531</v>
      </c>
      <c r="CM3" s="5381" t="s">
        <v>459</v>
      </c>
      <c r="CN3" s="5381" t="s">
        <v>460</v>
      </c>
      <c r="CO3" s="5381" t="s">
        <v>2003</v>
      </c>
      <c r="CP3" s="5382" t="s">
        <v>2004</v>
      </c>
      <c r="CQ3" s="5383" t="s">
        <v>3348</v>
      </c>
      <c r="CR3" s="5383" t="s">
        <v>3349</v>
      </c>
      <c r="CS3" s="5383" t="s">
        <v>3350</v>
      </c>
      <c r="CT3" s="5383" t="s">
        <v>3351</v>
      </c>
      <c r="CU3" s="5384" t="s">
        <v>467</v>
      </c>
      <c r="CV3" s="5385" t="s">
        <v>782</v>
      </c>
      <c r="CW3" s="3971" t="s">
        <v>2794</v>
      </c>
      <c r="CX3" s="3971" t="s">
        <v>2795</v>
      </c>
      <c r="CY3" s="3972" t="s">
        <v>784</v>
      </c>
      <c r="CZ3" s="3971" t="s">
        <v>2799</v>
      </c>
      <c r="DA3" s="3972" t="s">
        <v>785</v>
      </c>
      <c r="DB3" s="5386" t="s">
        <v>2800</v>
      </c>
      <c r="DC3" s="3971" t="s">
        <v>2796</v>
      </c>
      <c r="DD3" s="3971" t="s">
        <v>2797</v>
      </c>
      <c r="DE3" s="3972" t="s">
        <v>786</v>
      </c>
      <c r="DF3" s="3971" t="s">
        <v>3094</v>
      </c>
      <c r="DG3" s="3971" t="s">
        <v>787</v>
      </c>
      <c r="DH3" s="3971" t="s">
        <v>785</v>
      </c>
      <c r="DI3" s="5386" t="s">
        <v>2801</v>
      </c>
      <c r="DJ3" s="5386" t="s">
        <v>1809</v>
      </c>
      <c r="DK3" s="3972" t="s">
        <v>2079</v>
      </c>
      <c r="DL3" s="3972" t="s">
        <v>1243</v>
      </c>
      <c r="DM3" s="5386" t="s">
        <v>2803</v>
      </c>
      <c r="DN3" s="3972" t="s">
        <v>2475</v>
      </c>
      <c r="DO3" s="3974" t="s">
        <v>1218</v>
      </c>
      <c r="DP3" s="3974" t="s">
        <v>2691</v>
      </c>
      <c r="DQ3" s="3974" t="s">
        <v>3675</v>
      </c>
      <c r="DR3" s="5387" t="s">
        <v>3674</v>
      </c>
      <c r="DS3" s="3974" t="s">
        <v>2720</v>
      </c>
      <c r="DT3" s="3974" t="s">
        <v>2721</v>
      </c>
      <c r="DU3" s="5388" t="s">
        <v>795</v>
      </c>
      <c r="DV3" s="5389" t="s">
        <v>796</v>
      </c>
      <c r="DW3" s="5389" t="s">
        <v>797</v>
      </c>
      <c r="DX3" s="5389" t="s">
        <v>785</v>
      </c>
      <c r="DY3" s="5390" t="s">
        <v>798</v>
      </c>
      <c r="DZ3" s="5389" t="s">
        <v>799</v>
      </c>
      <c r="EA3" s="5389" t="s">
        <v>800</v>
      </c>
      <c r="EB3" s="5389" t="s">
        <v>785</v>
      </c>
      <c r="EC3" s="5390" t="s">
        <v>801</v>
      </c>
      <c r="ED3" s="5389" t="s">
        <v>802</v>
      </c>
      <c r="EE3" s="5389" t="s">
        <v>803</v>
      </c>
      <c r="EF3" s="5389" t="s">
        <v>785</v>
      </c>
      <c r="EG3" s="5390" t="s">
        <v>804</v>
      </c>
      <c r="EH3" s="5390" t="s">
        <v>404</v>
      </c>
      <c r="EI3" s="5391" t="s">
        <v>805</v>
      </c>
      <c r="EJ3" s="5389" t="s">
        <v>806</v>
      </c>
      <c r="EK3" s="5389" t="s">
        <v>807</v>
      </c>
      <c r="EL3" s="5389" t="s">
        <v>808</v>
      </c>
      <c r="EM3" s="5390" t="s">
        <v>809</v>
      </c>
      <c r="EN3" s="5389" t="s">
        <v>810</v>
      </c>
      <c r="EO3" s="5389" t="s">
        <v>811</v>
      </c>
      <c r="EP3" s="5389" t="s">
        <v>808</v>
      </c>
      <c r="EQ3" s="5390" t="s">
        <v>812</v>
      </c>
      <c r="ER3" s="5389" t="s">
        <v>813</v>
      </c>
      <c r="ES3" s="5389" t="s">
        <v>814</v>
      </c>
      <c r="ET3" s="5389" t="s">
        <v>808</v>
      </c>
      <c r="EU3" s="5390" t="s">
        <v>815</v>
      </c>
      <c r="EV3" s="5392" t="s">
        <v>816</v>
      </c>
      <c r="EW3" s="5393" t="s">
        <v>1396</v>
      </c>
      <c r="EX3" s="5393" t="s">
        <v>1397</v>
      </c>
      <c r="EY3" s="5393" t="s">
        <v>1398</v>
      </c>
      <c r="EZ3" s="5393" t="s">
        <v>1399</v>
      </c>
      <c r="FA3" s="5393" t="s">
        <v>803</v>
      </c>
      <c r="FB3" s="5393" t="s">
        <v>802</v>
      </c>
      <c r="FC3" s="5393" t="s">
        <v>1400</v>
      </c>
      <c r="FD3" s="5394" t="s">
        <v>819</v>
      </c>
      <c r="FE3" s="5395" t="s">
        <v>2005</v>
      </c>
      <c r="FF3" s="5393" t="s">
        <v>2006</v>
      </c>
      <c r="FG3" s="5393" t="s">
        <v>2007</v>
      </c>
      <c r="FH3" s="5393" t="s">
        <v>2008</v>
      </c>
      <c r="FI3" s="5393" t="s">
        <v>814</v>
      </c>
      <c r="FJ3" s="5393" t="s">
        <v>813</v>
      </c>
      <c r="FK3" s="5393" t="s">
        <v>2009</v>
      </c>
      <c r="FL3" s="5396" t="s">
        <v>2010</v>
      </c>
      <c r="FM3" s="5393" t="s">
        <v>1194</v>
      </c>
      <c r="FN3" s="5393" t="s">
        <v>461</v>
      </c>
      <c r="FO3" s="5393" t="s">
        <v>1206</v>
      </c>
      <c r="FP3" s="5393" t="s">
        <v>1195</v>
      </c>
      <c r="FQ3" s="5393" t="s">
        <v>1196</v>
      </c>
      <c r="FR3" s="5393" t="s">
        <v>1197</v>
      </c>
      <c r="FS3" s="5394" t="s">
        <v>2316</v>
      </c>
      <c r="FT3" s="5393" t="s">
        <v>1198</v>
      </c>
      <c r="FU3" s="5393" t="s">
        <v>1199</v>
      </c>
      <c r="FV3" s="5393" t="s">
        <v>1401</v>
      </c>
      <c r="FW3" s="5393" t="s">
        <v>1200</v>
      </c>
      <c r="FX3" s="5393" t="s">
        <v>1201</v>
      </c>
      <c r="FY3" s="5393" t="s">
        <v>1202</v>
      </c>
      <c r="FZ3" s="5393" t="s">
        <v>2011</v>
      </c>
      <c r="GA3" s="5393" t="s">
        <v>1404</v>
      </c>
      <c r="GB3" s="5393" t="s">
        <v>1203</v>
      </c>
      <c r="GC3" s="5393" t="s">
        <v>1403</v>
      </c>
      <c r="GD3" s="5394" t="s">
        <v>2325</v>
      </c>
      <c r="GE3" s="5397" t="s">
        <v>1402</v>
      </c>
      <c r="GF3" s="5393" t="s">
        <v>1204</v>
      </c>
      <c r="GG3" s="5393" t="s">
        <v>2339</v>
      </c>
      <c r="GH3" s="5393" t="s">
        <v>2340</v>
      </c>
      <c r="GI3" s="5396" t="s">
        <v>819</v>
      </c>
      <c r="GJ3" s="3981" t="s">
        <v>3854</v>
      </c>
      <c r="GK3" s="5393" t="s">
        <v>1215</v>
      </c>
      <c r="GL3" s="5398" t="s">
        <v>1219</v>
      </c>
      <c r="GM3" s="5399" t="s">
        <v>3858</v>
      </c>
      <c r="GN3" s="5400" t="s">
        <v>3859</v>
      </c>
      <c r="GO3" s="5400" t="s">
        <v>3860</v>
      </c>
      <c r="GP3" s="5399" t="s">
        <v>3979</v>
      </c>
      <c r="GQ3" s="5399" t="s">
        <v>786</v>
      </c>
      <c r="GR3" s="5399" t="s">
        <v>3855</v>
      </c>
      <c r="GS3" s="5399" t="s">
        <v>1220</v>
      </c>
      <c r="GT3" s="5399" t="s">
        <v>3980</v>
      </c>
      <c r="GU3" s="5399" t="s">
        <v>3981</v>
      </c>
      <c r="GV3" s="5399" t="s">
        <v>3982</v>
      </c>
      <c r="GW3" s="5399" t="s">
        <v>3983</v>
      </c>
      <c r="GX3" s="5401" t="s">
        <v>3524</v>
      </c>
      <c r="GY3" s="5402" t="s">
        <v>2809</v>
      </c>
      <c r="GZ3" s="3982" t="s">
        <v>2810</v>
      </c>
      <c r="HA3" s="3982" t="s">
        <v>2811</v>
      </c>
      <c r="HB3" s="3982" t="s">
        <v>2812</v>
      </c>
      <c r="HC3" s="3982" t="s">
        <v>2816</v>
      </c>
      <c r="HD3" s="3982" t="s">
        <v>2817</v>
      </c>
      <c r="HE3" s="5403" t="s">
        <v>404</v>
      </c>
      <c r="HF3" s="3982" t="s">
        <v>2809</v>
      </c>
      <c r="HG3" s="3982" t="s">
        <v>2810</v>
      </c>
      <c r="HH3" s="3982" t="s">
        <v>2811</v>
      </c>
      <c r="HI3" s="3982" t="s">
        <v>2812</v>
      </c>
      <c r="HJ3" s="3982" t="s">
        <v>2816</v>
      </c>
      <c r="HK3" s="3982" t="s">
        <v>2817</v>
      </c>
      <c r="HL3" s="5403" t="s">
        <v>404</v>
      </c>
      <c r="HM3" s="5404" t="s">
        <v>2809</v>
      </c>
      <c r="HN3" s="3982" t="s">
        <v>2810</v>
      </c>
      <c r="HO3" s="3982" t="s">
        <v>2811</v>
      </c>
      <c r="HP3" s="3982" t="s">
        <v>2812</v>
      </c>
      <c r="HQ3" s="3982" t="s">
        <v>2816</v>
      </c>
      <c r="HR3" s="3982" t="s">
        <v>2817</v>
      </c>
      <c r="HS3" s="5403" t="s">
        <v>404</v>
      </c>
      <c r="HT3" s="5405" t="s">
        <v>4091</v>
      </c>
      <c r="HU3" s="5406"/>
    </row>
    <row r="4" spans="2:229" ht="13.5" thickTop="1" thickBot="1">
      <c r="B4" s="2280">
        <v>30316</v>
      </c>
      <c r="C4" s="3597"/>
      <c r="D4" s="3597"/>
      <c r="E4" s="3597"/>
      <c r="F4" s="3599"/>
      <c r="G4" s="3599"/>
      <c r="H4" s="3599"/>
      <c r="I4" s="3599"/>
      <c r="J4" s="5235"/>
      <c r="K4" s="3599"/>
      <c r="L4" s="3599"/>
      <c r="M4" s="3599"/>
      <c r="N4" s="3600"/>
      <c r="O4" s="3633"/>
      <c r="P4" s="4391"/>
      <c r="Q4" s="5252"/>
      <c r="R4" s="5253"/>
      <c r="S4" s="3629"/>
      <c r="T4" s="4387"/>
      <c r="U4" s="4387"/>
      <c r="V4" s="3630"/>
      <c r="W4" s="3597"/>
      <c r="X4" s="3635"/>
      <c r="Y4" s="3635"/>
      <c r="Z4" s="5236"/>
      <c r="AA4" s="3637"/>
      <c r="AB4" s="3637"/>
      <c r="AC4" s="3637"/>
      <c r="AD4" s="3637"/>
      <c r="AE4" s="3637"/>
      <c r="AF4" s="3637"/>
      <c r="AG4" s="3638"/>
      <c r="AH4" s="3597"/>
      <c r="AI4" s="3635"/>
      <c r="AJ4" s="3635"/>
      <c r="AK4" s="3649"/>
      <c r="AL4" s="3650"/>
      <c r="AM4" s="3650"/>
      <c r="AN4" s="3651"/>
      <c r="AO4" s="3652"/>
      <c r="AP4" s="3653"/>
      <c r="AQ4" s="3652"/>
      <c r="AR4" s="3654"/>
      <c r="AS4" s="5237"/>
      <c r="AT4" s="3597"/>
      <c r="AU4" s="3597"/>
      <c r="AV4" s="3597"/>
      <c r="AW4" s="3597"/>
      <c r="AX4" s="3597"/>
      <c r="AY4" s="3597"/>
      <c r="AZ4" s="3597"/>
      <c r="BA4" s="3597"/>
      <c r="BB4" s="2284"/>
      <c r="BC4" s="3597"/>
      <c r="BD4" s="3597"/>
      <c r="BE4" s="3597"/>
      <c r="BF4" s="3597"/>
      <c r="BG4" s="3597"/>
      <c r="BH4" s="3597"/>
      <c r="BI4" s="3597"/>
      <c r="BJ4" s="3597"/>
      <c r="BK4" s="2284"/>
      <c r="BL4" s="3597"/>
      <c r="BM4" s="3597"/>
      <c r="BN4" s="3597"/>
      <c r="BO4" s="3597"/>
      <c r="BP4" s="3597"/>
      <c r="BQ4" s="3597"/>
      <c r="BR4" s="3597"/>
      <c r="BS4" s="3597"/>
      <c r="BT4" s="2356"/>
      <c r="BU4" s="3597"/>
      <c r="BV4" s="3597"/>
      <c r="BW4" s="3597"/>
      <c r="BX4" s="3597"/>
      <c r="BY4" s="3597"/>
      <c r="BZ4" s="3597"/>
      <c r="CA4" s="3597"/>
      <c r="CB4" s="3664"/>
      <c r="CC4" s="3597"/>
      <c r="CD4" s="3597"/>
      <c r="CE4" s="3597"/>
      <c r="CF4" s="3597"/>
      <c r="CG4" s="3597"/>
      <c r="CH4" s="3597"/>
      <c r="CI4" s="3597"/>
      <c r="CJ4" s="5238"/>
      <c r="CK4" s="3676"/>
      <c r="CL4" s="3676"/>
      <c r="CM4" s="3677"/>
      <c r="CN4" s="3598"/>
      <c r="CO4" s="3598"/>
      <c r="CP4" s="3678"/>
      <c r="CQ4" s="3616"/>
      <c r="CR4" s="3616"/>
      <c r="CS4" s="3616"/>
      <c r="CT4" s="3616"/>
      <c r="CU4" s="3679"/>
      <c r="CV4" s="3597"/>
      <c r="CW4" s="3597"/>
      <c r="CX4" s="3597"/>
      <c r="CY4" s="3687"/>
      <c r="CZ4" s="3688"/>
      <c r="DA4" s="3597"/>
      <c r="DB4" s="3689"/>
      <c r="DC4" s="3597"/>
      <c r="DD4" s="3687"/>
      <c r="DE4" s="3688"/>
      <c r="DF4" s="3688"/>
      <c r="DG4" s="3688"/>
      <c r="DH4" s="3687"/>
      <c r="DI4" s="3689"/>
      <c r="DJ4" s="2946"/>
      <c r="DK4" s="3597"/>
      <c r="DL4" s="3597"/>
      <c r="DM4" s="2946"/>
      <c r="DN4" s="3597"/>
      <c r="DO4" s="5247"/>
      <c r="DP4" s="2607"/>
      <c r="DQ4" s="4465"/>
      <c r="DR4" s="3702"/>
      <c r="DS4" s="3703"/>
      <c r="DT4" s="3704"/>
      <c r="DU4" s="3708"/>
      <c r="DV4" s="3597"/>
      <c r="DW4" s="3597"/>
      <c r="DX4" s="3598"/>
      <c r="DY4" s="3709"/>
      <c r="DZ4" s="3597"/>
      <c r="EA4" s="3597"/>
      <c r="EB4" s="3598"/>
      <c r="EC4" s="3709"/>
      <c r="ED4" s="3597"/>
      <c r="EE4" s="3597"/>
      <c r="EF4" s="3598"/>
      <c r="EG4" s="3709"/>
      <c r="EH4" s="2285"/>
      <c r="EI4" s="5235"/>
      <c r="EJ4" s="3718"/>
      <c r="EK4" s="3718"/>
      <c r="EL4" s="3718"/>
      <c r="EM4" s="3718"/>
      <c r="EN4" s="3718"/>
      <c r="EO4" s="3718"/>
      <c r="EP4" s="3718"/>
      <c r="EQ4" s="3718"/>
      <c r="ER4" s="3718"/>
      <c r="ES4" s="3718"/>
      <c r="ET4" s="3718"/>
      <c r="EU4" s="3718"/>
      <c r="EV4" s="2286"/>
      <c r="EW4" s="3676"/>
      <c r="EX4" s="3676"/>
      <c r="EY4" s="3676"/>
      <c r="EZ4" s="3676"/>
      <c r="FA4" s="3676"/>
      <c r="FB4" s="3598"/>
      <c r="FC4" s="3598"/>
      <c r="FD4" s="3724"/>
      <c r="FE4" s="3676"/>
      <c r="FF4" s="3676"/>
      <c r="FG4" s="3676"/>
      <c r="FH4" s="3676"/>
      <c r="FI4" s="3676"/>
      <c r="FJ4" s="3676"/>
      <c r="FK4" s="3676"/>
      <c r="FL4" s="3731"/>
      <c r="FM4" s="3732"/>
      <c r="FN4" s="3676"/>
      <c r="FO4" s="3676"/>
      <c r="FP4" s="3676"/>
      <c r="FQ4" s="3676"/>
      <c r="FR4" s="3676"/>
      <c r="FS4" s="3724"/>
      <c r="FT4" s="3676"/>
      <c r="FU4" s="3676"/>
      <c r="FV4" s="3676"/>
      <c r="FW4" s="3676"/>
      <c r="FX4" s="3676"/>
      <c r="FY4" s="3676"/>
      <c r="FZ4" s="3676"/>
      <c r="GA4" s="3676"/>
      <c r="GB4" s="3676"/>
      <c r="GC4" s="3676"/>
      <c r="GD4" s="3724"/>
      <c r="GE4" s="5249"/>
      <c r="GF4" s="3676"/>
      <c r="GG4" s="3741"/>
      <c r="GH4" s="3676"/>
      <c r="GI4" s="5239"/>
      <c r="GJ4" s="3743"/>
      <c r="GK4" s="4388"/>
      <c r="GL4" s="4867"/>
      <c r="GM4" s="4881"/>
      <c r="GN4" s="4833"/>
      <c r="GO4" s="4833"/>
      <c r="GP4" s="4881"/>
      <c r="GQ4" s="4881"/>
      <c r="GR4" s="5254"/>
      <c r="GS4" s="5254"/>
      <c r="GT4" s="4881"/>
      <c r="GU4" s="4834"/>
      <c r="GV4" s="4881"/>
      <c r="GW4" s="5254"/>
      <c r="GX4" s="4842"/>
      <c r="GY4" s="3749"/>
      <c r="GZ4" s="3750"/>
      <c r="HA4" s="3750"/>
      <c r="HB4" s="3750"/>
      <c r="HC4" s="3750"/>
      <c r="HD4" s="3750"/>
      <c r="HE4" s="2731"/>
      <c r="HF4" s="3750"/>
      <c r="HG4" s="3750"/>
      <c r="HH4" s="3750"/>
      <c r="HI4" s="3750"/>
      <c r="HJ4" s="3750"/>
      <c r="HK4" s="3750"/>
      <c r="HL4" s="2731"/>
      <c r="HM4" s="3750"/>
      <c r="HN4" s="3750"/>
      <c r="HO4" s="3750"/>
      <c r="HP4" s="3750"/>
      <c r="HQ4" s="3750"/>
      <c r="HR4" s="3750"/>
      <c r="HS4" s="2731"/>
      <c r="HT4" s="3750">
        <f>DESEMPLEO!AD10*100</f>
        <v>5.3</v>
      </c>
      <c r="HU4" s="2730"/>
    </row>
    <row r="5" spans="2:229" s="4403" customFormat="1">
      <c r="B5" s="2280">
        <v>30681</v>
      </c>
      <c r="C5" s="5255"/>
      <c r="D5" s="5255"/>
      <c r="E5" s="5255"/>
      <c r="F5" s="5256"/>
      <c r="G5" s="5256"/>
      <c r="H5" s="5256"/>
      <c r="I5" s="5256"/>
      <c r="J5" s="5257"/>
      <c r="K5" s="5256"/>
      <c r="L5" s="5256"/>
      <c r="M5" s="5256"/>
      <c r="N5" s="5258"/>
      <c r="O5" s="5259"/>
      <c r="P5" s="5260"/>
      <c r="Q5" s="5261"/>
      <c r="R5" s="5262"/>
      <c r="S5" s="5263"/>
      <c r="T5" s="5255"/>
      <c r="U5" s="5255"/>
      <c r="V5" s="5264"/>
      <c r="W5" s="5255"/>
      <c r="X5" s="5265"/>
      <c r="Y5" s="5265"/>
      <c r="Z5" s="5266"/>
      <c r="AA5" s="5267"/>
      <c r="AB5" s="5267"/>
      <c r="AC5" s="5267"/>
      <c r="AD5" s="5267"/>
      <c r="AE5" s="5267"/>
      <c r="AF5" s="5267"/>
      <c r="AG5" s="5268"/>
      <c r="AH5" s="5255"/>
      <c r="AI5" s="5265"/>
      <c r="AJ5" s="5265"/>
      <c r="AK5" s="5269"/>
      <c r="AL5" s="5270"/>
      <c r="AM5" s="5270"/>
      <c r="AN5" s="5271"/>
      <c r="AO5" s="5272"/>
      <c r="AP5" s="5273"/>
      <c r="AQ5" s="5272"/>
      <c r="AR5" s="5274"/>
      <c r="AS5" s="5275"/>
      <c r="AT5" s="5255"/>
      <c r="AU5" s="5255"/>
      <c r="AV5" s="5255"/>
      <c r="AW5" s="5255"/>
      <c r="AX5" s="5255"/>
      <c r="AY5" s="5255"/>
      <c r="AZ5" s="5255"/>
      <c r="BA5" s="5255"/>
      <c r="BB5" s="2284"/>
      <c r="BC5" s="5255"/>
      <c r="BD5" s="5255"/>
      <c r="BE5" s="5255"/>
      <c r="BF5" s="5255"/>
      <c r="BG5" s="5255"/>
      <c r="BH5" s="5255"/>
      <c r="BI5" s="5255"/>
      <c r="BJ5" s="5255"/>
      <c r="BK5" s="2284"/>
      <c r="BL5" s="5255"/>
      <c r="BM5" s="5255"/>
      <c r="BN5" s="5255"/>
      <c r="BO5" s="5255"/>
      <c r="BP5" s="5255"/>
      <c r="BQ5" s="5255"/>
      <c r="BR5" s="5255"/>
      <c r="BS5" s="5255"/>
      <c r="BT5" s="2356"/>
      <c r="BU5" s="5255"/>
      <c r="BV5" s="5255"/>
      <c r="BW5" s="5255"/>
      <c r="BX5" s="5255"/>
      <c r="BY5" s="5255"/>
      <c r="BZ5" s="5255"/>
      <c r="CA5" s="5255"/>
      <c r="CB5" s="5276"/>
      <c r="CC5" s="5255"/>
      <c r="CD5" s="5255"/>
      <c r="CE5" s="5255"/>
      <c r="CF5" s="5255"/>
      <c r="CG5" s="5255"/>
      <c r="CH5" s="5255"/>
      <c r="CI5" s="5255"/>
      <c r="CJ5" s="5277"/>
      <c r="CK5" s="5278"/>
      <c r="CL5" s="5278"/>
      <c r="CM5" s="5279"/>
      <c r="CN5" s="5280"/>
      <c r="CO5" s="5280"/>
      <c r="CP5" s="5281"/>
      <c r="CQ5" s="5282"/>
      <c r="CR5" s="5282"/>
      <c r="CS5" s="5282"/>
      <c r="CT5" s="5282"/>
      <c r="CU5" s="5283"/>
      <c r="CV5" s="5255"/>
      <c r="CW5" s="5255"/>
      <c r="CX5" s="5255"/>
      <c r="CY5" s="5284"/>
      <c r="CZ5" s="5285"/>
      <c r="DA5" s="5255"/>
      <c r="DB5" s="5286"/>
      <c r="DC5" s="5255"/>
      <c r="DD5" s="5284"/>
      <c r="DE5" s="5285"/>
      <c r="DF5" s="5285"/>
      <c r="DG5" s="5285"/>
      <c r="DH5" s="5284"/>
      <c r="DI5" s="5286"/>
      <c r="DJ5" s="2946"/>
      <c r="DK5" s="5255"/>
      <c r="DL5" s="5255"/>
      <c r="DM5" s="2946"/>
      <c r="DN5" s="5255"/>
      <c r="DO5" s="5247"/>
      <c r="DP5" s="2607"/>
      <c r="DQ5" s="5287"/>
      <c r="DR5" s="5288"/>
      <c r="DS5" s="5289"/>
      <c r="DT5" s="5287"/>
      <c r="DU5" s="5290"/>
      <c r="DV5" s="5255"/>
      <c r="DW5" s="5255"/>
      <c r="DX5" s="5280"/>
      <c r="DY5" s="5291"/>
      <c r="DZ5" s="5255"/>
      <c r="EA5" s="5255"/>
      <c r="EB5" s="5280"/>
      <c r="EC5" s="5291"/>
      <c r="ED5" s="5255"/>
      <c r="EE5" s="5255"/>
      <c r="EF5" s="5280"/>
      <c r="EG5" s="5291"/>
      <c r="EH5" s="2285"/>
      <c r="EI5" s="5257"/>
      <c r="EJ5" s="5292"/>
      <c r="EK5" s="5292"/>
      <c r="EL5" s="5292"/>
      <c r="EM5" s="5292"/>
      <c r="EN5" s="5292"/>
      <c r="EO5" s="5292"/>
      <c r="EP5" s="5292"/>
      <c r="EQ5" s="5292"/>
      <c r="ER5" s="5292"/>
      <c r="ES5" s="5292"/>
      <c r="ET5" s="5292"/>
      <c r="EU5" s="5292"/>
      <c r="EV5" s="2286"/>
      <c r="EW5" s="5278"/>
      <c r="EX5" s="5278"/>
      <c r="EY5" s="5278"/>
      <c r="EZ5" s="5278"/>
      <c r="FA5" s="5278"/>
      <c r="FB5" s="5280"/>
      <c r="FC5" s="5280"/>
      <c r="FD5" s="5293"/>
      <c r="FE5" s="5278"/>
      <c r="FF5" s="5278"/>
      <c r="FG5" s="5278"/>
      <c r="FH5" s="5278"/>
      <c r="FI5" s="5278"/>
      <c r="FJ5" s="5278"/>
      <c r="FK5" s="5278"/>
      <c r="FL5" s="5294"/>
      <c r="FM5" s="5295"/>
      <c r="FN5" s="5278"/>
      <c r="FO5" s="5278"/>
      <c r="FP5" s="5278"/>
      <c r="FQ5" s="5278"/>
      <c r="FR5" s="5278"/>
      <c r="FS5" s="5293"/>
      <c r="FT5" s="5278"/>
      <c r="FU5" s="5278"/>
      <c r="FV5" s="5278"/>
      <c r="FW5" s="5278"/>
      <c r="FX5" s="5278"/>
      <c r="FY5" s="5278"/>
      <c r="FZ5" s="5278"/>
      <c r="GA5" s="5278"/>
      <c r="GB5" s="5278"/>
      <c r="GC5" s="5278"/>
      <c r="GD5" s="5293"/>
      <c r="GE5" s="5249"/>
      <c r="GF5" s="5278"/>
      <c r="GG5" s="5296"/>
      <c r="GH5" s="5278"/>
      <c r="GI5" s="5239"/>
      <c r="GJ5" s="5297"/>
      <c r="GK5" s="5282"/>
      <c r="GL5" s="4867"/>
      <c r="GM5" s="5298"/>
      <c r="GN5" s="5299"/>
      <c r="GO5" s="5299"/>
      <c r="GP5" s="5298"/>
      <c r="GQ5" s="5298"/>
      <c r="GR5" s="5254"/>
      <c r="GS5" s="5254"/>
      <c r="GT5" s="5298"/>
      <c r="GU5" s="5298"/>
      <c r="GV5" s="5298"/>
      <c r="GW5" s="5254"/>
      <c r="GX5" s="4842"/>
      <c r="GY5" s="5300"/>
      <c r="GZ5" s="5301"/>
      <c r="HA5" s="5301"/>
      <c r="HB5" s="5301"/>
      <c r="HC5" s="5301"/>
      <c r="HD5" s="5301"/>
      <c r="HE5" s="2731"/>
      <c r="HF5" s="5301"/>
      <c r="HG5" s="5301"/>
      <c r="HH5" s="5301"/>
      <c r="HI5" s="5301"/>
      <c r="HJ5" s="5301"/>
      <c r="HK5" s="5301"/>
      <c r="HL5" s="2731"/>
      <c r="HM5" s="5301"/>
      <c r="HN5" s="5301"/>
      <c r="HO5" s="5301"/>
      <c r="HP5" s="5301"/>
      <c r="HQ5" s="5301"/>
      <c r="HR5" s="5301"/>
      <c r="HS5" s="2731"/>
      <c r="HT5" s="5302">
        <f>DESEMPLEO!AD11*100</f>
        <v>4.7</v>
      </c>
      <c r="HU5" s="2730"/>
    </row>
    <row r="6" spans="2:229" s="4403" customFormat="1">
      <c r="B6" s="2280">
        <v>31047</v>
      </c>
      <c r="C6" s="5303"/>
      <c r="D6" s="5303"/>
      <c r="E6" s="5303"/>
      <c r="F6" s="5304"/>
      <c r="G6" s="5304"/>
      <c r="H6" s="5304"/>
      <c r="I6" s="5304"/>
      <c r="J6" s="5305"/>
      <c r="K6" s="5304"/>
      <c r="L6" s="5304"/>
      <c r="M6" s="5304"/>
      <c r="N6" s="3605"/>
      <c r="O6" s="5306"/>
      <c r="P6" s="5307"/>
      <c r="Q6" s="5308"/>
      <c r="R6" s="5309"/>
      <c r="S6" s="5310"/>
      <c r="T6" s="5303"/>
      <c r="U6" s="5303"/>
      <c r="V6" s="5311"/>
      <c r="W6" s="5303"/>
      <c r="X6" s="5312"/>
      <c r="Y6" s="5312"/>
      <c r="Z6" s="5313"/>
      <c r="AA6" s="5314"/>
      <c r="AB6" s="5314"/>
      <c r="AC6" s="5314"/>
      <c r="AD6" s="5314"/>
      <c r="AE6" s="5314"/>
      <c r="AF6" s="5314"/>
      <c r="AG6" s="5315"/>
      <c r="AH6" s="5303"/>
      <c r="AI6" s="5312"/>
      <c r="AJ6" s="5312"/>
      <c r="AK6" s="5316"/>
      <c r="AL6" s="5317"/>
      <c r="AM6" s="5317"/>
      <c r="AN6" s="5318"/>
      <c r="AO6" s="5319"/>
      <c r="AP6" s="3658"/>
      <c r="AQ6" s="5319"/>
      <c r="AR6" s="5320"/>
      <c r="AS6" s="5321"/>
      <c r="AT6" s="5303"/>
      <c r="AU6" s="5303"/>
      <c r="AV6" s="5303"/>
      <c r="AW6" s="5303"/>
      <c r="AX6" s="5303"/>
      <c r="AY6" s="5303"/>
      <c r="AZ6" s="5303"/>
      <c r="BA6" s="5303"/>
      <c r="BB6" s="2284"/>
      <c r="BC6" s="5303"/>
      <c r="BD6" s="5303"/>
      <c r="BE6" s="5303"/>
      <c r="BF6" s="5303"/>
      <c r="BG6" s="5303"/>
      <c r="BH6" s="5303"/>
      <c r="BI6" s="5303"/>
      <c r="BJ6" s="5303"/>
      <c r="BK6" s="2284"/>
      <c r="BL6" s="5303"/>
      <c r="BM6" s="5303"/>
      <c r="BN6" s="5303"/>
      <c r="BO6" s="5303"/>
      <c r="BP6" s="5303"/>
      <c r="BQ6" s="5303"/>
      <c r="BR6" s="5303"/>
      <c r="BS6" s="5303"/>
      <c r="BT6" s="2356"/>
      <c r="BU6" s="5303"/>
      <c r="BV6" s="5303"/>
      <c r="BW6" s="5303"/>
      <c r="BX6" s="5303"/>
      <c r="BY6" s="5303"/>
      <c r="BZ6" s="5303"/>
      <c r="CA6" s="5303"/>
      <c r="CB6" s="3663"/>
      <c r="CC6" s="5303"/>
      <c r="CD6" s="5303"/>
      <c r="CE6" s="5303"/>
      <c r="CF6" s="5303"/>
      <c r="CG6" s="5303"/>
      <c r="CH6" s="5303"/>
      <c r="CI6" s="5303"/>
      <c r="CJ6" s="5322"/>
      <c r="CK6" s="5323"/>
      <c r="CL6" s="5323"/>
      <c r="CM6" s="3672"/>
      <c r="CN6" s="5324"/>
      <c r="CO6" s="5324"/>
      <c r="CP6" s="3673"/>
      <c r="CQ6" s="4821"/>
      <c r="CR6" s="4821"/>
      <c r="CS6" s="4821"/>
      <c r="CT6" s="4821"/>
      <c r="CU6" s="3675"/>
      <c r="CV6" s="5303"/>
      <c r="CW6" s="5303"/>
      <c r="CX6" s="5303"/>
      <c r="CY6" s="5325"/>
      <c r="CZ6" s="5326"/>
      <c r="DA6" s="5303"/>
      <c r="DB6" s="3693"/>
      <c r="DC6" s="5303"/>
      <c r="DD6" s="5325"/>
      <c r="DE6" s="5326"/>
      <c r="DF6" s="5326"/>
      <c r="DG6" s="5326"/>
      <c r="DH6" s="5325"/>
      <c r="DI6" s="3693"/>
      <c r="DJ6" s="2946"/>
      <c r="DK6" s="5303"/>
      <c r="DL6" s="5303"/>
      <c r="DM6" s="2946"/>
      <c r="DN6" s="5303"/>
      <c r="DO6" s="5247"/>
      <c r="DP6" s="2607"/>
      <c r="DQ6" s="4466"/>
      <c r="DR6" s="3699"/>
      <c r="DS6" s="5327"/>
      <c r="DT6" s="4466"/>
      <c r="DU6" s="3711"/>
      <c r="DV6" s="5303"/>
      <c r="DW6" s="5303"/>
      <c r="DX6" s="5324"/>
      <c r="DY6" s="5328"/>
      <c r="DZ6" s="5303"/>
      <c r="EA6" s="5303"/>
      <c r="EB6" s="5324"/>
      <c r="EC6" s="5328"/>
      <c r="ED6" s="5303"/>
      <c r="EE6" s="5303"/>
      <c r="EF6" s="5324"/>
      <c r="EG6" s="5328"/>
      <c r="EH6" s="2285"/>
      <c r="EI6" s="5305"/>
      <c r="EJ6" s="5329"/>
      <c r="EK6" s="5329"/>
      <c r="EL6" s="5329"/>
      <c r="EM6" s="5329"/>
      <c r="EN6" s="5329"/>
      <c r="EO6" s="5329"/>
      <c r="EP6" s="5329"/>
      <c r="EQ6" s="5329"/>
      <c r="ER6" s="5329"/>
      <c r="ES6" s="5329"/>
      <c r="ET6" s="5329"/>
      <c r="EU6" s="5329"/>
      <c r="EV6" s="2286"/>
      <c r="EW6" s="5323"/>
      <c r="EX6" s="5323"/>
      <c r="EY6" s="5323"/>
      <c r="EZ6" s="5323"/>
      <c r="FA6" s="5323"/>
      <c r="FB6" s="5324"/>
      <c r="FC6" s="5324"/>
      <c r="FD6" s="3725"/>
      <c r="FE6" s="5323"/>
      <c r="FF6" s="5323"/>
      <c r="FG6" s="5323"/>
      <c r="FH6" s="5323"/>
      <c r="FI6" s="5323"/>
      <c r="FJ6" s="5323"/>
      <c r="FK6" s="5323"/>
      <c r="FL6" s="5330"/>
      <c r="FM6" s="5331"/>
      <c r="FN6" s="5323"/>
      <c r="FO6" s="5323"/>
      <c r="FP6" s="5323"/>
      <c r="FQ6" s="5323"/>
      <c r="FR6" s="5323"/>
      <c r="FS6" s="3725"/>
      <c r="FT6" s="5323"/>
      <c r="FU6" s="5323"/>
      <c r="FV6" s="5323"/>
      <c r="FW6" s="5323"/>
      <c r="FX6" s="5323"/>
      <c r="FY6" s="5323"/>
      <c r="FZ6" s="5323"/>
      <c r="GA6" s="5323"/>
      <c r="GB6" s="5323"/>
      <c r="GC6" s="5323"/>
      <c r="GD6" s="3725"/>
      <c r="GE6" s="5249"/>
      <c r="GF6" s="5323"/>
      <c r="GG6" s="5332"/>
      <c r="GH6" s="5323"/>
      <c r="GI6" s="5239"/>
      <c r="GJ6" s="5333"/>
      <c r="GK6" s="4821"/>
      <c r="GL6" s="4867"/>
      <c r="GM6" s="4823"/>
      <c r="GN6" s="5334"/>
      <c r="GO6" s="5334"/>
      <c r="GP6" s="4823"/>
      <c r="GQ6" s="4823"/>
      <c r="GR6" s="5254"/>
      <c r="GS6" s="5254"/>
      <c r="GT6" s="4823"/>
      <c r="GU6" s="4823"/>
      <c r="GV6" s="4823"/>
      <c r="GW6" s="5254"/>
      <c r="GX6" s="4842"/>
      <c r="GY6" s="5335"/>
      <c r="GZ6" s="5336"/>
      <c r="HA6" s="5336"/>
      <c r="HB6" s="5336"/>
      <c r="HC6" s="5336"/>
      <c r="HD6" s="5336"/>
      <c r="HE6" s="2731"/>
      <c r="HF6" s="5336"/>
      <c r="HG6" s="5336"/>
      <c r="HH6" s="5336"/>
      <c r="HI6" s="5336"/>
      <c r="HJ6" s="5336"/>
      <c r="HK6" s="5336"/>
      <c r="HL6" s="2731"/>
      <c r="HM6" s="5336"/>
      <c r="HN6" s="5336"/>
      <c r="HO6" s="5336"/>
      <c r="HP6" s="5336"/>
      <c r="HQ6" s="5336"/>
      <c r="HR6" s="5336"/>
      <c r="HS6" s="2731"/>
      <c r="HT6" s="5337">
        <f>DESEMPLEO!AD12*100</f>
        <v>4.5500000000000007</v>
      </c>
      <c r="HU6" s="2730"/>
    </row>
    <row r="7" spans="2:229" s="4403" customFormat="1">
      <c r="B7" s="2280">
        <v>31412</v>
      </c>
      <c r="C7" s="5303"/>
      <c r="D7" s="5303"/>
      <c r="E7" s="5303"/>
      <c r="F7" s="5304"/>
      <c r="G7" s="5304"/>
      <c r="H7" s="5304"/>
      <c r="I7" s="5304"/>
      <c r="J7" s="5305"/>
      <c r="K7" s="5304"/>
      <c r="L7" s="5304"/>
      <c r="M7" s="5304"/>
      <c r="N7" s="3605"/>
      <c r="O7" s="5306"/>
      <c r="P7" s="5307"/>
      <c r="Q7" s="5308"/>
      <c r="R7" s="5309"/>
      <c r="S7" s="5310"/>
      <c r="T7" s="5303"/>
      <c r="U7" s="5303"/>
      <c r="V7" s="5311"/>
      <c r="W7" s="5303"/>
      <c r="X7" s="5312"/>
      <c r="Y7" s="5312"/>
      <c r="Z7" s="5313"/>
      <c r="AA7" s="5314"/>
      <c r="AB7" s="5314"/>
      <c r="AC7" s="5314"/>
      <c r="AD7" s="5314"/>
      <c r="AE7" s="5314"/>
      <c r="AF7" s="5314"/>
      <c r="AG7" s="5315"/>
      <c r="AH7" s="5303"/>
      <c r="AI7" s="5312"/>
      <c r="AJ7" s="5312"/>
      <c r="AK7" s="5316"/>
      <c r="AL7" s="5317"/>
      <c r="AM7" s="5317"/>
      <c r="AN7" s="5318"/>
      <c r="AO7" s="5319"/>
      <c r="AP7" s="3658"/>
      <c r="AQ7" s="5319"/>
      <c r="AR7" s="5320"/>
      <c r="AS7" s="5321"/>
      <c r="AT7" s="5303"/>
      <c r="AU7" s="5303"/>
      <c r="AV7" s="5303"/>
      <c r="AW7" s="5303"/>
      <c r="AX7" s="5303"/>
      <c r="AY7" s="5303"/>
      <c r="AZ7" s="5303"/>
      <c r="BA7" s="5303"/>
      <c r="BB7" s="2284"/>
      <c r="BC7" s="5303"/>
      <c r="BD7" s="5303"/>
      <c r="BE7" s="5303"/>
      <c r="BF7" s="5303"/>
      <c r="BG7" s="5303"/>
      <c r="BH7" s="5303"/>
      <c r="BI7" s="5303"/>
      <c r="BJ7" s="5303"/>
      <c r="BK7" s="2284"/>
      <c r="BL7" s="5303"/>
      <c r="BM7" s="5303"/>
      <c r="BN7" s="5303"/>
      <c r="BO7" s="5303"/>
      <c r="BP7" s="5303"/>
      <c r="BQ7" s="5303"/>
      <c r="BR7" s="5303"/>
      <c r="BS7" s="5303"/>
      <c r="BT7" s="2356"/>
      <c r="BU7" s="5303"/>
      <c r="BV7" s="5303"/>
      <c r="BW7" s="5303"/>
      <c r="BX7" s="5303"/>
      <c r="BY7" s="5303"/>
      <c r="BZ7" s="5303"/>
      <c r="CA7" s="5303"/>
      <c r="CB7" s="3663"/>
      <c r="CC7" s="5303"/>
      <c r="CD7" s="5303"/>
      <c r="CE7" s="5303"/>
      <c r="CF7" s="5303"/>
      <c r="CG7" s="5303"/>
      <c r="CH7" s="5303"/>
      <c r="CI7" s="5303"/>
      <c r="CJ7" s="5322"/>
      <c r="CK7" s="5323"/>
      <c r="CL7" s="5323"/>
      <c r="CM7" s="3672"/>
      <c r="CN7" s="5324"/>
      <c r="CO7" s="5324"/>
      <c r="CP7" s="3673"/>
      <c r="CQ7" s="4821"/>
      <c r="CR7" s="4821"/>
      <c r="CS7" s="4821"/>
      <c r="CT7" s="4821"/>
      <c r="CU7" s="3675"/>
      <c r="CV7" s="5303"/>
      <c r="CW7" s="5303"/>
      <c r="CX7" s="5303"/>
      <c r="CY7" s="5325"/>
      <c r="CZ7" s="5326"/>
      <c r="DA7" s="5303"/>
      <c r="DB7" s="3693"/>
      <c r="DC7" s="5303"/>
      <c r="DD7" s="5325"/>
      <c r="DE7" s="5326"/>
      <c r="DF7" s="5326"/>
      <c r="DG7" s="5326"/>
      <c r="DH7" s="5325"/>
      <c r="DI7" s="3693"/>
      <c r="DJ7" s="2946"/>
      <c r="DK7" s="5303"/>
      <c r="DL7" s="5303"/>
      <c r="DM7" s="2946"/>
      <c r="DN7" s="5303"/>
      <c r="DO7" s="5247"/>
      <c r="DP7" s="2607"/>
      <c r="DQ7" s="4466"/>
      <c r="DR7" s="3699"/>
      <c r="DS7" s="5327"/>
      <c r="DT7" s="4466"/>
      <c r="DU7" s="3711"/>
      <c r="DV7" s="5303"/>
      <c r="DW7" s="5303"/>
      <c r="DX7" s="5324"/>
      <c r="DY7" s="5328"/>
      <c r="DZ7" s="5303"/>
      <c r="EA7" s="5303"/>
      <c r="EB7" s="5324"/>
      <c r="EC7" s="5328"/>
      <c r="ED7" s="5303"/>
      <c r="EE7" s="5303"/>
      <c r="EF7" s="5324"/>
      <c r="EG7" s="5328"/>
      <c r="EH7" s="2285"/>
      <c r="EI7" s="5305"/>
      <c r="EJ7" s="5329"/>
      <c r="EK7" s="5329"/>
      <c r="EL7" s="5329"/>
      <c r="EM7" s="5329"/>
      <c r="EN7" s="5329"/>
      <c r="EO7" s="5329"/>
      <c r="EP7" s="5329"/>
      <c r="EQ7" s="5329"/>
      <c r="ER7" s="5329"/>
      <c r="ES7" s="5329"/>
      <c r="ET7" s="5329"/>
      <c r="EU7" s="5329"/>
      <c r="EV7" s="2286"/>
      <c r="EW7" s="5323"/>
      <c r="EX7" s="5323"/>
      <c r="EY7" s="5323"/>
      <c r="EZ7" s="5323"/>
      <c r="FA7" s="5323"/>
      <c r="FB7" s="5324"/>
      <c r="FC7" s="5324"/>
      <c r="FD7" s="3725"/>
      <c r="FE7" s="5323"/>
      <c r="FF7" s="5323"/>
      <c r="FG7" s="5323"/>
      <c r="FH7" s="5323"/>
      <c r="FI7" s="5323"/>
      <c r="FJ7" s="5323"/>
      <c r="FK7" s="5323"/>
      <c r="FL7" s="5330"/>
      <c r="FM7" s="5331"/>
      <c r="FN7" s="5323"/>
      <c r="FO7" s="5323"/>
      <c r="FP7" s="5323"/>
      <c r="FQ7" s="5323"/>
      <c r="FR7" s="5323"/>
      <c r="FS7" s="3725"/>
      <c r="FT7" s="5323"/>
      <c r="FU7" s="5323"/>
      <c r="FV7" s="5323"/>
      <c r="FW7" s="5323"/>
      <c r="FX7" s="5323"/>
      <c r="FY7" s="5323"/>
      <c r="FZ7" s="5323"/>
      <c r="GA7" s="5323"/>
      <c r="GB7" s="5323"/>
      <c r="GC7" s="5323"/>
      <c r="GD7" s="3725"/>
      <c r="GE7" s="5249"/>
      <c r="GF7" s="5323"/>
      <c r="GG7" s="5332"/>
      <c r="GH7" s="5323"/>
      <c r="GI7" s="5239"/>
      <c r="GJ7" s="5333"/>
      <c r="GK7" s="4821"/>
      <c r="GL7" s="4867"/>
      <c r="GM7" s="4823"/>
      <c r="GN7" s="5334"/>
      <c r="GO7" s="5334"/>
      <c r="GP7" s="4823"/>
      <c r="GQ7" s="4823"/>
      <c r="GR7" s="5254"/>
      <c r="GS7" s="5254"/>
      <c r="GT7" s="4823"/>
      <c r="GU7" s="4823"/>
      <c r="GV7" s="4823"/>
      <c r="GW7" s="5254"/>
      <c r="GX7" s="4842"/>
      <c r="GY7" s="5335"/>
      <c r="GZ7" s="5336"/>
      <c r="HA7" s="5336"/>
      <c r="HB7" s="5336"/>
      <c r="HC7" s="5336"/>
      <c r="HD7" s="5336"/>
      <c r="HE7" s="2731"/>
      <c r="HF7" s="5336"/>
      <c r="HG7" s="5336"/>
      <c r="HH7" s="5336"/>
      <c r="HI7" s="5336"/>
      <c r="HJ7" s="5336"/>
      <c r="HK7" s="5336"/>
      <c r="HL7" s="2731"/>
      <c r="HM7" s="5336"/>
      <c r="HN7" s="5336"/>
      <c r="HO7" s="5336"/>
      <c r="HP7" s="5336"/>
      <c r="HQ7" s="5336"/>
      <c r="HR7" s="5336"/>
      <c r="HS7" s="2731"/>
      <c r="HT7" s="5337">
        <f>DESEMPLEO!AD13*100</f>
        <v>6.1</v>
      </c>
      <c r="HU7" s="2730"/>
    </row>
    <row r="8" spans="2:229" s="4403" customFormat="1">
      <c r="B8" s="2280">
        <v>31777</v>
      </c>
      <c r="C8" s="5303"/>
      <c r="D8" s="5303"/>
      <c r="E8" s="5303"/>
      <c r="F8" s="5304"/>
      <c r="G8" s="5304"/>
      <c r="H8" s="5304"/>
      <c r="I8" s="5304"/>
      <c r="J8" s="5305"/>
      <c r="K8" s="5304"/>
      <c r="L8" s="5304"/>
      <c r="M8" s="5304"/>
      <c r="N8" s="3605"/>
      <c r="O8" s="5306"/>
      <c r="P8" s="5307"/>
      <c r="Q8" s="5308"/>
      <c r="R8" s="5309"/>
      <c r="S8" s="5310"/>
      <c r="T8" s="5303"/>
      <c r="U8" s="5303"/>
      <c r="V8" s="5311"/>
      <c r="W8" s="5303"/>
      <c r="X8" s="5312"/>
      <c r="Y8" s="5312"/>
      <c r="Z8" s="5313"/>
      <c r="AA8" s="5314"/>
      <c r="AB8" s="5314"/>
      <c r="AC8" s="5314"/>
      <c r="AD8" s="5314"/>
      <c r="AE8" s="5314"/>
      <c r="AF8" s="5314"/>
      <c r="AG8" s="5315"/>
      <c r="AH8" s="5303"/>
      <c r="AI8" s="5312"/>
      <c r="AJ8" s="5312"/>
      <c r="AK8" s="5316"/>
      <c r="AL8" s="5317"/>
      <c r="AM8" s="5317"/>
      <c r="AN8" s="5318"/>
      <c r="AO8" s="5319"/>
      <c r="AP8" s="3658"/>
      <c r="AQ8" s="5319"/>
      <c r="AR8" s="5320"/>
      <c r="AS8" s="5321"/>
      <c r="AT8" s="5303"/>
      <c r="AU8" s="5303"/>
      <c r="AV8" s="5303"/>
      <c r="AW8" s="5303"/>
      <c r="AX8" s="5303"/>
      <c r="AY8" s="5303"/>
      <c r="AZ8" s="5303"/>
      <c r="BA8" s="5303"/>
      <c r="BB8" s="2284"/>
      <c r="BC8" s="5303"/>
      <c r="BD8" s="5303"/>
      <c r="BE8" s="5303"/>
      <c r="BF8" s="5303"/>
      <c r="BG8" s="5303"/>
      <c r="BH8" s="5303"/>
      <c r="BI8" s="5303"/>
      <c r="BJ8" s="5303"/>
      <c r="BK8" s="2284"/>
      <c r="BL8" s="5303"/>
      <c r="BM8" s="5303"/>
      <c r="BN8" s="5303"/>
      <c r="BO8" s="5303"/>
      <c r="BP8" s="5303"/>
      <c r="BQ8" s="5303"/>
      <c r="BR8" s="5303"/>
      <c r="BS8" s="5303"/>
      <c r="BT8" s="2356"/>
      <c r="BU8" s="5303"/>
      <c r="BV8" s="5303"/>
      <c r="BW8" s="5303"/>
      <c r="BX8" s="5303"/>
      <c r="BY8" s="5303"/>
      <c r="BZ8" s="5303"/>
      <c r="CA8" s="5303"/>
      <c r="CB8" s="3663"/>
      <c r="CC8" s="5303"/>
      <c r="CD8" s="5303"/>
      <c r="CE8" s="5303"/>
      <c r="CF8" s="5303"/>
      <c r="CG8" s="5303"/>
      <c r="CH8" s="5303"/>
      <c r="CI8" s="5303"/>
      <c r="CJ8" s="5322"/>
      <c r="CK8" s="5323"/>
      <c r="CL8" s="5323"/>
      <c r="CM8" s="3672"/>
      <c r="CN8" s="5324"/>
      <c r="CO8" s="5324"/>
      <c r="CP8" s="3673"/>
      <c r="CQ8" s="4821"/>
      <c r="CR8" s="4821"/>
      <c r="CS8" s="4821"/>
      <c r="CT8" s="4821"/>
      <c r="CU8" s="3675"/>
      <c r="CV8" s="5303"/>
      <c r="CW8" s="5303"/>
      <c r="CX8" s="5303"/>
      <c r="CY8" s="5325"/>
      <c r="CZ8" s="5326"/>
      <c r="DA8" s="5303"/>
      <c r="DB8" s="3693"/>
      <c r="DC8" s="5303"/>
      <c r="DD8" s="5325"/>
      <c r="DE8" s="5326"/>
      <c r="DF8" s="5326"/>
      <c r="DG8" s="5326"/>
      <c r="DH8" s="5325"/>
      <c r="DI8" s="3693"/>
      <c r="DJ8" s="2946"/>
      <c r="DK8" s="5303"/>
      <c r="DL8" s="5303"/>
      <c r="DM8" s="2946"/>
      <c r="DN8" s="5303"/>
      <c r="DO8" s="5247"/>
      <c r="DP8" s="2607"/>
      <c r="DQ8" s="4466"/>
      <c r="DR8" s="3699"/>
      <c r="DS8" s="5327"/>
      <c r="DT8" s="4466"/>
      <c r="DU8" s="3711"/>
      <c r="DV8" s="5303"/>
      <c r="DW8" s="5303"/>
      <c r="DX8" s="5324"/>
      <c r="DY8" s="5328"/>
      <c r="DZ8" s="5303"/>
      <c r="EA8" s="5303"/>
      <c r="EB8" s="5324"/>
      <c r="EC8" s="5328"/>
      <c r="ED8" s="5303"/>
      <c r="EE8" s="5303"/>
      <c r="EF8" s="5324"/>
      <c r="EG8" s="5328"/>
      <c r="EH8" s="2285"/>
      <c r="EI8" s="5305"/>
      <c r="EJ8" s="5329"/>
      <c r="EK8" s="5329"/>
      <c r="EL8" s="5329"/>
      <c r="EM8" s="5329"/>
      <c r="EN8" s="5329"/>
      <c r="EO8" s="5329"/>
      <c r="EP8" s="5329"/>
      <c r="EQ8" s="5329"/>
      <c r="ER8" s="5329"/>
      <c r="ES8" s="5329"/>
      <c r="ET8" s="5329"/>
      <c r="EU8" s="5329"/>
      <c r="EV8" s="2286"/>
      <c r="EW8" s="5323"/>
      <c r="EX8" s="5323"/>
      <c r="EY8" s="5323"/>
      <c r="EZ8" s="5323"/>
      <c r="FA8" s="5323"/>
      <c r="FB8" s="5324"/>
      <c r="FC8" s="5324"/>
      <c r="FD8" s="3725"/>
      <c r="FE8" s="5323"/>
      <c r="FF8" s="5323"/>
      <c r="FG8" s="5323"/>
      <c r="FH8" s="5323"/>
      <c r="FI8" s="5323"/>
      <c r="FJ8" s="5323"/>
      <c r="FK8" s="5323"/>
      <c r="FL8" s="5330"/>
      <c r="FM8" s="5331"/>
      <c r="FN8" s="5323"/>
      <c r="FO8" s="5323"/>
      <c r="FP8" s="5323"/>
      <c r="FQ8" s="5323"/>
      <c r="FR8" s="5323"/>
      <c r="FS8" s="3725"/>
      <c r="FT8" s="5323"/>
      <c r="FU8" s="5323"/>
      <c r="FV8" s="5323"/>
      <c r="FW8" s="5323"/>
      <c r="FX8" s="5323"/>
      <c r="FY8" s="5323"/>
      <c r="FZ8" s="5323"/>
      <c r="GA8" s="5323"/>
      <c r="GB8" s="5323"/>
      <c r="GC8" s="5323"/>
      <c r="GD8" s="3725"/>
      <c r="GE8" s="5249"/>
      <c r="GF8" s="5323"/>
      <c r="GG8" s="5332"/>
      <c r="GH8" s="5323"/>
      <c r="GI8" s="5239"/>
      <c r="GJ8" s="5333"/>
      <c r="GK8" s="4821"/>
      <c r="GL8" s="4867"/>
      <c r="GM8" s="4823"/>
      <c r="GN8" s="5334"/>
      <c r="GO8" s="5334"/>
      <c r="GP8" s="4823"/>
      <c r="GQ8" s="4823"/>
      <c r="GR8" s="5254"/>
      <c r="GS8" s="5254"/>
      <c r="GT8" s="4823"/>
      <c r="GU8" s="4823"/>
      <c r="GV8" s="4823"/>
      <c r="GW8" s="5254"/>
      <c r="GX8" s="4842"/>
      <c r="GY8" s="5335"/>
      <c r="GZ8" s="5336"/>
      <c r="HA8" s="5336"/>
      <c r="HB8" s="5336"/>
      <c r="HC8" s="5336"/>
      <c r="HD8" s="5336"/>
      <c r="HE8" s="2731"/>
      <c r="HF8" s="5336"/>
      <c r="HG8" s="5336"/>
      <c r="HH8" s="5336"/>
      <c r="HI8" s="5336"/>
      <c r="HJ8" s="5336"/>
      <c r="HK8" s="5336"/>
      <c r="HL8" s="2731"/>
      <c r="HM8" s="5336"/>
      <c r="HN8" s="5336"/>
      <c r="HO8" s="5336"/>
      <c r="HP8" s="5336"/>
      <c r="HQ8" s="5336"/>
      <c r="HR8" s="5336"/>
      <c r="HS8" s="2731"/>
      <c r="HT8" s="5337">
        <f>DESEMPLEO!AD14*100</f>
        <v>5.5500000000000007</v>
      </c>
      <c r="HU8" s="2730"/>
    </row>
    <row r="9" spans="2:229" s="4403" customFormat="1">
      <c r="B9" s="2280">
        <v>32142</v>
      </c>
      <c r="C9" s="5303"/>
      <c r="D9" s="5303"/>
      <c r="E9" s="5303"/>
      <c r="F9" s="5304"/>
      <c r="G9" s="5304"/>
      <c r="H9" s="5304"/>
      <c r="I9" s="5304"/>
      <c r="J9" s="5305"/>
      <c r="K9" s="5304"/>
      <c r="L9" s="5304"/>
      <c r="M9" s="5304"/>
      <c r="N9" s="3605"/>
      <c r="O9" s="5306"/>
      <c r="P9" s="5307"/>
      <c r="Q9" s="5308"/>
      <c r="R9" s="5309"/>
      <c r="S9" s="5310"/>
      <c r="T9" s="5303"/>
      <c r="U9" s="5303"/>
      <c r="V9" s="5311"/>
      <c r="W9" s="5303"/>
      <c r="X9" s="5312"/>
      <c r="Y9" s="5312"/>
      <c r="Z9" s="5313"/>
      <c r="AA9" s="5314"/>
      <c r="AB9" s="5314"/>
      <c r="AC9" s="5314"/>
      <c r="AD9" s="5314"/>
      <c r="AE9" s="5314"/>
      <c r="AF9" s="5314"/>
      <c r="AG9" s="5315"/>
      <c r="AH9" s="5303"/>
      <c r="AI9" s="5312"/>
      <c r="AJ9" s="5312"/>
      <c r="AK9" s="5316"/>
      <c r="AL9" s="5317"/>
      <c r="AM9" s="5317"/>
      <c r="AN9" s="5318"/>
      <c r="AO9" s="5319"/>
      <c r="AP9" s="3658"/>
      <c r="AQ9" s="5319"/>
      <c r="AR9" s="5320"/>
      <c r="AS9" s="5321"/>
      <c r="AT9" s="5303"/>
      <c r="AU9" s="5303"/>
      <c r="AV9" s="5303"/>
      <c r="AW9" s="5303"/>
      <c r="AX9" s="5303"/>
      <c r="AY9" s="5303"/>
      <c r="AZ9" s="5303"/>
      <c r="BA9" s="5303"/>
      <c r="BB9" s="2284"/>
      <c r="BC9" s="5303"/>
      <c r="BD9" s="5303"/>
      <c r="BE9" s="5303"/>
      <c r="BF9" s="5303"/>
      <c r="BG9" s="5303"/>
      <c r="BH9" s="5303"/>
      <c r="BI9" s="5303"/>
      <c r="BJ9" s="5303"/>
      <c r="BK9" s="2284"/>
      <c r="BL9" s="5303"/>
      <c r="BM9" s="5303"/>
      <c r="BN9" s="5303"/>
      <c r="BO9" s="5303"/>
      <c r="BP9" s="5303"/>
      <c r="BQ9" s="5303"/>
      <c r="BR9" s="5303"/>
      <c r="BS9" s="5303"/>
      <c r="BT9" s="2356"/>
      <c r="BU9" s="5303"/>
      <c r="BV9" s="5303"/>
      <c r="BW9" s="5303"/>
      <c r="BX9" s="5303"/>
      <c r="BY9" s="5303"/>
      <c r="BZ9" s="5303"/>
      <c r="CA9" s="5303"/>
      <c r="CB9" s="3663"/>
      <c r="CC9" s="5303"/>
      <c r="CD9" s="5303"/>
      <c r="CE9" s="5303"/>
      <c r="CF9" s="5303"/>
      <c r="CG9" s="5303"/>
      <c r="CH9" s="5303"/>
      <c r="CI9" s="5303"/>
      <c r="CJ9" s="5322"/>
      <c r="CK9" s="5323"/>
      <c r="CL9" s="5323"/>
      <c r="CM9" s="3672"/>
      <c r="CN9" s="5324"/>
      <c r="CO9" s="5324"/>
      <c r="CP9" s="3673"/>
      <c r="CQ9" s="4821"/>
      <c r="CR9" s="4821"/>
      <c r="CS9" s="4821"/>
      <c r="CT9" s="4821"/>
      <c r="CU9" s="3675"/>
      <c r="CV9" s="5303"/>
      <c r="CW9" s="5303"/>
      <c r="CX9" s="5303"/>
      <c r="CY9" s="5325"/>
      <c r="CZ9" s="5326"/>
      <c r="DA9" s="5303"/>
      <c r="DB9" s="3693"/>
      <c r="DC9" s="5303"/>
      <c r="DD9" s="5325"/>
      <c r="DE9" s="5326"/>
      <c r="DF9" s="5326"/>
      <c r="DG9" s="5326"/>
      <c r="DH9" s="5325"/>
      <c r="DI9" s="3693"/>
      <c r="DJ9" s="2946"/>
      <c r="DK9" s="5303"/>
      <c r="DL9" s="5303"/>
      <c r="DM9" s="2946"/>
      <c r="DN9" s="5303"/>
      <c r="DO9" s="5247"/>
      <c r="DP9" s="2607"/>
      <c r="DQ9" s="4466"/>
      <c r="DR9" s="3699"/>
      <c r="DS9" s="5327"/>
      <c r="DT9" s="4466"/>
      <c r="DU9" s="3711"/>
      <c r="DV9" s="5303"/>
      <c r="DW9" s="5303"/>
      <c r="DX9" s="5324"/>
      <c r="DY9" s="5328"/>
      <c r="DZ9" s="5303"/>
      <c r="EA9" s="5303"/>
      <c r="EB9" s="5324"/>
      <c r="EC9" s="5328"/>
      <c r="ED9" s="5303"/>
      <c r="EE9" s="5303"/>
      <c r="EF9" s="5324"/>
      <c r="EG9" s="5328"/>
      <c r="EH9" s="2285"/>
      <c r="EI9" s="5305"/>
      <c r="EJ9" s="5329"/>
      <c r="EK9" s="5329"/>
      <c r="EL9" s="5329"/>
      <c r="EM9" s="5329"/>
      <c r="EN9" s="5329"/>
      <c r="EO9" s="5329"/>
      <c r="EP9" s="5329"/>
      <c r="EQ9" s="5329"/>
      <c r="ER9" s="5329"/>
      <c r="ES9" s="5329"/>
      <c r="ET9" s="5329"/>
      <c r="EU9" s="5329"/>
      <c r="EV9" s="2286"/>
      <c r="EW9" s="5323"/>
      <c r="EX9" s="5323"/>
      <c r="EY9" s="5323"/>
      <c r="EZ9" s="5323"/>
      <c r="FA9" s="5323"/>
      <c r="FB9" s="5324"/>
      <c r="FC9" s="5324"/>
      <c r="FD9" s="3725"/>
      <c r="FE9" s="5323"/>
      <c r="FF9" s="5323"/>
      <c r="FG9" s="5323"/>
      <c r="FH9" s="5323"/>
      <c r="FI9" s="5323"/>
      <c r="FJ9" s="5323"/>
      <c r="FK9" s="5323"/>
      <c r="FL9" s="5330"/>
      <c r="FM9" s="5331"/>
      <c r="FN9" s="5323"/>
      <c r="FO9" s="5323"/>
      <c r="FP9" s="5323"/>
      <c r="FQ9" s="5323"/>
      <c r="FR9" s="5323"/>
      <c r="FS9" s="3725"/>
      <c r="FT9" s="5323"/>
      <c r="FU9" s="5323"/>
      <c r="FV9" s="5323"/>
      <c r="FW9" s="5323"/>
      <c r="FX9" s="5323"/>
      <c r="FY9" s="5323"/>
      <c r="FZ9" s="5323"/>
      <c r="GA9" s="5323"/>
      <c r="GB9" s="5323"/>
      <c r="GC9" s="5323"/>
      <c r="GD9" s="3725"/>
      <c r="GE9" s="5249"/>
      <c r="GF9" s="5323"/>
      <c r="GG9" s="5332"/>
      <c r="GH9" s="5323"/>
      <c r="GI9" s="5239"/>
      <c r="GJ9" s="5333"/>
      <c r="GK9" s="4821"/>
      <c r="GL9" s="4867"/>
      <c r="GM9" s="4823"/>
      <c r="GN9" s="5334"/>
      <c r="GO9" s="5334"/>
      <c r="GP9" s="4823"/>
      <c r="GQ9" s="4823"/>
      <c r="GR9" s="5254"/>
      <c r="GS9" s="5254"/>
      <c r="GT9" s="4823"/>
      <c r="GU9" s="4823"/>
      <c r="GV9" s="4823"/>
      <c r="GW9" s="5254"/>
      <c r="GX9" s="4842"/>
      <c r="GY9" s="5335"/>
      <c r="GZ9" s="5336"/>
      <c r="HA9" s="5336"/>
      <c r="HB9" s="5336"/>
      <c r="HC9" s="5336"/>
      <c r="HD9" s="5336"/>
      <c r="HE9" s="2731"/>
      <c r="HF9" s="5336"/>
      <c r="HG9" s="5336"/>
      <c r="HH9" s="5336"/>
      <c r="HI9" s="5336"/>
      <c r="HJ9" s="5336"/>
      <c r="HK9" s="5336"/>
      <c r="HL9" s="2731"/>
      <c r="HM9" s="5336"/>
      <c r="HN9" s="5336"/>
      <c r="HO9" s="5336"/>
      <c r="HP9" s="5336"/>
      <c r="HQ9" s="5336"/>
      <c r="HR9" s="5336"/>
      <c r="HS9" s="2731"/>
      <c r="HT9" s="5337">
        <f>DESEMPLEO!AD15*100</f>
        <v>5.85</v>
      </c>
      <c r="HU9" s="2730"/>
    </row>
    <row r="10" spans="2:229" s="4403" customFormat="1">
      <c r="B10" s="2280">
        <v>32508</v>
      </c>
      <c r="C10" s="5303"/>
      <c r="D10" s="5303"/>
      <c r="E10" s="5303"/>
      <c r="F10" s="5304"/>
      <c r="G10" s="5304"/>
      <c r="H10" s="5304"/>
      <c r="I10" s="5304"/>
      <c r="J10" s="5305"/>
      <c r="K10" s="5304"/>
      <c r="L10" s="5304"/>
      <c r="M10" s="5304"/>
      <c r="N10" s="3605"/>
      <c r="O10" s="5306"/>
      <c r="P10" s="5307"/>
      <c r="Q10" s="5308"/>
      <c r="R10" s="5309"/>
      <c r="S10" s="5310"/>
      <c r="T10" s="5303"/>
      <c r="U10" s="5303"/>
      <c r="V10" s="5311"/>
      <c r="W10" s="5303"/>
      <c r="X10" s="5312"/>
      <c r="Y10" s="5312"/>
      <c r="Z10" s="5313"/>
      <c r="AA10" s="5314"/>
      <c r="AB10" s="5314"/>
      <c r="AC10" s="5314"/>
      <c r="AD10" s="5314"/>
      <c r="AE10" s="5314"/>
      <c r="AF10" s="5314"/>
      <c r="AG10" s="5315"/>
      <c r="AH10" s="5303"/>
      <c r="AI10" s="5312"/>
      <c r="AJ10" s="5312"/>
      <c r="AK10" s="5316"/>
      <c r="AL10" s="5317"/>
      <c r="AM10" s="5317"/>
      <c r="AN10" s="5318"/>
      <c r="AO10" s="5319"/>
      <c r="AP10" s="3658"/>
      <c r="AQ10" s="5319"/>
      <c r="AR10" s="5320"/>
      <c r="AS10" s="5321"/>
      <c r="AT10" s="5303"/>
      <c r="AU10" s="5303"/>
      <c r="AV10" s="5303"/>
      <c r="AW10" s="5303"/>
      <c r="AX10" s="5303"/>
      <c r="AY10" s="5303"/>
      <c r="AZ10" s="5303"/>
      <c r="BA10" s="5303"/>
      <c r="BB10" s="2284"/>
      <c r="BC10" s="5303"/>
      <c r="BD10" s="5303"/>
      <c r="BE10" s="5303"/>
      <c r="BF10" s="5303"/>
      <c r="BG10" s="5303"/>
      <c r="BH10" s="5303"/>
      <c r="BI10" s="5303"/>
      <c r="BJ10" s="5303"/>
      <c r="BK10" s="2284"/>
      <c r="BL10" s="5303"/>
      <c r="BM10" s="5303"/>
      <c r="BN10" s="5303"/>
      <c r="BO10" s="5303"/>
      <c r="BP10" s="5303"/>
      <c r="BQ10" s="5303"/>
      <c r="BR10" s="5303"/>
      <c r="BS10" s="5303"/>
      <c r="BT10" s="2356"/>
      <c r="BU10" s="5303"/>
      <c r="BV10" s="5303"/>
      <c r="BW10" s="5303"/>
      <c r="BX10" s="5303"/>
      <c r="BY10" s="5303"/>
      <c r="BZ10" s="5303"/>
      <c r="CA10" s="5303"/>
      <c r="CB10" s="3663"/>
      <c r="CC10" s="5303"/>
      <c r="CD10" s="5303"/>
      <c r="CE10" s="5303"/>
      <c r="CF10" s="5303"/>
      <c r="CG10" s="5303"/>
      <c r="CH10" s="5303"/>
      <c r="CI10" s="5303"/>
      <c r="CJ10" s="5322"/>
      <c r="CK10" s="5323"/>
      <c r="CL10" s="5323"/>
      <c r="CM10" s="3672"/>
      <c r="CN10" s="5324"/>
      <c r="CO10" s="5324"/>
      <c r="CP10" s="3673"/>
      <c r="CQ10" s="4821"/>
      <c r="CR10" s="4821"/>
      <c r="CS10" s="4821"/>
      <c r="CT10" s="4821"/>
      <c r="CU10" s="3675"/>
      <c r="CV10" s="5303"/>
      <c r="CW10" s="5303"/>
      <c r="CX10" s="5303"/>
      <c r="CY10" s="5325"/>
      <c r="CZ10" s="5326"/>
      <c r="DA10" s="5303"/>
      <c r="DB10" s="3693"/>
      <c r="DC10" s="5303"/>
      <c r="DD10" s="5325"/>
      <c r="DE10" s="5326"/>
      <c r="DF10" s="5326"/>
      <c r="DG10" s="5326"/>
      <c r="DH10" s="5325"/>
      <c r="DI10" s="3693"/>
      <c r="DJ10" s="2946"/>
      <c r="DK10" s="5303"/>
      <c r="DL10" s="5303"/>
      <c r="DM10" s="2946"/>
      <c r="DN10" s="5303"/>
      <c r="DO10" s="5247"/>
      <c r="DP10" s="2607"/>
      <c r="DQ10" s="4466"/>
      <c r="DR10" s="3699"/>
      <c r="DS10" s="5327"/>
      <c r="DT10" s="4466"/>
      <c r="DU10" s="3711"/>
      <c r="DV10" s="5303"/>
      <c r="DW10" s="5303"/>
      <c r="DX10" s="5324"/>
      <c r="DY10" s="5328"/>
      <c r="DZ10" s="5303"/>
      <c r="EA10" s="5303"/>
      <c r="EB10" s="5324"/>
      <c r="EC10" s="5328"/>
      <c r="ED10" s="5303"/>
      <c r="EE10" s="5303"/>
      <c r="EF10" s="5324"/>
      <c r="EG10" s="5328"/>
      <c r="EH10" s="2285"/>
      <c r="EI10" s="5305"/>
      <c r="EJ10" s="5329"/>
      <c r="EK10" s="5329"/>
      <c r="EL10" s="5329"/>
      <c r="EM10" s="5329"/>
      <c r="EN10" s="5329"/>
      <c r="EO10" s="5329"/>
      <c r="EP10" s="5329"/>
      <c r="EQ10" s="5329"/>
      <c r="ER10" s="5329"/>
      <c r="ES10" s="5329"/>
      <c r="ET10" s="5329"/>
      <c r="EU10" s="5329"/>
      <c r="EV10" s="2286"/>
      <c r="EW10" s="5323"/>
      <c r="EX10" s="5323"/>
      <c r="EY10" s="5323"/>
      <c r="EZ10" s="5323"/>
      <c r="FA10" s="5323"/>
      <c r="FB10" s="5324"/>
      <c r="FC10" s="5324"/>
      <c r="FD10" s="3725"/>
      <c r="FE10" s="5323"/>
      <c r="FF10" s="5323"/>
      <c r="FG10" s="5323"/>
      <c r="FH10" s="5323"/>
      <c r="FI10" s="5323"/>
      <c r="FJ10" s="5323"/>
      <c r="FK10" s="5323"/>
      <c r="FL10" s="5330"/>
      <c r="FM10" s="5331"/>
      <c r="FN10" s="5323"/>
      <c r="FO10" s="5323"/>
      <c r="FP10" s="5323"/>
      <c r="FQ10" s="5323"/>
      <c r="FR10" s="5323"/>
      <c r="FS10" s="3725"/>
      <c r="FT10" s="5323"/>
      <c r="FU10" s="5323"/>
      <c r="FV10" s="5323"/>
      <c r="FW10" s="5323"/>
      <c r="FX10" s="5323"/>
      <c r="FY10" s="5323"/>
      <c r="FZ10" s="5323"/>
      <c r="GA10" s="5323"/>
      <c r="GB10" s="5323"/>
      <c r="GC10" s="5323"/>
      <c r="GD10" s="3725"/>
      <c r="GE10" s="5249"/>
      <c r="GF10" s="5323"/>
      <c r="GG10" s="5332"/>
      <c r="GH10" s="5323"/>
      <c r="GI10" s="5239"/>
      <c r="GJ10" s="5333"/>
      <c r="GK10" s="4821"/>
      <c r="GL10" s="4867"/>
      <c r="GM10" s="4823"/>
      <c r="GN10" s="5334"/>
      <c r="GO10" s="5334"/>
      <c r="GP10" s="4823"/>
      <c r="GQ10" s="4823"/>
      <c r="GR10" s="5254"/>
      <c r="GS10" s="5254"/>
      <c r="GT10" s="4823"/>
      <c r="GU10" s="4823"/>
      <c r="GV10" s="4823"/>
      <c r="GW10" s="5254"/>
      <c r="GX10" s="4842"/>
      <c r="GY10" s="5335"/>
      <c r="GZ10" s="5336"/>
      <c r="HA10" s="5336"/>
      <c r="HB10" s="5336"/>
      <c r="HC10" s="5336"/>
      <c r="HD10" s="5336"/>
      <c r="HE10" s="2731"/>
      <c r="HF10" s="5336"/>
      <c r="HG10" s="5336"/>
      <c r="HH10" s="5336"/>
      <c r="HI10" s="5336"/>
      <c r="HJ10" s="5336"/>
      <c r="HK10" s="5336"/>
      <c r="HL10" s="2731"/>
      <c r="HM10" s="5336"/>
      <c r="HN10" s="5336"/>
      <c r="HO10" s="5336"/>
      <c r="HP10" s="5336"/>
      <c r="HQ10" s="5336"/>
      <c r="HR10" s="5336"/>
      <c r="HS10" s="2731"/>
      <c r="HT10" s="5337">
        <f>DESEMPLEO!AD16*100</f>
        <v>6.3</v>
      </c>
      <c r="HU10" s="2730"/>
    </row>
    <row r="11" spans="2:229" s="4403" customFormat="1" ht="13.15" thickBot="1">
      <c r="B11" s="2280">
        <v>32873</v>
      </c>
      <c r="C11" s="3779"/>
      <c r="D11" s="3779"/>
      <c r="E11" s="3779"/>
      <c r="F11" s="3782"/>
      <c r="G11" s="3782"/>
      <c r="H11" s="3782"/>
      <c r="I11" s="3782"/>
      <c r="J11" s="5338"/>
      <c r="K11" s="3782"/>
      <c r="L11" s="3782"/>
      <c r="M11" s="3782"/>
      <c r="N11" s="3783"/>
      <c r="O11" s="5339"/>
      <c r="P11" s="3785"/>
      <c r="Q11" s="5340"/>
      <c r="R11" s="5341"/>
      <c r="S11" s="5342"/>
      <c r="T11" s="3779"/>
      <c r="U11" s="3779"/>
      <c r="V11" s="5343"/>
      <c r="W11" s="3779"/>
      <c r="X11" s="5344"/>
      <c r="Y11" s="5344"/>
      <c r="Z11" s="5345"/>
      <c r="AA11" s="5346"/>
      <c r="AB11" s="5346"/>
      <c r="AC11" s="5346"/>
      <c r="AD11" s="5346"/>
      <c r="AE11" s="5346"/>
      <c r="AF11" s="5346"/>
      <c r="AG11" s="5347"/>
      <c r="AH11" s="3779"/>
      <c r="AI11" s="5344"/>
      <c r="AJ11" s="5344"/>
      <c r="AK11" s="3793"/>
      <c r="AL11" s="5348"/>
      <c r="AM11" s="5348"/>
      <c r="AN11" s="5349"/>
      <c r="AO11" s="3794"/>
      <c r="AP11" s="3795"/>
      <c r="AQ11" s="3794"/>
      <c r="AR11" s="5350"/>
      <c r="AS11" s="5351"/>
      <c r="AT11" s="3779"/>
      <c r="AU11" s="3779"/>
      <c r="AV11" s="3779"/>
      <c r="AW11" s="3779"/>
      <c r="AX11" s="3779"/>
      <c r="AY11" s="3779"/>
      <c r="AZ11" s="3779"/>
      <c r="BA11" s="3779"/>
      <c r="BB11" s="2284"/>
      <c r="BC11" s="3779"/>
      <c r="BD11" s="3779"/>
      <c r="BE11" s="3779"/>
      <c r="BF11" s="3779"/>
      <c r="BG11" s="3779"/>
      <c r="BH11" s="3779"/>
      <c r="BI11" s="3779"/>
      <c r="BJ11" s="3779"/>
      <c r="BK11" s="2284"/>
      <c r="BL11" s="3779"/>
      <c r="BM11" s="3779"/>
      <c r="BN11" s="3779"/>
      <c r="BO11" s="3779"/>
      <c r="BP11" s="3779"/>
      <c r="BQ11" s="3779"/>
      <c r="BR11" s="3779"/>
      <c r="BS11" s="3779"/>
      <c r="BT11" s="2356"/>
      <c r="BU11" s="3779"/>
      <c r="BV11" s="3779"/>
      <c r="BW11" s="3779"/>
      <c r="BX11" s="3779"/>
      <c r="BY11" s="3779"/>
      <c r="BZ11" s="3779"/>
      <c r="CA11" s="3779"/>
      <c r="CB11" s="3828"/>
      <c r="CC11" s="3779"/>
      <c r="CD11" s="3779"/>
      <c r="CE11" s="3779"/>
      <c r="CF11" s="3779"/>
      <c r="CG11" s="3779"/>
      <c r="CH11" s="3779"/>
      <c r="CI11" s="3779"/>
      <c r="CJ11" s="5352"/>
      <c r="CK11" s="3832"/>
      <c r="CL11" s="3832"/>
      <c r="CM11" s="3833"/>
      <c r="CN11" s="3780"/>
      <c r="CO11" s="3780"/>
      <c r="CP11" s="3834"/>
      <c r="CQ11" s="3786"/>
      <c r="CR11" s="3786"/>
      <c r="CS11" s="3786"/>
      <c r="CT11" s="3786"/>
      <c r="CU11" s="5353"/>
      <c r="CV11" s="3779"/>
      <c r="CW11" s="3779"/>
      <c r="CX11" s="3779"/>
      <c r="CY11" s="3838"/>
      <c r="CZ11" s="3837"/>
      <c r="DA11" s="3779"/>
      <c r="DB11" s="3839"/>
      <c r="DC11" s="3779"/>
      <c r="DD11" s="3838"/>
      <c r="DE11" s="3837"/>
      <c r="DF11" s="3837"/>
      <c r="DG11" s="3837"/>
      <c r="DH11" s="3838"/>
      <c r="DI11" s="3839"/>
      <c r="DJ11" s="2946"/>
      <c r="DK11" s="3779"/>
      <c r="DL11" s="3779"/>
      <c r="DM11" s="2946"/>
      <c r="DN11" s="3779"/>
      <c r="DO11" s="5247"/>
      <c r="DP11" s="2607"/>
      <c r="DQ11" s="4471"/>
      <c r="DR11" s="5354"/>
      <c r="DS11" s="3847"/>
      <c r="DT11" s="4471"/>
      <c r="DU11" s="3827"/>
      <c r="DV11" s="3779"/>
      <c r="DW11" s="3779"/>
      <c r="DX11" s="3780"/>
      <c r="DY11" s="3851"/>
      <c r="DZ11" s="3779"/>
      <c r="EA11" s="3779"/>
      <c r="EB11" s="3780"/>
      <c r="EC11" s="3851"/>
      <c r="ED11" s="3779"/>
      <c r="EE11" s="3779"/>
      <c r="EF11" s="3780"/>
      <c r="EG11" s="3851"/>
      <c r="EH11" s="2285"/>
      <c r="EI11" s="5355"/>
      <c r="EJ11" s="5356"/>
      <c r="EK11" s="5356"/>
      <c r="EL11" s="5356"/>
      <c r="EM11" s="5356"/>
      <c r="EN11" s="5356"/>
      <c r="EO11" s="5356"/>
      <c r="EP11" s="5356"/>
      <c r="EQ11" s="5356"/>
      <c r="ER11" s="5356"/>
      <c r="ES11" s="5356"/>
      <c r="ET11" s="5356"/>
      <c r="EU11" s="5356"/>
      <c r="EV11" s="2286"/>
      <c r="EW11" s="3832"/>
      <c r="EX11" s="3832"/>
      <c r="EY11" s="3832"/>
      <c r="EZ11" s="3832"/>
      <c r="FA11" s="3832"/>
      <c r="FB11" s="3780"/>
      <c r="FC11" s="3780"/>
      <c r="FD11" s="3865"/>
      <c r="FE11" s="3832"/>
      <c r="FF11" s="3832"/>
      <c r="FG11" s="3832"/>
      <c r="FH11" s="3832"/>
      <c r="FI11" s="3832"/>
      <c r="FJ11" s="3832"/>
      <c r="FK11" s="3832"/>
      <c r="FL11" s="5357"/>
      <c r="FM11" s="5358"/>
      <c r="FN11" s="3832"/>
      <c r="FO11" s="3832"/>
      <c r="FP11" s="3832"/>
      <c r="FQ11" s="3832"/>
      <c r="FR11" s="3832"/>
      <c r="FS11" s="3865"/>
      <c r="FT11" s="3832"/>
      <c r="FU11" s="3832"/>
      <c r="FV11" s="3832"/>
      <c r="FW11" s="3832"/>
      <c r="FX11" s="3832"/>
      <c r="FY11" s="3832"/>
      <c r="FZ11" s="3832"/>
      <c r="GA11" s="3832"/>
      <c r="GB11" s="3832"/>
      <c r="GC11" s="3832"/>
      <c r="GD11" s="3865"/>
      <c r="GE11" s="5249"/>
      <c r="GF11" s="3832"/>
      <c r="GG11" s="5359"/>
      <c r="GH11" s="3832"/>
      <c r="GI11" s="5239"/>
      <c r="GJ11" s="5360"/>
      <c r="GK11" s="3786"/>
      <c r="GL11" s="4867"/>
      <c r="GM11" s="5361"/>
      <c r="GN11" s="5362"/>
      <c r="GO11" s="5362"/>
      <c r="GP11" s="5361"/>
      <c r="GQ11" s="5361"/>
      <c r="GR11" s="5254"/>
      <c r="GS11" s="5254"/>
      <c r="GT11" s="5361"/>
      <c r="GU11" s="5361"/>
      <c r="GV11" s="5361"/>
      <c r="GW11" s="5254"/>
      <c r="GX11" s="4842"/>
      <c r="GY11" s="5363"/>
      <c r="GZ11" s="5364"/>
      <c r="HA11" s="5364"/>
      <c r="HB11" s="5364"/>
      <c r="HC11" s="5364"/>
      <c r="HD11" s="5364"/>
      <c r="HE11" s="2731"/>
      <c r="HF11" s="5364"/>
      <c r="HG11" s="5364"/>
      <c r="HH11" s="5364"/>
      <c r="HI11" s="5364"/>
      <c r="HJ11" s="5364"/>
      <c r="HK11" s="5364"/>
      <c r="HL11" s="2731"/>
      <c r="HM11" s="5364"/>
      <c r="HN11" s="5364"/>
      <c r="HO11" s="5364"/>
      <c r="HP11" s="5364"/>
      <c r="HQ11" s="5364"/>
      <c r="HR11" s="5364"/>
      <c r="HS11" s="2731"/>
      <c r="HT11" s="5365">
        <f>DESEMPLEO!AD17*100</f>
        <v>7.6</v>
      </c>
      <c r="HU11" s="2730"/>
    </row>
    <row r="12" spans="2:229" s="4403" customFormat="1">
      <c r="B12" s="2280">
        <v>33238</v>
      </c>
      <c r="C12" s="4387"/>
      <c r="D12" s="4387"/>
      <c r="E12" s="4387"/>
      <c r="F12" s="4390"/>
      <c r="G12" s="4390"/>
      <c r="H12" s="4390"/>
      <c r="I12" s="4390"/>
      <c r="J12" s="5235"/>
      <c r="K12" s="4390"/>
      <c r="L12" s="4390"/>
      <c r="M12" s="4390"/>
      <c r="N12" s="3600"/>
      <c r="O12" s="3633"/>
      <c r="P12" s="4391"/>
      <c r="Q12" s="5252"/>
      <c r="R12" s="5253"/>
      <c r="S12" s="3629"/>
      <c r="T12" s="4387"/>
      <c r="U12" s="4387"/>
      <c r="V12" s="3630"/>
      <c r="W12" s="4387"/>
      <c r="X12" s="5241"/>
      <c r="Y12" s="5241"/>
      <c r="Z12" s="5236"/>
      <c r="AA12" s="5242"/>
      <c r="AB12" s="5242"/>
      <c r="AC12" s="5242"/>
      <c r="AD12" s="5242"/>
      <c r="AE12" s="5242"/>
      <c r="AF12" s="5242"/>
      <c r="AG12" s="3638"/>
      <c r="AH12" s="4387"/>
      <c r="AI12" s="5241"/>
      <c r="AJ12" s="5241"/>
      <c r="AK12" s="4393"/>
      <c r="AL12" s="5243"/>
      <c r="AM12" s="5243"/>
      <c r="AN12" s="3651"/>
      <c r="AO12" s="4394"/>
      <c r="AP12" s="3653"/>
      <c r="AQ12" s="4394"/>
      <c r="AR12" s="5244"/>
      <c r="AS12" s="5237"/>
      <c r="AT12" s="4387"/>
      <c r="AU12" s="4387"/>
      <c r="AV12" s="4387"/>
      <c r="AW12" s="4387"/>
      <c r="AX12" s="4387"/>
      <c r="AY12" s="4387"/>
      <c r="AZ12" s="4387"/>
      <c r="BA12" s="4387"/>
      <c r="BB12" s="2284"/>
      <c r="BC12" s="4387"/>
      <c r="BD12" s="4387"/>
      <c r="BE12" s="4387"/>
      <c r="BF12" s="4387"/>
      <c r="BG12" s="4387"/>
      <c r="BH12" s="4387"/>
      <c r="BI12" s="4387"/>
      <c r="BJ12" s="4387"/>
      <c r="BK12" s="2284"/>
      <c r="BL12" s="4387"/>
      <c r="BM12" s="4387"/>
      <c r="BN12" s="4387"/>
      <c r="BO12" s="4387"/>
      <c r="BP12" s="4387"/>
      <c r="BQ12" s="4387"/>
      <c r="BR12" s="4387"/>
      <c r="BS12" s="4387"/>
      <c r="BT12" s="2356"/>
      <c r="BU12" s="4387"/>
      <c r="BV12" s="4387"/>
      <c r="BW12" s="4387"/>
      <c r="BX12" s="4387"/>
      <c r="BY12" s="4387"/>
      <c r="BZ12" s="4387"/>
      <c r="CA12" s="4387"/>
      <c r="CB12" s="3664"/>
      <c r="CC12" s="4387"/>
      <c r="CD12" s="4387"/>
      <c r="CE12" s="4387"/>
      <c r="CF12" s="4387"/>
      <c r="CG12" s="4387"/>
      <c r="CH12" s="4387"/>
      <c r="CI12" s="4387"/>
      <c r="CJ12" s="5238"/>
      <c r="CK12" s="4398"/>
      <c r="CL12" s="4398"/>
      <c r="CM12" s="3677"/>
      <c r="CN12" s="4389"/>
      <c r="CO12" s="4389"/>
      <c r="CP12" s="3678"/>
      <c r="CQ12" s="4388"/>
      <c r="CR12" s="4388"/>
      <c r="CS12" s="4388"/>
      <c r="CT12" s="4388"/>
      <c r="CU12" s="3679"/>
      <c r="CV12" s="4387"/>
      <c r="CW12" s="4387"/>
      <c r="CX12" s="4387"/>
      <c r="CY12" s="5245"/>
      <c r="CZ12" s="4395"/>
      <c r="DA12" s="4387"/>
      <c r="DB12" s="3689"/>
      <c r="DC12" s="4387"/>
      <c r="DD12" s="5245"/>
      <c r="DE12" s="4395"/>
      <c r="DF12" s="4395"/>
      <c r="DG12" s="4395"/>
      <c r="DH12" s="5245"/>
      <c r="DI12" s="3689"/>
      <c r="DJ12" s="2946"/>
      <c r="DK12" s="4387"/>
      <c r="DL12" s="4387"/>
      <c r="DM12" s="2946"/>
      <c r="DN12" s="4387"/>
      <c r="DO12" s="5247"/>
      <c r="DP12" s="2607"/>
      <c r="DQ12" s="4465"/>
      <c r="DR12" s="3702"/>
      <c r="DS12" s="5246"/>
      <c r="DT12" s="4465"/>
      <c r="DU12" s="3708"/>
      <c r="DV12" s="4387"/>
      <c r="DW12" s="4387"/>
      <c r="DX12" s="4389"/>
      <c r="DY12" s="4397"/>
      <c r="DZ12" s="4387"/>
      <c r="EA12" s="4387"/>
      <c r="EB12" s="4389"/>
      <c r="EC12" s="4397"/>
      <c r="ED12" s="4387"/>
      <c r="EE12" s="4387"/>
      <c r="EF12" s="4389"/>
      <c r="EG12" s="4397"/>
      <c r="EH12" s="2285"/>
      <c r="EI12" s="5235"/>
      <c r="EJ12" s="5240"/>
      <c r="EK12" s="5240"/>
      <c r="EL12" s="5240"/>
      <c r="EM12" s="5240"/>
      <c r="EN12" s="5240"/>
      <c r="EO12" s="5240"/>
      <c r="EP12" s="5240"/>
      <c r="EQ12" s="5240"/>
      <c r="ER12" s="5240"/>
      <c r="ES12" s="5240"/>
      <c r="ET12" s="5240"/>
      <c r="EU12" s="5240"/>
      <c r="EV12" s="2286"/>
      <c r="EW12" s="4398"/>
      <c r="EX12" s="4398"/>
      <c r="EY12" s="4398"/>
      <c r="EZ12" s="4398"/>
      <c r="FA12" s="4398"/>
      <c r="FB12" s="4389"/>
      <c r="FC12" s="4389"/>
      <c r="FD12" s="3724"/>
      <c r="FE12" s="4398"/>
      <c r="FF12" s="4398"/>
      <c r="FG12" s="4398"/>
      <c r="FH12" s="4398"/>
      <c r="FI12" s="4398"/>
      <c r="FJ12" s="4398"/>
      <c r="FK12" s="4398"/>
      <c r="FL12" s="5248"/>
      <c r="FM12" s="3732"/>
      <c r="FN12" s="4398"/>
      <c r="FO12" s="4398"/>
      <c r="FP12" s="4398"/>
      <c r="FQ12" s="4398"/>
      <c r="FR12" s="4398"/>
      <c r="FS12" s="3724"/>
      <c r="FT12" s="4398"/>
      <c r="FU12" s="4398"/>
      <c r="FV12" s="4398"/>
      <c r="FW12" s="4398"/>
      <c r="FX12" s="4398"/>
      <c r="FY12" s="4398"/>
      <c r="FZ12" s="4398"/>
      <c r="GA12" s="4398"/>
      <c r="GB12" s="4398"/>
      <c r="GC12" s="4398"/>
      <c r="GD12" s="3724"/>
      <c r="GE12" s="5249"/>
      <c r="GF12" s="4398"/>
      <c r="GG12" s="5250"/>
      <c r="GH12" s="4398"/>
      <c r="GI12" s="5239"/>
      <c r="GJ12" s="4401"/>
      <c r="GK12" s="4388"/>
      <c r="GL12" s="4867"/>
      <c r="GM12" s="4834"/>
      <c r="GN12" s="4853"/>
      <c r="GO12" s="4853"/>
      <c r="GP12" s="4834"/>
      <c r="GQ12" s="4834"/>
      <c r="GR12" s="5254"/>
      <c r="GS12" s="5254"/>
      <c r="GT12" s="4834"/>
      <c r="GU12" s="4834"/>
      <c r="GV12" s="4834"/>
      <c r="GW12" s="5254"/>
      <c r="GX12" s="4842"/>
      <c r="GY12" s="3749"/>
      <c r="GZ12" s="5251"/>
      <c r="HA12" s="5251"/>
      <c r="HB12" s="5251"/>
      <c r="HC12" s="5251"/>
      <c r="HD12" s="5251"/>
      <c r="HE12" s="2731"/>
      <c r="HF12" s="5251"/>
      <c r="HG12" s="5251"/>
      <c r="HH12" s="5251"/>
      <c r="HI12" s="5251"/>
      <c r="HJ12" s="5251"/>
      <c r="HK12" s="5251"/>
      <c r="HL12" s="2731"/>
      <c r="HM12" s="5251"/>
      <c r="HN12" s="5251"/>
      <c r="HO12" s="5251"/>
      <c r="HP12" s="5251"/>
      <c r="HQ12" s="5251"/>
      <c r="HR12" s="5251"/>
      <c r="HS12" s="2731"/>
      <c r="HT12" s="5251">
        <f>DESEMPLEO!AD18*100</f>
        <v>7.4499999999999993</v>
      </c>
      <c r="HU12" s="2730"/>
    </row>
    <row r="13" spans="2:229" s="4403" customFormat="1">
      <c r="B13" s="2280">
        <v>33603</v>
      </c>
      <c r="C13" s="4387"/>
      <c r="D13" s="4387"/>
      <c r="E13" s="4387"/>
      <c r="F13" s="4390"/>
      <c r="G13" s="4390"/>
      <c r="H13" s="4390"/>
      <c r="I13" s="4390"/>
      <c r="J13" s="5235"/>
      <c r="K13" s="4390"/>
      <c r="L13" s="4390"/>
      <c r="M13" s="4390"/>
      <c r="N13" s="3600"/>
      <c r="O13" s="3633"/>
      <c r="P13" s="4391"/>
      <c r="Q13" s="5252"/>
      <c r="R13" s="5253"/>
      <c r="S13" s="3629"/>
      <c r="T13" s="4387"/>
      <c r="U13" s="4387"/>
      <c r="V13" s="3630"/>
      <c r="W13" s="4387"/>
      <c r="X13" s="5241"/>
      <c r="Y13" s="5241"/>
      <c r="Z13" s="5236"/>
      <c r="AA13" s="5242"/>
      <c r="AB13" s="5242"/>
      <c r="AC13" s="5242"/>
      <c r="AD13" s="5242"/>
      <c r="AE13" s="5242"/>
      <c r="AF13" s="5242"/>
      <c r="AG13" s="3638"/>
      <c r="AH13" s="4387"/>
      <c r="AI13" s="5241"/>
      <c r="AJ13" s="5241"/>
      <c r="AK13" s="4393"/>
      <c r="AL13" s="5243"/>
      <c r="AM13" s="5243"/>
      <c r="AN13" s="3651"/>
      <c r="AO13" s="4394"/>
      <c r="AP13" s="3653"/>
      <c r="AQ13" s="4394"/>
      <c r="AR13" s="5244"/>
      <c r="AS13" s="5237"/>
      <c r="AT13" s="4387"/>
      <c r="AU13" s="4387"/>
      <c r="AV13" s="4387"/>
      <c r="AW13" s="4387"/>
      <c r="AX13" s="4387"/>
      <c r="AY13" s="4387"/>
      <c r="AZ13" s="4387"/>
      <c r="BA13" s="4387"/>
      <c r="BB13" s="2284"/>
      <c r="BC13" s="4387"/>
      <c r="BD13" s="4387"/>
      <c r="BE13" s="4387"/>
      <c r="BF13" s="4387"/>
      <c r="BG13" s="4387"/>
      <c r="BH13" s="4387"/>
      <c r="BI13" s="4387"/>
      <c r="BJ13" s="4387"/>
      <c r="BK13" s="2284"/>
      <c r="BL13" s="4387"/>
      <c r="BM13" s="4387"/>
      <c r="BN13" s="4387"/>
      <c r="BO13" s="4387"/>
      <c r="BP13" s="4387"/>
      <c r="BQ13" s="4387"/>
      <c r="BR13" s="4387"/>
      <c r="BS13" s="4387"/>
      <c r="BT13" s="2356"/>
      <c r="BU13" s="4387"/>
      <c r="BV13" s="4387"/>
      <c r="BW13" s="4387"/>
      <c r="BX13" s="4387"/>
      <c r="BY13" s="4387"/>
      <c r="BZ13" s="4387"/>
      <c r="CA13" s="4387"/>
      <c r="CB13" s="3664"/>
      <c r="CC13" s="4387"/>
      <c r="CD13" s="4387"/>
      <c r="CE13" s="4387"/>
      <c r="CF13" s="4387"/>
      <c r="CG13" s="4387"/>
      <c r="CH13" s="4387"/>
      <c r="CI13" s="4387"/>
      <c r="CJ13" s="5238"/>
      <c r="CK13" s="4398"/>
      <c r="CL13" s="4398"/>
      <c r="CM13" s="3677"/>
      <c r="CN13" s="4389"/>
      <c r="CO13" s="4389"/>
      <c r="CP13" s="3678"/>
      <c r="CQ13" s="4388"/>
      <c r="CR13" s="4388"/>
      <c r="CS13" s="4388"/>
      <c r="CT13" s="4388"/>
      <c r="CU13" s="3679"/>
      <c r="CV13" s="4387"/>
      <c r="CW13" s="4387"/>
      <c r="CX13" s="4387"/>
      <c r="CY13" s="5245"/>
      <c r="CZ13" s="4395"/>
      <c r="DA13" s="4387"/>
      <c r="DB13" s="3689"/>
      <c r="DC13" s="4387"/>
      <c r="DD13" s="5245"/>
      <c r="DE13" s="4395"/>
      <c r="DF13" s="4395"/>
      <c r="DG13" s="4395"/>
      <c r="DH13" s="5245"/>
      <c r="DI13" s="3689"/>
      <c r="DJ13" s="2946"/>
      <c r="DK13" s="4387"/>
      <c r="DL13" s="4387"/>
      <c r="DM13" s="2946"/>
      <c r="DN13" s="4387"/>
      <c r="DO13" s="5247"/>
      <c r="DP13" s="2607"/>
      <c r="DQ13" s="4465"/>
      <c r="DR13" s="3702"/>
      <c r="DS13" s="5246"/>
      <c r="DT13" s="4465"/>
      <c r="DU13" s="3708"/>
      <c r="DV13" s="4387"/>
      <c r="DW13" s="4387"/>
      <c r="DX13" s="4389"/>
      <c r="DY13" s="4397"/>
      <c r="DZ13" s="4387"/>
      <c r="EA13" s="4387"/>
      <c r="EB13" s="4389"/>
      <c r="EC13" s="4397"/>
      <c r="ED13" s="4387"/>
      <c r="EE13" s="4387"/>
      <c r="EF13" s="4389"/>
      <c r="EG13" s="4397"/>
      <c r="EH13" s="2285"/>
      <c r="EI13" s="5235"/>
      <c r="EJ13" s="5240"/>
      <c r="EK13" s="5240"/>
      <c r="EL13" s="5240"/>
      <c r="EM13" s="5240"/>
      <c r="EN13" s="5240"/>
      <c r="EO13" s="5240"/>
      <c r="EP13" s="5240"/>
      <c r="EQ13" s="5240"/>
      <c r="ER13" s="5240"/>
      <c r="ES13" s="5240"/>
      <c r="ET13" s="5240"/>
      <c r="EU13" s="5240"/>
      <c r="EV13" s="2286"/>
      <c r="EW13" s="4398"/>
      <c r="EX13" s="4398"/>
      <c r="EY13" s="4398"/>
      <c r="EZ13" s="4398"/>
      <c r="FA13" s="4398"/>
      <c r="FB13" s="4389"/>
      <c r="FC13" s="4389"/>
      <c r="FD13" s="3724"/>
      <c r="FE13" s="4398"/>
      <c r="FF13" s="4398"/>
      <c r="FG13" s="4398"/>
      <c r="FH13" s="4398"/>
      <c r="FI13" s="4398"/>
      <c r="FJ13" s="4398"/>
      <c r="FK13" s="4398"/>
      <c r="FL13" s="5248"/>
      <c r="FM13" s="3732"/>
      <c r="FN13" s="4398"/>
      <c r="FO13" s="4398"/>
      <c r="FP13" s="4398"/>
      <c r="FQ13" s="4398"/>
      <c r="FR13" s="4398"/>
      <c r="FS13" s="3724"/>
      <c r="FT13" s="4398"/>
      <c r="FU13" s="4398"/>
      <c r="FV13" s="4398"/>
      <c r="FW13" s="4398"/>
      <c r="FX13" s="4398"/>
      <c r="FY13" s="4398"/>
      <c r="FZ13" s="4398"/>
      <c r="GA13" s="4398"/>
      <c r="GB13" s="4398"/>
      <c r="GC13" s="4398"/>
      <c r="GD13" s="3724"/>
      <c r="GE13" s="5249"/>
      <c r="GF13" s="4398"/>
      <c r="GG13" s="5250"/>
      <c r="GH13" s="4398"/>
      <c r="GI13" s="5239"/>
      <c r="GJ13" s="4401"/>
      <c r="GK13" s="4388"/>
      <c r="GL13" s="4867"/>
      <c r="GM13" s="4834"/>
      <c r="GN13" s="4853"/>
      <c r="GO13" s="4853"/>
      <c r="GP13" s="4834"/>
      <c r="GQ13" s="4834"/>
      <c r="GR13" s="5254"/>
      <c r="GS13" s="5254"/>
      <c r="GT13" s="4834"/>
      <c r="GU13" s="4834"/>
      <c r="GV13" s="4834"/>
      <c r="GW13" s="5254"/>
      <c r="GX13" s="4842"/>
      <c r="GY13" s="3749"/>
      <c r="GZ13" s="5251"/>
      <c r="HA13" s="5251"/>
      <c r="HB13" s="5251"/>
      <c r="HC13" s="5251"/>
      <c r="HD13" s="5251"/>
      <c r="HE13" s="2731"/>
      <c r="HF13" s="5251"/>
      <c r="HG13" s="5251"/>
      <c r="HH13" s="5251"/>
      <c r="HI13" s="5251"/>
      <c r="HJ13" s="5251"/>
      <c r="HK13" s="5251"/>
      <c r="HL13" s="2731"/>
      <c r="HM13" s="5251"/>
      <c r="HN13" s="5251"/>
      <c r="HO13" s="5251"/>
      <c r="HP13" s="5251"/>
      <c r="HQ13" s="5251"/>
      <c r="HR13" s="5251"/>
      <c r="HS13" s="2731"/>
      <c r="HT13" s="5251">
        <f>DESEMPLEO!AD19*100</f>
        <v>6.45</v>
      </c>
      <c r="HU13" s="2730"/>
    </row>
    <row r="14" spans="2:229" s="4403" customFormat="1">
      <c r="B14" s="2280">
        <v>33969</v>
      </c>
      <c r="C14" s="4387"/>
      <c r="D14" s="4387"/>
      <c r="E14" s="4387"/>
      <c r="F14" s="4390"/>
      <c r="G14" s="4390"/>
      <c r="H14" s="4390"/>
      <c r="I14" s="4390"/>
      <c r="J14" s="5235"/>
      <c r="K14" s="4390"/>
      <c r="L14" s="4390"/>
      <c r="M14" s="4390"/>
      <c r="N14" s="3600"/>
      <c r="O14" s="3633"/>
      <c r="P14" s="4391"/>
      <c r="Q14" s="5252"/>
      <c r="R14" s="5253"/>
      <c r="S14" s="3629"/>
      <c r="T14" s="4387"/>
      <c r="U14" s="4387"/>
      <c r="V14" s="3630"/>
      <c r="W14" s="4387"/>
      <c r="X14" s="5241"/>
      <c r="Y14" s="5241"/>
      <c r="Z14" s="5236"/>
      <c r="AA14" s="5242"/>
      <c r="AB14" s="5242"/>
      <c r="AC14" s="5242"/>
      <c r="AD14" s="5242"/>
      <c r="AE14" s="5242"/>
      <c r="AF14" s="5242"/>
      <c r="AG14" s="3638"/>
      <c r="AH14" s="4387"/>
      <c r="AI14" s="5241"/>
      <c r="AJ14" s="5241"/>
      <c r="AK14" s="4393"/>
      <c r="AL14" s="5243"/>
      <c r="AM14" s="5243"/>
      <c r="AN14" s="3651"/>
      <c r="AO14" s="4394"/>
      <c r="AP14" s="3653"/>
      <c r="AQ14" s="4394"/>
      <c r="AR14" s="5244"/>
      <c r="AS14" s="5237"/>
      <c r="AT14" s="4387"/>
      <c r="AU14" s="4387"/>
      <c r="AV14" s="4387"/>
      <c r="AW14" s="4387"/>
      <c r="AX14" s="4387"/>
      <c r="AY14" s="4387"/>
      <c r="AZ14" s="4387"/>
      <c r="BA14" s="4387"/>
      <c r="BB14" s="2284"/>
      <c r="BC14" s="4387"/>
      <c r="BD14" s="4387"/>
      <c r="BE14" s="4387"/>
      <c r="BF14" s="4387"/>
      <c r="BG14" s="4387"/>
      <c r="BH14" s="4387"/>
      <c r="BI14" s="4387"/>
      <c r="BJ14" s="4387"/>
      <c r="BK14" s="2284"/>
      <c r="BL14" s="4387"/>
      <c r="BM14" s="4387"/>
      <c r="BN14" s="4387"/>
      <c r="BO14" s="4387"/>
      <c r="BP14" s="4387"/>
      <c r="BQ14" s="4387"/>
      <c r="BR14" s="4387"/>
      <c r="BS14" s="4387"/>
      <c r="BT14" s="2356"/>
      <c r="BU14" s="4387"/>
      <c r="BV14" s="4387"/>
      <c r="BW14" s="4387"/>
      <c r="BX14" s="4387"/>
      <c r="BY14" s="4387"/>
      <c r="BZ14" s="4387"/>
      <c r="CA14" s="4387"/>
      <c r="CB14" s="3664"/>
      <c r="CC14" s="4387"/>
      <c r="CD14" s="4387"/>
      <c r="CE14" s="4387"/>
      <c r="CF14" s="4387"/>
      <c r="CG14" s="4387"/>
      <c r="CH14" s="4387"/>
      <c r="CI14" s="4387"/>
      <c r="CJ14" s="5238"/>
      <c r="CK14" s="4398"/>
      <c r="CL14" s="4398"/>
      <c r="CM14" s="3677"/>
      <c r="CN14" s="4389"/>
      <c r="CO14" s="4389"/>
      <c r="CP14" s="3678"/>
      <c r="CQ14" s="4388"/>
      <c r="CR14" s="4388"/>
      <c r="CS14" s="4388"/>
      <c r="CT14" s="4388"/>
      <c r="CU14" s="3679"/>
      <c r="CV14" s="4387"/>
      <c r="CW14" s="4387"/>
      <c r="CX14" s="4387"/>
      <c r="CY14" s="5245"/>
      <c r="CZ14" s="4395"/>
      <c r="DA14" s="4387"/>
      <c r="DB14" s="3689"/>
      <c r="DC14" s="4387"/>
      <c r="DD14" s="5245"/>
      <c r="DE14" s="4395"/>
      <c r="DF14" s="4395"/>
      <c r="DG14" s="4395"/>
      <c r="DH14" s="5245"/>
      <c r="DI14" s="3689"/>
      <c r="DJ14" s="2946"/>
      <c r="DK14" s="4387"/>
      <c r="DL14" s="4387"/>
      <c r="DM14" s="2946"/>
      <c r="DN14" s="4387"/>
      <c r="DO14" s="5247"/>
      <c r="DP14" s="2607"/>
      <c r="DQ14" s="4465"/>
      <c r="DR14" s="3702"/>
      <c r="DS14" s="5246"/>
      <c r="DT14" s="4465"/>
      <c r="DU14" s="3708"/>
      <c r="DV14" s="4387"/>
      <c r="DW14" s="4387"/>
      <c r="DX14" s="4389"/>
      <c r="DY14" s="4397"/>
      <c r="DZ14" s="4387"/>
      <c r="EA14" s="4387"/>
      <c r="EB14" s="4389"/>
      <c r="EC14" s="4397"/>
      <c r="ED14" s="4387"/>
      <c r="EE14" s="4387"/>
      <c r="EF14" s="4389"/>
      <c r="EG14" s="4397"/>
      <c r="EH14" s="2285"/>
      <c r="EI14" s="5235"/>
      <c r="EJ14" s="5240"/>
      <c r="EK14" s="5240"/>
      <c r="EL14" s="5240"/>
      <c r="EM14" s="5240"/>
      <c r="EN14" s="5240"/>
      <c r="EO14" s="5240"/>
      <c r="EP14" s="5240"/>
      <c r="EQ14" s="5240"/>
      <c r="ER14" s="5240"/>
      <c r="ES14" s="5240"/>
      <c r="ET14" s="5240"/>
      <c r="EU14" s="5240"/>
      <c r="EV14" s="2286"/>
      <c r="EW14" s="4398"/>
      <c r="EX14" s="4398"/>
      <c r="EY14" s="4398"/>
      <c r="EZ14" s="4398"/>
      <c r="FA14" s="4398"/>
      <c r="FB14" s="4389"/>
      <c r="FC14" s="4389"/>
      <c r="FD14" s="3724"/>
      <c r="FE14" s="4398"/>
      <c r="FF14" s="4398"/>
      <c r="FG14" s="4398"/>
      <c r="FH14" s="4398"/>
      <c r="FI14" s="4398"/>
      <c r="FJ14" s="4398"/>
      <c r="FK14" s="4398"/>
      <c r="FL14" s="5248"/>
      <c r="FM14" s="3732"/>
      <c r="FN14" s="4398"/>
      <c r="FO14" s="4398"/>
      <c r="FP14" s="4398"/>
      <c r="FQ14" s="4398"/>
      <c r="FR14" s="4398"/>
      <c r="FS14" s="3724"/>
      <c r="FT14" s="4398"/>
      <c r="FU14" s="4398"/>
      <c r="FV14" s="4398"/>
      <c r="FW14" s="4398"/>
      <c r="FX14" s="4398"/>
      <c r="FY14" s="4398"/>
      <c r="FZ14" s="4398"/>
      <c r="GA14" s="4398"/>
      <c r="GB14" s="4398"/>
      <c r="GC14" s="4398"/>
      <c r="GD14" s="3724"/>
      <c r="GE14" s="5249"/>
      <c r="GF14" s="4398"/>
      <c r="GG14" s="5250"/>
      <c r="GH14" s="4398"/>
      <c r="GI14" s="5239"/>
      <c r="GJ14" s="4401"/>
      <c r="GK14" s="4388"/>
      <c r="GL14" s="4867"/>
      <c r="GM14" s="4834"/>
      <c r="GN14" s="4853"/>
      <c r="GO14" s="4853"/>
      <c r="GP14" s="4834"/>
      <c r="GQ14" s="4834"/>
      <c r="GR14" s="5254"/>
      <c r="GS14" s="5254"/>
      <c r="GT14" s="4834"/>
      <c r="GU14" s="4834"/>
      <c r="GV14" s="4834"/>
      <c r="GW14" s="5254"/>
      <c r="GX14" s="4842"/>
      <c r="GY14" s="3749"/>
      <c r="GZ14" s="5251"/>
      <c r="HA14" s="5251"/>
      <c r="HB14" s="5251"/>
      <c r="HC14" s="5251"/>
      <c r="HD14" s="5251"/>
      <c r="HE14" s="2731"/>
      <c r="HF14" s="5251"/>
      <c r="HG14" s="5251"/>
      <c r="HH14" s="5251"/>
      <c r="HI14" s="5251"/>
      <c r="HJ14" s="5251"/>
      <c r="HK14" s="5251"/>
      <c r="HL14" s="2731"/>
      <c r="HM14" s="5251"/>
      <c r="HN14" s="5251"/>
      <c r="HO14" s="5251"/>
      <c r="HP14" s="5251"/>
      <c r="HQ14" s="5251"/>
      <c r="HR14" s="5251"/>
      <c r="HS14" s="2731"/>
      <c r="HT14" s="5251">
        <f>DESEMPLEO!AD20*100</f>
        <v>6.9500000000000011</v>
      </c>
      <c r="HU14" s="2730"/>
    </row>
    <row r="15" spans="2:229" s="4403" customFormat="1">
      <c r="B15" s="2280">
        <v>34334</v>
      </c>
      <c r="C15" s="4387"/>
      <c r="D15" s="4387"/>
      <c r="E15" s="4387"/>
      <c r="F15" s="4390"/>
      <c r="G15" s="4390"/>
      <c r="H15" s="4390"/>
      <c r="I15" s="4390"/>
      <c r="J15" s="5235"/>
      <c r="K15" s="4390"/>
      <c r="L15" s="4390"/>
      <c r="M15" s="4390"/>
      <c r="N15" s="3600"/>
      <c r="O15" s="3633"/>
      <c r="P15" s="4391"/>
      <c r="Q15" s="5252"/>
      <c r="R15" s="5253"/>
      <c r="S15" s="3629"/>
      <c r="T15" s="4387"/>
      <c r="U15" s="4387"/>
      <c r="V15" s="3630"/>
      <c r="W15" s="4387"/>
      <c r="X15" s="5241"/>
      <c r="Y15" s="5241"/>
      <c r="Z15" s="5236"/>
      <c r="AA15" s="5242"/>
      <c r="AB15" s="5242"/>
      <c r="AC15" s="5242"/>
      <c r="AD15" s="5242"/>
      <c r="AE15" s="5242"/>
      <c r="AF15" s="5242"/>
      <c r="AG15" s="3638"/>
      <c r="AH15" s="4387"/>
      <c r="AI15" s="5241"/>
      <c r="AJ15" s="5241"/>
      <c r="AK15" s="4393"/>
      <c r="AL15" s="5243"/>
      <c r="AM15" s="5243"/>
      <c r="AN15" s="3651"/>
      <c r="AO15" s="4394"/>
      <c r="AP15" s="3653"/>
      <c r="AQ15" s="4394"/>
      <c r="AR15" s="5244"/>
      <c r="AS15" s="5237"/>
      <c r="AT15" s="4387"/>
      <c r="AU15" s="4387"/>
      <c r="AV15" s="4387"/>
      <c r="AW15" s="4387"/>
      <c r="AX15" s="4387"/>
      <c r="AY15" s="4387"/>
      <c r="AZ15" s="4387"/>
      <c r="BA15" s="4387"/>
      <c r="BB15" s="2284"/>
      <c r="BC15" s="4387"/>
      <c r="BD15" s="4387"/>
      <c r="BE15" s="4387"/>
      <c r="BF15" s="4387"/>
      <c r="BG15" s="4387"/>
      <c r="BH15" s="4387"/>
      <c r="BI15" s="4387"/>
      <c r="BJ15" s="4387"/>
      <c r="BK15" s="2284"/>
      <c r="BL15" s="4387"/>
      <c r="BM15" s="4387"/>
      <c r="BN15" s="4387"/>
      <c r="BO15" s="4387"/>
      <c r="BP15" s="4387"/>
      <c r="BQ15" s="4387"/>
      <c r="BR15" s="4387"/>
      <c r="BS15" s="4387"/>
      <c r="BT15" s="2356"/>
      <c r="BU15" s="4387"/>
      <c r="BV15" s="4387"/>
      <c r="BW15" s="4387"/>
      <c r="BX15" s="4387"/>
      <c r="BY15" s="4387"/>
      <c r="BZ15" s="4387"/>
      <c r="CA15" s="4387"/>
      <c r="CB15" s="3664"/>
      <c r="CC15" s="4387"/>
      <c r="CD15" s="4387"/>
      <c r="CE15" s="4387"/>
      <c r="CF15" s="4387"/>
      <c r="CG15" s="4387"/>
      <c r="CH15" s="4387"/>
      <c r="CI15" s="4387"/>
      <c r="CJ15" s="5238"/>
      <c r="CK15" s="4398">
        <f>PBI!AM12</f>
        <v>236504.98062276683</v>
      </c>
      <c r="CL15" s="4398"/>
      <c r="CM15" s="3677"/>
      <c r="CN15" s="4389"/>
      <c r="CO15" s="4389"/>
      <c r="CP15" s="3678"/>
      <c r="CQ15" s="4388"/>
      <c r="CR15" s="4388"/>
      <c r="CS15" s="4388"/>
      <c r="CT15" s="4388"/>
      <c r="CU15" s="3679"/>
      <c r="CV15" s="4387"/>
      <c r="CW15" s="4387"/>
      <c r="CX15" s="4387"/>
      <c r="CY15" s="5245"/>
      <c r="CZ15" s="4395"/>
      <c r="DA15" s="4387"/>
      <c r="DB15" s="3689"/>
      <c r="DC15" s="4387"/>
      <c r="DD15" s="5245"/>
      <c r="DE15" s="4395"/>
      <c r="DF15" s="4395"/>
      <c r="DG15" s="4395"/>
      <c r="DH15" s="5245"/>
      <c r="DI15" s="3689"/>
      <c r="DJ15" s="2946"/>
      <c r="DK15" s="4387">
        <f>SUM('BASE CAJA (AIF)'!D29:N29)</f>
        <v>2765.2999999999997</v>
      </c>
      <c r="DL15" s="4387">
        <f>CW15</f>
        <v>0</v>
      </c>
      <c r="DM15" s="2946">
        <f>SUM('BASE CAJA (AIF)'!D67:N67)</f>
        <v>2235.6999999999989</v>
      </c>
      <c r="DN15" s="4387">
        <v>0</v>
      </c>
      <c r="DO15" s="5247">
        <f t="shared" ref="DO15:DO17" si="142">DM15-DN15</f>
        <v>2235.6999999999989</v>
      </c>
      <c r="DP15" s="2607">
        <f t="shared" ref="DP15:DP19" si="143">DO15/CK15</f>
        <v>9.4530778764698124E-3</v>
      </c>
      <c r="DQ15" s="4465"/>
      <c r="DR15" s="3702"/>
      <c r="DS15" s="5246">
        <f>Provincias.RdoFciero.1993/1000</f>
        <v>-1757.6400492489947</v>
      </c>
      <c r="DT15" s="4465">
        <f t="shared" ref="DT15:DT19" si="144">(DO15+DS15)/CK15</f>
        <v>2.0213525714856948E-3</v>
      </c>
      <c r="DU15" s="3708"/>
      <c r="DV15" s="4387"/>
      <c r="DW15" s="4387"/>
      <c r="DX15" s="4389"/>
      <c r="DY15" s="4397"/>
      <c r="DZ15" s="4387"/>
      <c r="EA15" s="4387"/>
      <c r="EB15" s="4389"/>
      <c r="EC15" s="4397"/>
      <c r="ED15" s="4387"/>
      <c r="EE15" s="4387"/>
      <c r="EF15" s="4389"/>
      <c r="EG15" s="4397"/>
      <c r="EH15" s="2285"/>
      <c r="EI15" s="5235"/>
      <c r="EJ15" s="5240"/>
      <c r="EK15" s="5240"/>
      <c r="EL15" s="5240"/>
      <c r="EM15" s="5240"/>
      <c r="EN15" s="5240"/>
      <c r="EO15" s="5240"/>
      <c r="EP15" s="5240"/>
      <c r="EQ15" s="5240"/>
      <c r="ER15" s="5240"/>
      <c r="ES15" s="5240"/>
      <c r="ET15" s="5240"/>
      <c r="EU15" s="5240"/>
      <c r="EV15" s="2286"/>
      <c r="EW15" s="4398"/>
      <c r="EX15" s="4398"/>
      <c r="EY15" s="4398"/>
      <c r="EZ15" s="4398"/>
      <c r="FA15" s="4398"/>
      <c r="FB15" s="4389"/>
      <c r="FC15" s="4389"/>
      <c r="FD15" s="3724"/>
      <c r="FE15" s="4398"/>
      <c r="FF15" s="4398"/>
      <c r="FG15" s="4398"/>
      <c r="FH15" s="4398"/>
      <c r="FI15" s="4398"/>
      <c r="FJ15" s="4398"/>
      <c r="FK15" s="4398"/>
      <c r="FL15" s="5248"/>
      <c r="FM15" s="3732"/>
      <c r="FN15" s="4398"/>
      <c r="FO15" s="4398"/>
      <c r="FP15" s="4398"/>
      <c r="FQ15" s="4398"/>
      <c r="FR15" s="4398"/>
      <c r="FS15" s="3724"/>
      <c r="FT15" s="4398"/>
      <c r="FU15" s="4398"/>
      <c r="FV15" s="4398"/>
      <c r="FW15" s="4398"/>
      <c r="FX15" s="4398"/>
      <c r="FY15" s="4398"/>
      <c r="FZ15" s="4398"/>
      <c r="GA15" s="4398"/>
      <c r="GB15" s="4398"/>
      <c r="GC15" s="4398"/>
      <c r="GD15" s="3724"/>
      <c r="GE15" s="5249"/>
      <c r="GF15" s="4398"/>
      <c r="GG15" s="5250"/>
      <c r="GH15" s="4398"/>
      <c r="GI15" s="5239"/>
      <c r="GJ15" s="4401"/>
      <c r="GK15" s="4388"/>
      <c r="GL15" s="4867">
        <f t="array" ref="GL15:GL41">TRANSPOSE(BOP!O8:AO8)</f>
        <v>-8168.5</v>
      </c>
      <c r="GM15" s="4834">
        <f t="array" ref="GM15:GM41">TRANSPOSE(BOP!O23:AO23)</f>
        <v>-5692.4</v>
      </c>
      <c r="GN15" s="4853">
        <f t="array" ref="GN15:GN41">TRANSPOSE(BOP!O13:AO13)</f>
        <v>-2363.6</v>
      </c>
      <c r="GO15" s="4853">
        <f t="array" ref="GO15:GO41">TRANSPOSE(BOP!O22:AO22)</f>
        <v>-3328.8</v>
      </c>
      <c r="GP15" s="4834">
        <f t="array" ref="GP15:GP41">TRANSPOSE(BOP!O36:AO36)</f>
        <v>-2997.2</v>
      </c>
      <c r="GQ15" s="4834">
        <f t="array" ref="GQ15:GQ41">TRANSPOSE(BOP!O39:AO39)</f>
        <v>521.1</v>
      </c>
      <c r="GR15" s="5254">
        <f t="array" ref="GR15:GR41">TRANSPOSE(BOP!O40:AO40)</f>
        <v>16.100000000000001</v>
      </c>
      <c r="GS15" s="5254">
        <f t="array" ref="GS15:GS41">TRANSPOSE(BOP!O41:AO41)</f>
        <v>20388.400000000001</v>
      </c>
      <c r="GT15" s="4834">
        <f t="array" ref="GT15:GT41">TRANSPOSE(BOP!O44:AO44)</f>
        <v>2088.1999999999998</v>
      </c>
      <c r="GU15" s="4834" cm="1">
        <f t="array" ref="GU15:GU41">TRANSPOSE(BOP!O45:AO45)+TRANSPOSE(BOP!O48:AO48)</f>
        <v>33706.299999999996</v>
      </c>
      <c r="GV15" s="4834" cm="1">
        <f t="array" ref="GV15:GV41">TRANSPOSE(BOP!O51:AO51)+TRANSPOSE(BOP!O56:AO56)</f>
        <v>-15406.1</v>
      </c>
      <c r="GW15" s="5254" cm="1">
        <f t="array" ref="GW15:GW41">TRANSPOSE(BOP!O61:AO61)</f>
        <v>-10281.86</v>
      </c>
      <c r="GX15" s="4842" cm="1">
        <f t="array" ref="GX15:GX41">TRANSPOSE(BOP!O63:AO63)</f>
        <v>-1954.1404</v>
      </c>
      <c r="GY15" s="3749"/>
      <c r="GZ15" s="5251"/>
      <c r="HA15" s="5251"/>
      <c r="HB15" s="5251"/>
      <c r="HC15" s="5251"/>
      <c r="HD15" s="5251"/>
      <c r="HE15" s="2731"/>
      <c r="HF15" s="5251"/>
      <c r="HG15" s="5251"/>
      <c r="HH15" s="5251"/>
      <c r="HI15" s="5251"/>
      <c r="HJ15" s="5251"/>
      <c r="HK15" s="5251"/>
      <c r="HL15" s="2731"/>
      <c r="HM15" s="5251"/>
      <c r="HN15" s="5251"/>
      <c r="HO15" s="5251"/>
      <c r="HP15" s="5251"/>
      <c r="HQ15" s="5251"/>
      <c r="HR15" s="5251"/>
      <c r="HS15" s="2731"/>
      <c r="HT15" s="5251">
        <f>DESEMPLEO!AD21*100</f>
        <v>9.6000000000000014</v>
      </c>
      <c r="HU15" s="2730"/>
    </row>
    <row r="16" spans="2:229">
      <c r="B16" s="2280">
        <v>34699</v>
      </c>
      <c r="C16" s="3597"/>
      <c r="D16" s="3597"/>
      <c r="E16" s="3597"/>
      <c r="F16" s="3599"/>
      <c r="G16" s="3599"/>
      <c r="H16" s="3599"/>
      <c r="I16" s="3599"/>
      <c r="J16" s="3607"/>
      <c r="K16" s="3599"/>
      <c r="L16" s="3599"/>
      <c r="M16" s="3599"/>
      <c r="N16" s="3600"/>
      <c r="O16" s="3633"/>
      <c r="P16" s="3615"/>
      <c r="Q16" s="3627"/>
      <c r="R16" s="3628"/>
      <c r="S16" s="3629"/>
      <c r="T16" s="3597"/>
      <c r="U16" s="3597"/>
      <c r="V16" s="3630"/>
      <c r="W16" s="3597"/>
      <c r="X16" s="3635"/>
      <c r="Y16" s="3635"/>
      <c r="Z16" s="3636"/>
      <c r="AA16" s="3637"/>
      <c r="AB16" s="3637"/>
      <c r="AC16" s="3637"/>
      <c r="AD16" s="3637"/>
      <c r="AE16" s="3637"/>
      <c r="AF16" s="3637"/>
      <c r="AG16" s="3638"/>
      <c r="AH16" s="3597"/>
      <c r="AI16" s="3635"/>
      <c r="AJ16" s="3635"/>
      <c r="AK16" s="3649"/>
      <c r="AL16" s="3650"/>
      <c r="AM16" s="3650"/>
      <c r="AN16" s="3651"/>
      <c r="AO16" s="3652"/>
      <c r="AP16" s="3653"/>
      <c r="AQ16" s="3652"/>
      <c r="AR16" s="3654"/>
      <c r="AS16" s="3655"/>
      <c r="AT16" s="3597"/>
      <c r="AU16" s="3597"/>
      <c r="AV16" s="3597"/>
      <c r="AW16" s="3597"/>
      <c r="AX16" s="3597"/>
      <c r="AY16" s="3597"/>
      <c r="AZ16" s="3597"/>
      <c r="BA16" s="3597"/>
      <c r="BB16" s="2284"/>
      <c r="BC16" s="3597"/>
      <c r="BD16" s="3597"/>
      <c r="BE16" s="3597"/>
      <c r="BF16" s="3597"/>
      <c r="BG16" s="3597"/>
      <c r="BH16" s="3597"/>
      <c r="BI16" s="3597"/>
      <c r="BJ16" s="3597"/>
      <c r="BK16" s="2284"/>
      <c r="BL16" s="3597"/>
      <c r="BM16" s="3597"/>
      <c r="BN16" s="3597"/>
      <c r="BO16" s="3597"/>
      <c r="BP16" s="3597"/>
      <c r="BQ16" s="3597"/>
      <c r="BR16" s="3597"/>
      <c r="BS16" s="3597"/>
      <c r="BT16" s="2356"/>
      <c r="BU16" s="3597"/>
      <c r="BV16" s="3597"/>
      <c r="BW16" s="3597"/>
      <c r="BX16" s="3597"/>
      <c r="BY16" s="3597"/>
      <c r="BZ16" s="3597"/>
      <c r="CA16" s="3597"/>
      <c r="CB16" s="3664"/>
      <c r="CC16" s="3597"/>
      <c r="CD16" s="3597"/>
      <c r="CE16" s="3597"/>
      <c r="CF16" s="3597"/>
      <c r="CG16" s="3597"/>
      <c r="CH16" s="3597"/>
      <c r="CI16" s="3597"/>
      <c r="CJ16" s="3666"/>
      <c r="CK16" s="3676">
        <f>PBI!AM13</f>
        <v>257439.95935710403</v>
      </c>
      <c r="CL16" s="3676"/>
      <c r="CM16" s="3677"/>
      <c r="CN16" s="3598"/>
      <c r="CO16" s="3598"/>
      <c r="CP16" s="3678"/>
      <c r="CQ16" s="3616"/>
      <c r="CR16" s="3616"/>
      <c r="CS16" s="3616"/>
      <c r="CT16" s="3616"/>
      <c r="CU16" s="3679"/>
      <c r="CV16" s="3597"/>
      <c r="CW16" s="3597"/>
      <c r="CX16" s="3597"/>
      <c r="CY16" s="3687"/>
      <c r="CZ16" s="3688"/>
      <c r="DA16" s="3597"/>
      <c r="DB16" s="3689"/>
      <c r="DC16" s="3597"/>
      <c r="DD16" s="3687"/>
      <c r="DE16" s="3688"/>
      <c r="DF16" s="3688"/>
      <c r="DG16" s="3688"/>
      <c r="DH16" s="3687"/>
      <c r="DI16" s="3689"/>
      <c r="DJ16" s="2946"/>
      <c r="DK16" s="3597">
        <f>SUM('BASE CAJA (AIF)'!D129:N129)</f>
        <v>3115.9</v>
      </c>
      <c r="DL16" s="3597">
        <f>CW16</f>
        <v>0</v>
      </c>
      <c r="DM16" s="2946">
        <f>SUM('BASE CAJA (AIF)'!D167:N167)</f>
        <v>-406.59999999999866</v>
      </c>
      <c r="DN16" s="3597">
        <v>0</v>
      </c>
      <c r="DO16" s="2534">
        <f t="shared" si="142"/>
        <v>-406.59999999999866</v>
      </c>
      <c r="DP16" s="2607">
        <f t="shared" si="143"/>
        <v>-1.5793973904260506E-3</v>
      </c>
      <c r="DQ16" s="4465"/>
      <c r="DR16" s="3702"/>
      <c r="DS16" s="3703">
        <f>Provincias.RdoFciero.1994/1000</f>
        <v>-2190.869246868001</v>
      </c>
      <c r="DT16" s="3704">
        <f t="shared" si="144"/>
        <v>-1.0089611781149166E-2</v>
      </c>
      <c r="DU16" s="3708"/>
      <c r="DV16" s="3597"/>
      <c r="DW16" s="3597"/>
      <c r="DX16" s="3598"/>
      <c r="DY16" s="3709"/>
      <c r="DZ16" s="3597"/>
      <c r="EA16" s="3597"/>
      <c r="EB16" s="3598"/>
      <c r="EC16" s="3709"/>
      <c r="ED16" s="3597"/>
      <c r="EE16" s="3597"/>
      <c r="EF16" s="3598"/>
      <c r="EG16" s="3709"/>
      <c r="EH16" s="2285"/>
      <c r="EI16" s="3607"/>
      <c r="EJ16" s="3718"/>
      <c r="EK16" s="3718"/>
      <c r="EL16" s="3718"/>
      <c r="EM16" s="3718"/>
      <c r="EN16" s="3718"/>
      <c r="EO16" s="3718"/>
      <c r="EP16" s="3718"/>
      <c r="EQ16" s="3718"/>
      <c r="ER16" s="3718"/>
      <c r="ES16" s="3718"/>
      <c r="ET16" s="3718"/>
      <c r="EU16" s="3718"/>
      <c r="EV16" s="2286"/>
      <c r="EW16" s="3676"/>
      <c r="EX16" s="3676"/>
      <c r="EY16" s="3676"/>
      <c r="EZ16" s="3676"/>
      <c r="FA16" s="3676"/>
      <c r="FB16" s="3598"/>
      <c r="FC16" s="3598"/>
      <c r="FD16" s="3724"/>
      <c r="FE16" s="3676"/>
      <c r="FF16" s="3676"/>
      <c r="FG16" s="3676"/>
      <c r="FH16" s="3676"/>
      <c r="FI16" s="3676"/>
      <c r="FJ16" s="3676"/>
      <c r="FK16" s="3676"/>
      <c r="FL16" s="3731"/>
      <c r="FM16" s="3732"/>
      <c r="FN16" s="3676"/>
      <c r="FO16" s="3676"/>
      <c r="FP16" s="3676"/>
      <c r="FQ16" s="3676"/>
      <c r="FR16" s="3676"/>
      <c r="FS16" s="3724"/>
      <c r="FT16" s="3676"/>
      <c r="FU16" s="3676"/>
      <c r="FV16" s="3676"/>
      <c r="FW16" s="3676"/>
      <c r="FX16" s="3676"/>
      <c r="FY16" s="3676"/>
      <c r="FZ16" s="3676"/>
      <c r="GA16" s="3676"/>
      <c r="GB16" s="3676"/>
      <c r="GC16" s="3676"/>
      <c r="GD16" s="3724"/>
      <c r="GE16" s="2287"/>
      <c r="GF16" s="3676"/>
      <c r="GG16" s="3741"/>
      <c r="GH16" s="3676"/>
      <c r="GI16" s="2288"/>
      <c r="GJ16" s="3743"/>
      <c r="GK16" s="4388"/>
      <c r="GL16" s="4867">
        <v>-10981.4529</v>
      </c>
      <c r="GM16" s="4881">
        <v>-7917.9</v>
      </c>
      <c r="GN16" s="4833">
        <v>-4138.8999999999996</v>
      </c>
      <c r="GO16" s="4833">
        <v>-3779</v>
      </c>
      <c r="GP16" s="4881">
        <v>-3560.7529</v>
      </c>
      <c r="GQ16" s="4881">
        <v>497.2</v>
      </c>
      <c r="GR16" s="4837">
        <v>17.5</v>
      </c>
      <c r="GS16" s="4837">
        <v>13763.918100000001</v>
      </c>
      <c r="GT16" s="4881">
        <v>2622.0877999999998</v>
      </c>
      <c r="GU16" s="4834">
        <v>9461.3078999999998</v>
      </c>
      <c r="GV16" s="4881">
        <v>1680.5222000000003</v>
      </c>
      <c r="GW16" s="4837">
        <v>-2117.9650999999999</v>
      </c>
      <c r="GX16" s="4842">
        <v>-682</v>
      </c>
      <c r="GY16" s="3749"/>
      <c r="GZ16" s="3750"/>
      <c r="HA16" s="3750"/>
      <c r="HB16" s="3750"/>
      <c r="HC16" s="3750"/>
      <c r="HD16" s="3750"/>
      <c r="HE16" s="2731"/>
      <c r="HF16" s="3750"/>
      <c r="HG16" s="3750"/>
      <c r="HH16" s="3750"/>
      <c r="HI16" s="3750"/>
      <c r="HJ16" s="3750"/>
      <c r="HK16" s="3750"/>
      <c r="HL16" s="2731"/>
      <c r="HM16" s="3750"/>
      <c r="HN16" s="3750"/>
      <c r="HO16" s="3750"/>
      <c r="HP16" s="3750"/>
      <c r="HQ16" s="3750"/>
      <c r="HR16" s="3750"/>
      <c r="HS16" s="2731"/>
      <c r="HT16" s="3750">
        <f>DESEMPLEO!AD22*100</f>
        <v>11.45</v>
      </c>
      <c r="HU16" s="2730"/>
    </row>
    <row r="17" spans="2:246">
      <c r="B17" s="2280">
        <v>35064</v>
      </c>
      <c r="C17" s="3597"/>
      <c r="D17" s="3597"/>
      <c r="E17" s="3597"/>
      <c r="F17" s="3599"/>
      <c r="G17" s="3599"/>
      <c r="H17" s="3599"/>
      <c r="I17" s="3599"/>
      <c r="J17" s="3607"/>
      <c r="K17" s="3599"/>
      <c r="L17" s="3599"/>
      <c r="M17" s="3599"/>
      <c r="N17" s="3600"/>
      <c r="O17" s="3633"/>
      <c r="P17" s="3615"/>
      <c r="Q17" s="3627"/>
      <c r="R17" s="3628"/>
      <c r="S17" s="3629"/>
      <c r="T17" s="3597"/>
      <c r="U17" s="3597"/>
      <c r="V17" s="3630"/>
      <c r="W17" s="3597"/>
      <c r="X17" s="3635"/>
      <c r="Y17" s="3635"/>
      <c r="Z17" s="3636"/>
      <c r="AA17" s="3637"/>
      <c r="AB17" s="3637"/>
      <c r="AC17" s="3637"/>
      <c r="AD17" s="3637"/>
      <c r="AE17" s="3637"/>
      <c r="AF17" s="3637"/>
      <c r="AG17" s="3638"/>
      <c r="AH17" s="3597"/>
      <c r="AI17" s="3635"/>
      <c r="AJ17" s="3635"/>
      <c r="AK17" s="3649"/>
      <c r="AL17" s="3650"/>
      <c r="AM17" s="3650"/>
      <c r="AN17" s="3651"/>
      <c r="AO17" s="3652"/>
      <c r="AP17" s="3653"/>
      <c r="AQ17" s="3652"/>
      <c r="AR17" s="3654"/>
      <c r="AS17" s="3655"/>
      <c r="AT17" s="3597"/>
      <c r="AU17" s="3597"/>
      <c r="AV17" s="3597"/>
      <c r="AW17" s="3597"/>
      <c r="AX17" s="3597"/>
      <c r="AY17" s="3597"/>
      <c r="AZ17" s="3597"/>
      <c r="BA17" s="3597"/>
      <c r="BB17" s="2284"/>
      <c r="BC17" s="3597"/>
      <c r="BD17" s="3597"/>
      <c r="BE17" s="3597"/>
      <c r="BF17" s="3597"/>
      <c r="BG17" s="3597"/>
      <c r="BH17" s="3597"/>
      <c r="BI17" s="3597"/>
      <c r="BJ17" s="3597"/>
      <c r="BK17" s="2284"/>
      <c r="BL17" s="3597"/>
      <c r="BM17" s="3597"/>
      <c r="BN17" s="3597"/>
      <c r="BO17" s="3597"/>
      <c r="BP17" s="3597"/>
      <c r="BQ17" s="3597"/>
      <c r="BR17" s="3597"/>
      <c r="BS17" s="3597"/>
      <c r="BT17" s="2356"/>
      <c r="BU17" s="3597"/>
      <c r="BV17" s="3597"/>
      <c r="BW17" s="3597"/>
      <c r="BX17" s="3597"/>
      <c r="BY17" s="3597"/>
      <c r="BZ17" s="3597"/>
      <c r="CA17" s="3597"/>
      <c r="CB17" s="3664"/>
      <c r="CC17" s="3597"/>
      <c r="CD17" s="3597"/>
      <c r="CE17" s="3597"/>
      <c r="CF17" s="3597"/>
      <c r="CG17" s="3597"/>
      <c r="CH17" s="3597"/>
      <c r="CI17" s="3597"/>
      <c r="CJ17" s="3666"/>
      <c r="CK17" s="3676">
        <f>PBI!AM14</f>
        <v>258031.88503333475</v>
      </c>
      <c r="CL17" s="3676"/>
      <c r="CM17" s="3677"/>
      <c r="CN17" s="3598"/>
      <c r="CO17" s="3598"/>
      <c r="CP17" s="3678"/>
      <c r="CQ17" s="3616"/>
      <c r="CR17" s="3616"/>
      <c r="CS17" s="3616"/>
      <c r="CT17" s="3616"/>
      <c r="CU17" s="3679"/>
      <c r="CV17" s="3597"/>
      <c r="CW17" s="3597"/>
      <c r="CX17" s="3597"/>
      <c r="CY17" s="3687"/>
      <c r="CZ17" s="3688"/>
      <c r="DA17" s="3597"/>
      <c r="DB17" s="3689"/>
      <c r="DC17" s="3597"/>
      <c r="DD17" s="3687"/>
      <c r="DE17" s="3688"/>
      <c r="DF17" s="3688"/>
      <c r="DG17" s="3688"/>
      <c r="DH17" s="3687"/>
      <c r="DI17" s="3689"/>
      <c r="DJ17" s="2946"/>
      <c r="DK17" s="3597">
        <f>SUM('BASE CAJA (AIF)'!D226:N226)</f>
        <v>3968.2</v>
      </c>
      <c r="DL17" s="3597">
        <f>CW17</f>
        <v>0</v>
      </c>
      <c r="DM17" s="2946">
        <f>SUM('BASE CAJA (AIF)'!D264:N264)</f>
        <v>-1404.6000000000006</v>
      </c>
      <c r="DN17" s="3597">
        <v>0</v>
      </c>
      <c r="DO17" s="2534">
        <f t="shared" si="142"/>
        <v>-1404.6000000000006</v>
      </c>
      <c r="DP17" s="2607">
        <f t="shared" si="143"/>
        <v>-5.4435133077392452E-3</v>
      </c>
      <c r="DQ17" s="4465"/>
      <c r="DR17" s="3702"/>
      <c r="DS17" s="3703">
        <f>Provincias.RdoFciero.1995/1000</f>
        <v>-3248.2790633054556</v>
      </c>
      <c r="DT17" s="3704">
        <f t="shared" si="144"/>
        <v>-1.8032186459066318E-2</v>
      </c>
      <c r="DU17" s="3708"/>
      <c r="DV17" s="3597"/>
      <c r="DW17" s="3597"/>
      <c r="DX17" s="3598"/>
      <c r="DY17" s="3709"/>
      <c r="DZ17" s="3597"/>
      <c r="EA17" s="3597"/>
      <c r="EB17" s="3598"/>
      <c r="EC17" s="3709"/>
      <c r="ED17" s="3597"/>
      <c r="EE17" s="3597"/>
      <c r="EF17" s="3598"/>
      <c r="EG17" s="3709"/>
      <c r="EH17" s="2285"/>
      <c r="EI17" s="3607"/>
      <c r="EJ17" s="3718"/>
      <c r="EK17" s="3718"/>
      <c r="EL17" s="3718"/>
      <c r="EM17" s="3718"/>
      <c r="EN17" s="3718"/>
      <c r="EO17" s="3718"/>
      <c r="EP17" s="3718"/>
      <c r="EQ17" s="3718"/>
      <c r="ER17" s="3718"/>
      <c r="ES17" s="3718"/>
      <c r="ET17" s="3718"/>
      <c r="EU17" s="3718"/>
      <c r="EV17" s="2286"/>
      <c r="EW17" s="3676"/>
      <c r="EX17" s="3676"/>
      <c r="EY17" s="3676"/>
      <c r="EZ17" s="3676"/>
      <c r="FA17" s="3676"/>
      <c r="FB17" s="3598"/>
      <c r="FC17" s="3598"/>
      <c r="FD17" s="3724"/>
      <c r="FE17" s="3676"/>
      <c r="FF17" s="3676"/>
      <c r="FG17" s="3676"/>
      <c r="FH17" s="3676"/>
      <c r="FI17" s="3676"/>
      <c r="FJ17" s="3676"/>
      <c r="FK17" s="3676"/>
      <c r="FL17" s="3731"/>
      <c r="FM17" s="3732"/>
      <c r="FN17" s="3676"/>
      <c r="FO17" s="3676"/>
      <c r="FP17" s="3676"/>
      <c r="FQ17" s="3676"/>
      <c r="FR17" s="3676"/>
      <c r="FS17" s="3724"/>
      <c r="FT17" s="3676"/>
      <c r="FU17" s="3676"/>
      <c r="FV17" s="3676"/>
      <c r="FW17" s="3676"/>
      <c r="FX17" s="3676"/>
      <c r="FY17" s="3676"/>
      <c r="FZ17" s="3676"/>
      <c r="GA17" s="3676"/>
      <c r="GB17" s="3676"/>
      <c r="GC17" s="3676"/>
      <c r="GD17" s="3724"/>
      <c r="GE17" s="2287"/>
      <c r="GF17" s="3676"/>
      <c r="GG17" s="3741"/>
      <c r="GH17" s="3676"/>
      <c r="GI17" s="2288"/>
      <c r="GJ17" s="3743"/>
      <c r="GK17" s="4388"/>
      <c r="GL17" s="4867">
        <v>-5104.1722</v>
      </c>
      <c r="GM17" s="4881">
        <v>-1078.7</v>
      </c>
      <c r="GN17" s="4833">
        <v>2357.4</v>
      </c>
      <c r="GO17" s="4833">
        <v>-3436.1</v>
      </c>
      <c r="GP17" s="4881">
        <v>-4622.2722000000003</v>
      </c>
      <c r="GQ17" s="4881">
        <v>596.79999999999995</v>
      </c>
      <c r="GR17" s="4837">
        <v>14.2</v>
      </c>
      <c r="GS17" s="4837">
        <v>7687.0955999999996</v>
      </c>
      <c r="GT17" s="4881">
        <v>4112.2744000000002</v>
      </c>
      <c r="GU17" s="4834">
        <v>2313.4895000000001</v>
      </c>
      <c r="GV17" s="4881">
        <v>1261.3317000000006</v>
      </c>
      <c r="GW17" s="4837">
        <v>-2699.1233999999999</v>
      </c>
      <c r="GX17" s="4842">
        <v>102</v>
      </c>
      <c r="GY17" s="3751"/>
      <c r="GZ17" s="3752"/>
      <c r="HA17" s="3752"/>
      <c r="HB17" s="3752"/>
      <c r="HC17" s="3752"/>
      <c r="HD17" s="3752"/>
      <c r="HE17" s="2732"/>
      <c r="HF17" s="3752"/>
      <c r="HG17" s="3752"/>
      <c r="HH17" s="3752"/>
      <c r="HI17" s="3752"/>
      <c r="HJ17" s="3752"/>
      <c r="HK17" s="3752"/>
      <c r="HL17" s="2732"/>
      <c r="HM17" s="3752"/>
      <c r="HN17" s="3752"/>
      <c r="HO17" s="3752"/>
      <c r="HP17" s="3752"/>
      <c r="HQ17" s="3752"/>
      <c r="HR17" s="3752"/>
      <c r="HS17" s="2732"/>
      <c r="HT17" s="3752">
        <f>DESEMPLEO!AD23*100</f>
        <v>17.5</v>
      </c>
      <c r="HU17" s="2730"/>
    </row>
    <row r="18" spans="2:246">
      <c r="B18" s="2280">
        <v>35430</v>
      </c>
      <c r="C18" s="3597"/>
      <c r="D18" s="3597"/>
      <c r="E18" s="3597"/>
      <c r="F18" s="3599"/>
      <c r="G18" s="3599"/>
      <c r="H18" s="3599"/>
      <c r="I18" s="3599"/>
      <c r="J18" s="3607"/>
      <c r="K18" s="3599"/>
      <c r="L18" s="3599"/>
      <c r="M18" s="3599"/>
      <c r="N18" s="3600"/>
      <c r="O18" s="3633"/>
      <c r="P18" s="3615"/>
      <c r="Q18" s="3627"/>
      <c r="R18" s="3628"/>
      <c r="S18" s="3629"/>
      <c r="T18" s="3597"/>
      <c r="U18" s="3597"/>
      <c r="V18" s="3630"/>
      <c r="W18" s="3597"/>
      <c r="X18" s="3635"/>
      <c r="Y18" s="3635"/>
      <c r="Z18" s="3636"/>
      <c r="AA18" s="3637"/>
      <c r="AB18" s="3637"/>
      <c r="AC18" s="3637"/>
      <c r="AD18" s="3637"/>
      <c r="AE18" s="3637"/>
      <c r="AF18" s="3637"/>
      <c r="AG18" s="3638"/>
      <c r="AH18" s="3597"/>
      <c r="AI18" s="3635"/>
      <c r="AJ18" s="3635"/>
      <c r="AK18" s="3649"/>
      <c r="AL18" s="3650"/>
      <c r="AM18" s="3650"/>
      <c r="AN18" s="3651"/>
      <c r="AO18" s="3652"/>
      <c r="AP18" s="3653"/>
      <c r="AQ18" s="3652"/>
      <c r="AR18" s="3654"/>
      <c r="AS18" s="3655"/>
      <c r="AT18" s="3597"/>
      <c r="AU18" s="3597"/>
      <c r="AV18" s="3597"/>
      <c r="AW18" s="3597"/>
      <c r="AX18" s="3597"/>
      <c r="AY18" s="3597"/>
      <c r="AZ18" s="3597"/>
      <c r="BA18" s="3597"/>
      <c r="BB18" s="2284"/>
      <c r="BC18" s="3597"/>
      <c r="BD18" s="3597"/>
      <c r="BE18" s="3597"/>
      <c r="BF18" s="3597"/>
      <c r="BG18" s="3597"/>
      <c r="BH18" s="3597"/>
      <c r="BI18" s="3597"/>
      <c r="BJ18" s="3597"/>
      <c r="BK18" s="2284"/>
      <c r="BL18" s="3597"/>
      <c r="BM18" s="3597"/>
      <c r="BN18" s="3597"/>
      <c r="BO18" s="3597"/>
      <c r="BP18" s="3597"/>
      <c r="BQ18" s="3597"/>
      <c r="BR18" s="3597"/>
      <c r="BS18" s="3597"/>
      <c r="BT18" s="2356"/>
      <c r="BU18" s="3597"/>
      <c r="BV18" s="3597"/>
      <c r="BW18" s="3597"/>
      <c r="BX18" s="3597"/>
      <c r="BY18" s="3597"/>
      <c r="BZ18" s="3597"/>
      <c r="CA18" s="3597"/>
      <c r="CB18" s="3664"/>
      <c r="CC18" s="3597"/>
      <c r="CD18" s="3597"/>
      <c r="CE18" s="3597"/>
      <c r="CF18" s="3597"/>
      <c r="CG18" s="3597"/>
      <c r="CH18" s="3597"/>
      <c r="CI18" s="3597"/>
      <c r="CJ18" s="3666"/>
      <c r="CK18" s="3676">
        <f>PBI!AM15</f>
        <v>272149.75781130587</v>
      </c>
      <c r="CL18" s="3676"/>
      <c r="CM18" s="3677"/>
      <c r="CN18" s="3598"/>
      <c r="CO18" s="3598"/>
      <c r="CP18" s="3678"/>
      <c r="CQ18" s="3616"/>
      <c r="CR18" s="3616"/>
      <c r="CS18" s="3616"/>
      <c r="CT18" s="3616"/>
      <c r="CU18" s="3679"/>
      <c r="CV18" s="3597"/>
      <c r="CW18" s="3597"/>
      <c r="CX18" s="3597"/>
      <c r="CY18" s="3687"/>
      <c r="CZ18" s="3688"/>
      <c r="DA18" s="3597"/>
      <c r="DB18" s="3689"/>
      <c r="DC18" s="3597"/>
      <c r="DD18" s="3687"/>
      <c r="DE18" s="3688"/>
      <c r="DF18" s="3688"/>
      <c r="DG18" s="3688"/>
      <c r="DH18" s="3687"/>
      <c r="DI18" s="3689"/>
      <c r="DJ18" s="2946"/>
      <c r="DK18" s="3597">
        <f>SUM('BASE CAJA (AIF)'!D323:N323)</f>
        <v>4276.8999999999996</v>
      </c>
      <c r="DL18" s="3597">
        <f>CW18</f>
        <v>0</v>
      </c>
      <c r="DM18" s="2946">
        <f>SUM('BASE CAJA (AIF)'!D361:N361)</f>
        <v>-5014.3999999999996</v>
      </c>
      <c r="DN18" s="3597">
        <v>0</v>
      </c>
      <c r="DO18" s="2534">
        <f>DM18-DN18</f>
        <v>-5014.3999999999996</v>
      </c>
      <c r="DP18" s="2607">
        <f t="shared" si="143"/>
        <v>-1.8425149595307437E-2</v>
      </c>
      <c r="DQ18" s="4465"/>
      <c r="DR18" s="3702"/>
      <c r="DS18" s="3703">
        <f>Provincias.RdoFciero.1996/1000</f>
        <v>-1192.2369273935542</v>
      </c>
      <c r="DT18" s="3704">
        <f t="shared" si="144"/>
        <v>-2.2805961604775358E-2</v>
      </c>
      <c r="DU18" s="3708"/>
      <c r="DV18" s="3597"/>
      <c r="DW18" s="3597"/>
      <c r="DX18" s="3598"/>
      <c r="DY18" s="3709"/>
      <c r="DZ18" s="3597"/>
      <c r="EA18" s="3597"/>
      <c r="EB18" s="3598"/>
      <c r="EC18" s="3709"/>
      <c r="ED18" s="3597"/>
      <c r="EE18" s="3597"/>
      <c r="EF18" s="3598"/>
      <c r="EG18" s="3709"/>
      <c r="EH18" s="2285"/>
      <c r="EI18" s="3607"/>
      <c r="EJ18" s="3718"/>
      <c r="EK18" s="3718"/>
      <c r="EL18" s="3718"/>
      <c r="EM18" s="3718"/>
      <c r="EN18" s="3718"/>
      <c r="EO18" s="3718"/>
      <c r="EP18" s="3718"/>
      <c r="EQ18" s="3718"/>
      <c r="ER18" s="3718"/>
      <c r="ES18" s="3718"/>
      <c r="ET18" s="3718"/>
      <c r="EU18" s="3718"/>
      <c r="EV18" s="2286"/>
      <c r="EW18" s="3676"/>
      <c r="EX18" s="3676"/>
      <c r="EY18" s="3676"/>
      <c r="EZ18" s="3676"/>
      <c r="FA18" s="3676"/>
      <c r="FB18" s="3598"/>
      <c r="FC18" s="3598"/>
      <c r="FD18" s="3724"/>
      <c r="FE18" s="3676"/>
      <c r="FF18" s="3676"/>
      <c r="FG18" s="3676"/>
      <c r="FH18" s="3676"/>
      <c r="FI18" s="3676"/>
      <c r="FJ18" s="3676"/>
      <c r="FK18" s="3676"/>
      <c r="FL18" s="3731"/>
      <c r="FM18" s="3732"/>
      <c r="FN18" s="3676"/>
      <c r="FO18" s="3676"/>
      <c r="FP18" s="3676"/>
      <c r="FQ18" s="3676"/>
      <c r="FR18" s="3676"/>
      <c r="FS18" s="3724"/>
      <c r="FT18" s="3676"/>
      <c r="FU18" s="3676"/>
      <c r="FV18" s="3676"/>
      <c r="FW18" s="3676"/>
      <c r="FX18" s="3676"/>
      <c r="FY18" s="3676"/>
      <c r="FZ18" s="3676"/>
      <c r="GA18" s="3676"/>
      <c r="GB18" s="3676"/>
      <c r="GC18" s="3676"/>
      <c r="GD18" s="3724"/>
      <c r="GE18" s="2287"/>
      <c r="GF18" s="3676"/>
      <c r="GG18" s="3741"/>
      <c r="GH18" s="3676"/>
      <c r="GI18" s="2288"/>
      <c r="GJ18" s="3743"/>
      <c r="GK18" s="4388"/>
      <c r="GL18" s="4867">
        <v>-6755.4125999999997</v>
      </c>
      <c r="GM18" s="4881">
        <v>-1787.4494</v>
      </c>
      <c r="GN18" s="4833">
        <v>1759.5</v>
      </c>
      <c r="GO18" s="4833">
        <v>-3546.9494</v>
      </c>
      <c r="GP18" s="4881">
        <v>-5450.1632</v>
      </c>
      <c r="GQ18" s="4881">
        <v>482.2</v>
      </c>
      <c r="GR18" s="4837">
        <v>50.8</v>
      </c>
      <c r="GS18" s="4837">
        <v>12198.0335</v>
      </c>
      <c r="GT18" s="4881">
        <v>5347.7875999999997</v>
      </c>
      <c r="GU18" s="4834">
        <v>9594.1919999999991</v>
      </c>
      <c r="GV18" s="4881">
        <v>-2743.9462000000003</v>
      </c>
      <c r="GW18" s="4837">
        <v>-1611.4208000000001</v>
      </c>
      <c r="GX18" s="4842">
        <v>-3882</v>
      </c>
      <c r="GY18" s="3751"/>
      <c r="GZ18" s="3752"/>
      <c r="HA18" s="3752"/>
      <c r="HB18" s="3752"/>
      <c r="HC18" s="3752"/>
      <c r="HD18" s="3752"/>
      <c r="HE18" s="2732"/>
      <c r="HF18" s="3752"/>
      <c r="HG18" s="3752"/>
      <c r="HH18" s="3752"/>
      <c r="HI18" s="3752"/>
      <c r="HJ18" s="3752"/>
      <c r="HK18" s="3752"/>
      <c r="HL18" s="2732"/>
      <c r="HM18" s="3752"/>
      <c r="HN18" s="3752"/>
      <c r="HO18" s="3752"/>
      <c r="HP18" s="3752"/>
      <c r="HQ18" s="3752"/>
      <c r="HR18" s="3752"/>
      <c r="HS18" s="2732"/>
      <c r="HT18" s="3752">
        <f>DESEMPLEO!AD24*100</f>
        <v>17.200000000000003</v>
      </c>
      <c r="HU18" s="2730"/>
    </row>
    <row r="19" spans="2:246">
      <c r="B19" s="2280">
        <v>35795</v>
      </c>
      <c r="C19" s="3597"/>
      <c r="D19" s="3597"/>
      <c r="E19" s="3597"/>
      <c r="F19" s="3599"/>
      <c r="G19" s="3599"/>
      <c r="H19" s="3599"/>
      <c r="I19" s="3599"/>
      <c r="J19" s="3607"/>
      <c r="K19" s="3599"/>
      <c r="L19" s="3599"/>
      <c r="M19" s="3599"/>
      <c r="N19" s="3600"/>
      <c r="O19" s="3633"/>
      <c r="P19" s="3615"/>
      <c r="Q19" s="3627"/>
      <c r="R19" s="3628"/>
      <c r="S19" s="3629"/>
      <c r="T19" s="3597"/>
      <c r="U19" s="3597"/>
      <c r="V19" s="3630"/>
      <c r="W19" s="3597"/>
      <c r="X19" s="3635"/>
      <c r="Y19" s="3635"/>
      <c r="Z19" s="3636"/>
      <c r="AA19" s="3637"/>
      <c r="AB19" s="3637"/>
      <c r="AC19" s="3637"/>
      <c r="AD19" s="3637"/>
      <c r="AE19" s="3637"/>
      <c r="AF19" s="3637"/>
      <c r="AG19" s="3638"/>
      <c r="AH19" s="3597"/>
      <c r="AI19" s="3635"/>
      <c r="AJ19" s="3635"/>
      <c r="AK19" s="3649"/>
      <c r="AL19" s="3650"/>
      <c r="AM19" s="3650"/>
      <c r="AN19" s="3651"/>
      <c r="AO19" s="3652"/>
      <c r="AP19" s="3653"/>
      <c r="AQ19" s="3652"/>
      <c r="AR19" s="3654"/>
      <c r="AS19" s="3655"/>
      <c r="AT19" s="3597"/>
      <c r="AU19" s="3597"/>
      <c r="AV19" s="3597"/>
      <c r="AW19" s="3597"/>
      <c r="AX19" s="3597"/>
      <c r="AY19" s="3597"/>
      <c r="AZ19" s="3597"/>
      <c r="BA19" s="3597"/>
      <c r="BB19" s="2284"/>
      <c r="BC19" s="3597"/>
      <c r="BD19" s="3597"/>
      <c r="BE19" s="3597"/>
      <c r="BF19" s="3597"/>
      <c r="BG19" s="3597"/>
      <c r="BH19" s="3597"/>
      <c r="BI19" s="3597"/>
      <c r="BJ19" s="3597"/>
      <c r="BK19" s="2284"/>
      <c r="BL19" s="3597"/>
      <c r="BM19" s="3597"/>
      <c r="BN19" s="3597"/>
      <c r="BO19" s="3597"/>
      <c r="BP19" s="3597"/>
      <c r="BQ19" s="3597"/>
      <c r="BR19" s="3597"/>
      <c r="BS19" s="3597"/>
      <c r="BT19" s="2356"/>
      <c r="BU19" s="3597"/>
      <c r="BV19" s="3597"/>
      <c r="BW19" s="3597"/>
      <c r="BX19" s="3597"/>
      <c r="BY19" s="3597"/>
      <c r="BZ19" s="3597"/>
      <c r="CA19" s="3597"/>
      <c r="CB19" s="3664"/>
      <c r="CC19" s="3597"/>
      <c r="CD19" s="3597"/>
      <c r="CE19" s="3597"/>
      <c r="CF19" s="3597"/>
      <c r="CG19" s="3597"/>
      <c r="CH19" s="3597"/>
      <c r="CI19" s="3597"/>
      <c r="CJ19" s="3666"/>
      <c r="CK19" s="3676">
        <f>PBI!AM16</f>
        <v>292858.87732954259</v>
      </c>
      <c r="CL19" s="3676"/>
      <c r="CM19" s="3677"/>
      <c r="CN19" s="3598"/>
      <c r="CO19" s="3598"/>
      <c r="CP19" s="3678"/>
      <c r="CQ19" s="3616"/>
      <c r="CR19" s="3616"/>
      <c r="CS19" s="3616"/>
      <c r="CT19" s="3616"/>
      <c r="CU19" s="3679"/>
      <c r="CV19" s="3667"/>
      <c r="CW19" s="3597"/>
      <c r="CX19" s="3597"/>
      <c r="CY19" s="3687"/>
      <c r="CZ19" s="3688"/>
      <c r="DA19" s="3597"/>
      <c r="DB19" s="3689"/>
      <c r="DC19" s="3597"/>
      <c r="DD19" s="3687"/>
      <c r="DE19" s="3688"/>
      <c r="DF19" s="3688"/>
      <c r="DG19" s="3688"/>
      <c r="DH19" s="3687"/>
      <c r="DI19" s="3689"/>
      <c r="DJ19" s="2946"/>
      <c r="DK19" s="3597">
        <f>SUM('BASE CAJA (AIF)'!D421:O421)</f>
        <v>5788.3</v>
      </c>
      <c r="DL19" s="3597">
        <f>CW19</f>
        <v>0</v>
      </c>
      <c r="DM19" s="2946">
        <f>SUM('BASE CAJA (AIF)'!D459:O459)</f>
        <v>-4319.8999999999987</v>
      </c>
      <c r="DN19" s="3597">
        <v>0</v>
      </c>
      <c r="DO19" s="2534">
        <f>DM19-DN19</f>
        <v>-4319.8999999999987</v>
      </c>
      <c r="DP19" s="2607">
        <f t="shared" si="143"/>
        <v>-1.4750790685914516E-2</v>
      </c>
      <c r="DQ19" s="4465"/>
      <c r="DR19" s="3702"/>
      <c r="DS19" s="3843">
        <f>Provincias.RdoFciero.1997/1000</f>
        <v>-112.59977642669156</v>
      </c>
      <c r="DT19" s="4465">
        <f t="shared" si="144"/>
        <v>-1.5135275450226398E-2</v>
      </c>
      <c r="DU19" s="3708"/>
      <c r="DV19" s="3597"/>
      <c r="DW19" s="3597"/>
      <c r="DX19" s="3598"/>
      <c r="DY19" s="3709"/>
      <c r="DZ19" s="3597"/>
      <c r="EA19" s="3597"/>
      <c r="EB19" s="3598"/>
      <c r="EC19" s="3709"/>
      <c r="ED19" s="3597"/>
      <c r="EE19" s="3597"/>
      <c r="EF19" s="3598"/>
      <c r="EG19" s="3709"/>
      <c r="EH19" s="2285"/>
      <c r="EI19" s="3607"/>
      <c r="EJ19" s="3718"/>
      <c r="EK19" s="3718"/>
      <c r="EL19" s="3718"/>
      <c r="EM19" s="3718"/>
      <c r="EN19" s="3718"/>
      <c r="EO19" s="3718"/>
      <c r="EP19" s="3718"/>
      <c r="EQ19" s="3718"/>
      <c r="ER19" s="3718"/>
      <c r="ES19" s="3718"/>
      <c r="ET19" s="3718"/>
      <c r="EU19" s="3718"/>
      <c r="EV19" s="2286"/>
      <c r="EW19" s="3676"/>
      <c r="EX19" s="3676"/>
      <c r="EY19" s="3676"/>
      <c r="EZ19" s="3676"/>
      <c r="FA19" s="3676"/>
      <c r="FB19" s="3598"/>
      <c r="FC19" s="3598"/>
      <c r="FD19" s="3724"/>
      <c r="FE19" s="3676"/>
      <c r="FF19" s="3676"/>
      <c r="FG19" s="3676"/>
      <c r="FH19" s="3676"/>
      <c r="FI19" s="3676"/>
      <c r="FJ19" s="3676"/>
      <c r="FK19" s="3676"/>
      <c r="FL19" s="3731"/>
      <c r="FM19" s="3732"/>
      <c r="FN19" s="3676"/>
      <c r="FO19" s="3676"/>
      <c r="FP19" s="3676"/>
      <c r="FQ19" s="3676"/>
      <c r="FR19" s="3676"/>
      <c r="FS19" s="3724"/>
      <c r="FT19" s="3676"/>
      <c r="FU19" s="3676"/>
      <c r="FV19" s="3676"/>
      <c r="FW19" s="3676"/>
      <c r="FX19" s="3676"/>
      <c r="FY19" s="3676"/>
      <c r="FZ19" s="3676"/>
      <c r="GA19" s="3676"/>
      <c r="GB19" s="3676"/>
      <c r="GC19" s="3676"/>
      <c r="GD19" s="3724"/>
      <c r="GE19" s="2287"/>
      <c r="GF19" s="3676"/>
      <c r="GG19" s="3741"/>
      <c r="GH19" s="3676"/>
      <c r="GI19" s="2288"/>
      <c r="GJ19" s="3743"/>
      <c r="GK19" s="4388"/>
      <c r="GL19" s="4867">
        <v>-12115.5339</v>
      </c>
      <c r="GM19" s="4881">
        <v>-6507.8152</v>
      </c>
      <c r="GN19" s="4833">
        <v>-2122.6999999999998</v>
      </c>
      <c r="GO19" s="4833">
        <v>-4385.1153000000004</v>
      </c>
      <c r="GP19" s="4881">
        <v>-6122.5762000000004</v>
      </c>
      <c r="GQ19" s="4881">
        <v>514.85749999999996</v>
      </c>
      <c r="GR19" s="4837">
        <v>66.3</v>
      </c>
      <c r="GS19" s="4837">
        <v>17641.490399999999</v>
      </c>
      <c r="GT19" s="4881">
        <v>5507.4539999999997</v>
      </c>
      <c r="GU19" s="4834">
        <v>11024.422</v>
      </c>
      <c r="GV19" s="4881">
        <v>1109.6143000000002</v>
      </c>
      <c r="GW19" s="4837">
        <v>-2320.5565000000001</v>
      </c>
      <c r="GX19" s="4842">
        <v>-3271.7</v>
      </c>
      <c r="GY19" s="3751"/>
      <c r="GZ19" s="3752"/>
      <c r="HA19" s="3752"/>
      <c r="HB19" s="3752"/>
      <c r="HC19" s="3752"/>
      <c r="HD19" s="3752"/>
      <c r="HE19" s="2732"/>
      <c r="HF19" s="3752"/>
      <c r="HG19" s="3752"/>
      <c r="HH19" s="3752"/>
      <c r="HI19" s="3752"/>
      <c r="HJ19" s="3752"/>
      <c r="HK19" s="3752"/>
      <c r="HL19" s="2732"/>
      <c r="HM19" s="3752"/>
      <c r="HN19" s="3752"/>
      <c r="HO19" s="3752"/>
      <c r="HP19" s="3752"/>
      <c r="HQ19" s="3752"/>
      <c r="HR19" s="3752"/>
      <c r="HS19" s="2732"/>
      <c r="HT19" s="3752">
        <f>DESEMPLEO!AD25*100</f>
        <v>14.899999999999999</v>
      </c>
      <c r="HU19" s="2730"/>
    </row>
    <row r="20" spans="2:246">
      <c r="B20" s="2280">
        <v>36160</v>
      </c>
      <c r="C20" s="3597">
        <f>VLOOKUP(B20,Tabla.BCRA,BCRA!$X$1,TRUE)</f>
        <v>19774968</v>
      </c>
      <c r="D20" s="3597">
        <f>VLOOKUP(B20,Tabla.BCRA,BCRA!$Z$1,TRUE)</f>
        <v>19752963</v>
      </c>
      <c r="E20" s="3597">
        <f>VLOOKUP(B20,Tabla.BCRA,BCRA!$AH$1,TRUE)</f>
        <v>13157559.999998797</v>
      </c>
      <c r="F20" s="3598"/>
      <c r="G20" s="3598"/>
      <c r="H20" s="3598"/>
      <c r="I20" s="3598"/>
      <c r="J20" s="3607"/>
      <c r="K20" s="3599"/>
      <c r="L20" s="3599"/>
      <c r="M20" s="3599"/>
      <c r="N20" s="3600"/>
      <c r="O20" s="3634">
        <f>AVERAGE(MONTHLY!S124:S135)</f>
        <v>1</v>
      </c>
      <c r="P20" s="3615">
        <f>VLOOKUP(B20,Tabla.BCRA,BCRA!$AL$1, TRUE)</f>
        <v>1</v>
      </c>
      <c r="Q20" s="3627"/>
      <c r="R20" s="3617">
        <f t="shared" ref="R20:R39" si="145">W20/E20</f>
        <v>1.2441643435410135</v>
      </c>
      <c r="S20" s="3618"/>
      <c r="T20" s="3597"/>
      <c r="U20" s="3597"/>
      <c r="V20" s="3630"/>
      <c r="W20" s="3597">
        <f>VLOOKUP(B20,Tabla.BCRA,BCRA!$H$1,TRUE)</f>
        <v>16370167</v>
      </c>
      <c r="X20" s="3635"/>
      <c r="Y20" s="3635"/>
      <c r="Z20" s="3636"/>
      <c r="AA20" s="3637"/>
      <c r="AB20" s="3637"/>
      <c r="AC20" s="3637"/>
      <c r="AD20" s="3637"/>
      <c r="AE20" s="3637"/>
      <c r="AF20" s="3637"/>
      <c r="AG20" s="3638"/>
      <c r="AH20" s="3597">
        <f>VLOOKUP(B20,Tabla.Todo.Mensual,MONTHLY!$BR$1,TRUE)</f>
        <v>32396</v>
      </c>
      <c r="AI20" s="3635"/>
      <c r="AJ20" s="3635"/>
      <c r="AK20" s="3649">
        <f>(AH20*1000)/W20</f>
        <v>1.9789657613144691</v>
      </c>
      <c r="AL20" s="3650"/>
      <c r="AM20" s="3650"/>
      <c r="AN20" s="4432">
        <f>PBI!CB12</f>
        <v>62.357955708430843</v>
      </c>
      <c r="AO20" s="3652">
        <f>VLOOKUP(B20,Tabla.Todo.Mensual,MONTHLY!$CA$1,TRUE)</f>
        <v>48.57508</v>
      </c>
      <c r="AP20" s="3653">
        <f>VLOOKUP(B20,Tabla.Todo.Mensual,MONTHLY!$CE$1,FALSE)</f>
        <v>48.57508</v>
      </c>
      <c r="AQ20" s="3652"/>
      <c r="AR20" s="3654"/>
      <c r="AS20" s="3655"/>
      <c r="AT20" s="3597"/>
      <c r="AU20" s="3597"/>
      <c r="AV20" s="3597"/>
      <c r="AW20" s="3597"/>
      <c r="AX20" s="3597"/>
      <c r="AY20" s="3597"/>
      <c r="AZ20" s="3597"/>
      <c r="BA20" s="3597"/>
      <c r="BB20" s="2284"/>
      <c r="BC20" s="3597"/>
      <c r="BD20" s="3597"/>
      <c r="BE20" s="3597"/>
      <c r="BF20" s="3597"/>
      <c r="BG20" s="3597"/>
      <c r="BH20" s="3597"/>
      <c r="BI20" s="3597"/>
      <c r="BJ20" s="3597"/>
      <c r="BK20" s="2284"/>
      <c r="BL20" s="3597"/>
      <c r="BM20" s="3597"/>
      <c r="BN20" s="3597"/>
      <c r="BO20" s="3597"/>
      <c r="BP20" s="3597"/>
      <c r="BQ20" s="3597"/>
      <c r="BR20" s="3597"/>
      <c r="BS20" s="3597"/>
      <c r="BT20" s="2356"/>
      <c r="BU20" s="3597"/>
      <c r="BV20" s="3597"/>
      <c r="BW20" s="3597"/>
      <c r="BX20" s="3597"/>
      <c r="BY20" s="3597"/>
      <c r="BZ20" s="3597"/>
      <c r="CA20" s="3597"/>
      <c r="CB20" s="3664"/>
      <c r="CC20" s="3597"/>
      <c r="CD20" s="3597"/>
      <c r="CE20" s="3597"/>
      <c r="CF20" s="3597"/>
      <c r="CG20" s="3597"/>
      <c r="CH20" s="3597"/>
      <c r="CI20" s="3597"/>
      <c r="CJ20" s="3666"/>
      <c r="CK20" s="3676">
        <f>PBI!AM17</f>
        <v>298948.35855420842</v>
      </c>
      <c r="CL20" s="3676"/>
      <c r="CM20" s="3677">
        <f>VLOOKUP(B20,Tabla.Todo.Mensual,MONTHLY!$HS$1,FALSE)</f>
        <v>50036.543056450013</v>
      </c>
      <c r="CN20" s="3598">
        <f>'BASE CAJA (PROVINCIAS)'!Z835/1000</f>
        <v>32031.743059481087</v>
      </c>
      <c r="CO20" s="3598"/>
      <c r="CP20" s="3678"/>
      <c r="CQ20" s="3616">
        <f>CM20/CK20</f>
        <v>0.16737520586645693</v>
      </c>
      <c r="CR20" s="3616">
        <f>CN20/CK20</f>
        <v>0.10714808140909313</v>
      </c>
      <c r="CS20" s="3616"/>
      <c r="CT20" s="3616"/>
      <c r="CU20" s="3679"/>
      <c r="CV20" s="3667">
        <f>VLOOKUP($B20,Tabla.Todo.Mensual,MONTHLY!FX$1,FALSE)</f>
        <v>40362.800000000003</v>
      </c>
      <c r="CW20" s="3597">
        <f>VLOOKUP($B20,Tabla.Todo.Mensual,MONTHLY!FY$1,FALSE)</f>
        <v>11989.999999999998</v>
      </c>
      <c r="CX20" s="3597">
        <f>VLOOKUP($B20,Tabla.Todo.Mensual,MONTHLY!FZ$1,FALSE)</f>
        <v>2148.4</v>
      </c>
      <c r="CY20" s="3597">
        <f>VLOOKUP($B20,Tabla.Todo.Mensual,MONTHLY!GA$1,FALSE)</f>
        <v>1054.2</v>
      </c>
      <c r="CZ20" s="3688">
        <f>VLOOKUP($B20,Tabla.Todo.Mensual,MONTHLY!GB$1,FALSE)</f>
        <v>508.79999999999995</v>
      </c>
      <c r="DA20" s="3687">
        <f>DB20-SUM(CV20:CZ20)</f>
        <v>443.69999999999709</v>
      </c>
      <c r="DB20" s="3689">
        <f>VLOOKUP($B20,Tabla.Todo.Mensual,MONTHLY!GD$1,FALSE)</f>
        <v>56507.9</v>
      </c>
      <c r="DC20" s="3597">
        <f>VLOOKUP($B20,Tabla.Todo.Mensual,MONTHLY!GE$1,FALSE)</f>
        <v>9130.2000000000007</v>
      </c>
      <c r="DD20" s="3690">
        <f>VLOOKUP($B20,Tabla.Todo.Mensual,MONTHLY!GF$1,FALSE)</f>
        <v>17480.599999999999</v>
      </c>
      <c r="DE20" s="3688">
        <f>VLOOKUP($B20,Tabla.Todo.Mensual,MONTHLY!GG$1,FALSE)</f>
        <v>23539.500000000004</v>
      </c>
      <c r="DF20" s="3688">
        <f>VLOOKUP($B20,Tabla.Todo.Mensual,MONTHLY!GH$1,FALSE)</f>
        <v>1.8999999999999986</v>
      </c>
      <c r="DG20" s="3688">
        <f>VLOOKUP($B20,Tabla.Todo.Mensual,MONTHLY!GI$1,FALSE)</f>
        <v>3767.2000000000003</v>
      </c>
      <c r="DH20" s="3687">
        <f>DI20-SUM(DC20:DG20)</f>
        <v>1.7000000000043656</v>
      </c>
      <c r="DI20" s="3689">
        <f>VLOOKUP($B20,Tabla.Todo.Mensual,MONTHLY!GK$1,FALSE)</f>
        <v>53921.100000000006</v>
      </c>
      <c r="DJ20" s="2946">
        <f>VLOOKUP($B20,Tabla.Todo.Mensual,MONTHLY!GL$1,FALSE)</f>
        <v>2586.800000000002</v>
      </c>
      <c r="DK20" s="3597">
        <f>VLOOKUP($B20,Tabla.Todo.Mensual,MONTHLY!GM$1,FALSE)</f>
        <v>6660.2999999999993</v>
      </c>
      <c r="DL20" s="3597">
        <f>VLOOKUP($B20,Tabla.Todo.Mensual,MONTHLY!GN$1,FALSE)</f>
        <v>1054.2</v>
      </c>
      <c r="DM20" s="2946">
        <f>VLOOKUP($B20,Tabla.Todo.Mensual,MONTHLY!GO$1,FALSE)</f>
        <v>-5127.699999999998</v>
      </c>
      <c r="DN20" s="3597">
        <f>VLOOKUP($B20,Tabla.Todo.Mensual,MONTHLY!GP$1,FALSE)</f>
        <v>0</v>
      </c>
      <c r="DO20" s="2534">
        <f>VLOOKUP($B20,Tabla.Todo.Mensual,MONTHLY!GQ$1,FALSE)</f>
        <v>-5127.699999999998</v>
      </c>
      <c r="DP20" s="2607">
        <f t="shared" ref="DP20:DP25" si="146">DO20/CK20</f>
        <v>-1.7152460795566437E-2</v>
      </c>
      <c r="DQ20" s="4465">
        <f>DK20/CV20</f>
        <v>0.16501085157620379</v>
      </c>
      <c r="DR20" s="3702">
        <f>(DK20+DN20)/CV20</f>
        <v>0.16501085157620379</v>
      </c>
      <c r="DS20" s="3703">
        <f>Provincias.RdoFciero.1998/1000</f>
        <v>-1950.5534472863451</v>
      </c>
      <c r="DT20" s="3704">
        <f t="shared" ref="DT20:DT25" si="147">(DO20+DS20)/CK20</f>
        <v>-2.3677177829370285E-2</v>
      </c>
      <c r="DU20" s="3708">
        <f>VLOOKUP(B20,Tabla.Todo.Mensual,MONTHLY!$HF$1,FALSE)</f>
        <v>9488.5559362499989</v>
      </c>
      <c r="DV20" s="3597">
        <f>VLOOKUP(B20,Tabla.Todo.Mensual,MONTHLY!$HG$1,FALSE)</f>
        <v>20857.357900580002</v>
      </c>
      <c r="DW20" s="3710">
        <f>VLOOKUP(B20,Tabla.Todo.Mensual,MONTHLY!$HH$1,FALSE)</f>
        <v>0</v>
      </c>
      <c r="DX20" s="3598">
        <f t="shared" ref="DX20" si="148">DY20-SUM(DU20:DW20)</f>
        <v>6619.1871305799978</v>
      </c>
      <c r="DY20" s="3709">
        <f>VLOOKUP(B20,Tabla.Todo.Mensual,MONTHLY!$HJ$1,FALSE)</f>
        <v>36965.100967409999</v>
      </c>
      <c r="DZ20" s="3597">
        <f>VLOOKUP(B20,Tabla.Todo.Mensual,MONTHLY!$HK$1,FALSE)</f>
        <v>6253.5886105099999</v>
      </c>
      <c r="EA20" s="3597">
        <f>VLOOKUP(B20,Tabla.Todo.Mensual,MONTHLY!$HL$1,FALSE)</f>
        <v>7917.1433837900004</v>
      </c>
      <c r="EB20" s="3598">
        <f>EC20-SUM(DZ20:EA20)</f>
        <v>-3903.0815031700004</v>
      </c>
      <c r="EC20" s="3709">
        <f>VLOOKUP(B20,Tabla.Todo.Mensual,MONTHLY!$HN$1,)</f>
        <v>10267.65049113</v>
      </c>
      <c r="ED20" s="3597">
        <f>VLOOKUP(B20,Tabla.Todo.Mensual,MONTHLY!$HO$1,FALSE)</f>
        <v>2775.9251472900005</v>
      </c>
      <c r="EE20" s="3597">
        <f>VLOOKUP(B20,Tabla.Todo.Mensual,MONTHLY!$HP$1,FALSE)</f>
        <v>27.866450620000002</v>
      </c>
      <c r="EF20" s="3598">
        <f>EG20-SUM(ED20:EE20)</f>
        <v>0</v>
      </c>
      <c r="EG20" s="3709">
        <f>VLOOKUP(B20,Tabla.Todo.Mensual,MONTHLY!$HR$1,FALSE)</f>
        <v>2803.7915979099994</v>
      </c>
      <c r="EH20" s="2285">
        <f>DY20+EC20+EG20</f>
        <v>50036.543056449998</v>
      </c>
      <c r="EI20" s="3607"/>
      <c r="EJ20" s="3718"/>
      <c r="EK20" s="3718"/>
      <c r="EL20" s="3718"/>
      <c r="EM20" s="3718"/>
      <c r="EN20" s="3718"/>
      <c r="EO20" s="3718"/>
      <c r="EP20" s="3718"/>
      <c r="EQ20" s="3718"/>
      <c r="ER20" s="3718"/>
      <c r="ES20" s="3718"/>
      <c r="ET20" s="3718"/>
      <c r="EU20" s="3718"/>
      <c r="EV20" s="2286"/>
      <c r="EW20" s="3676"/>
      <c r="EX20" s="3676"/>
      <c r="EY20" s="3676"/>
      <c r="EZ20" s="3676"/>
      <c r="FA20" s="3676"/>
      <c r="FB20" s="3598"/>
      <c r="FC20" s="3598"/>
      <c r="FD20" s="3724"/>
      <c r="FE20" s="3676"/>
      <c r="FF20" s="3676"/>
      <c r="FG20" s="3676"/>
      <c r="FH20" s="3676"/>
      <c r="FI20" s="3676"/>
      <c r="FJ20" s="3676"/>
      <c r="FK20" s="3676"/>
      <c r="FL20" s="3731"/>
      <c r="FM20" s="3732"/>
      <c r="FN20" s="3676"/>
      <c r="FO20" s="3676"/>
      <c r="FP20" s="3676"/>
      <c r="FQ20" s="3676"/>
      <c r="FR20" s="3676"/>
      <c r="FS20" s="3724"/>
      <c r="FT20" s="3676"/>
      <c r="FU20" s="3676"/>
      <c r="FV20" s="3676"/>
      <c r="FW20" s="3676"/>
      <c r="FX20" s="3676"/>
      <c r="FY20" s="3676"/>
      <c r="FZ20" s="3676"/>
      <c r="GA20" s="3676"/>
      <c r="GB20" s="3676"/>
      <c r="GC20" s="3676"/>
      <c r="GD20" s="3724"/>
      <c r="GE20" s="2287"/>
      <c r="GF20" s="3676"/>
      <c r="GG20" s="3741"/>
      <c r="GH20" s="3676"/>
      <c r="GI20" s="2288"/>
      <c r="GJ20" s="3743">
        <f>VLOOKUP($B20,Tabla.Todo.Mensual,MONTHLY!IX$1,FALSE)</f>
        <v>68.367811278040278</v>
      </c>
      <c r="GK20" s="4388"/>
      <c r="GL20" s="4867">
        <v>-14464.598</v>
      </c>
      <c r="GM20" s="4881">
        <v>-7541.5478999999996</v>
      </c>
      <c r="GN20" s="4833">
        <v>-3097.2</v>
      </c>
      <c r="GO20" s="4833">
        <v>-4444.348</v>
      </c>
      <c r="GP20" s="4881">
        <v>-7387.1181999999999</v>
      </c>
      <c r="GQ20" s="4881">
        <v>464.06819999999999</v>
      </c>
      <c r="GR20" s="4837">
        <v>72.900000000000006</v>
      </c>
      <c r="GS20" s="4837">
        <v>18281.898099999999</v>
      </c>
      <c r="GT20" s="4881">
        <v>4965.1800999999996</v>
      </c>
      <c r="GU20" s="4834">
        <v>8787.7783999999992</v>
      </c>
      <c r="GV20" s="4881">
        <v>4528.9395000000004</v>
      </c>
      <c r="GW20" s="4837">
        <v>-451.1</v>
      </c>
      <c r="GX20" s="4842">
        <v>-3438.7</v>
      </c>
      <c r="GY20" s="3751"/>
      <c r="GZ20" s="3752"/>
      <c r="HA20" s="3752"/>
      <c r="HB20" s="3752"/>
      <c r="HC20" s="3752"/>
      <c r="HD20" s="3752"/>
      <c r="HE20" s="2732"/>
      <c r="HF20" s="3752"/>
      <c r="HG20" s="3752"/>
      <c r="HH20" s="3752"/>
      <c r="HI20" s="3752"/>
      <c r="HJ20" s="3752"/>
      <c r="HK20" s="3752"/>
      <c r="HL20" s="2732"/>
      <c r="HM20" s="3752"/>
      <c r="HN20" s="3752"/>
      <c r="HO20" s="3752"/>
      <c r="HP20" s="3752"/>
      <c r="HQ20" s="3752"/>
      <c r="HR20" s="3752"/>
      <c r="HS20" s="2732"/>
      <c r="HT20" s="3752">
        <f>DESEMPLEO!AD26*100</f>
        <v>12.933333333333334</v>
      </c>
      <c r="HU20" s="2730"/>
      <c r="HX20" s="2289"/>
      <c r="HY20" s="2290"/>
    </row>
    <row r="21" spans="2:246" ht="13.15" thickBot="1">
      <c r="B21" s="2291">
        <v>36525</v>
      </c>
      <c r="C21" s="3759">
        <f>VLOOKUP(B21,Tabla.BCRA,BCRA!$X$1,TRUE)</f>
        <v>19150535.578670006</v>
      </c>
      <c r="D21" s="3759">
        <f>VLOOKUP(B21,Tabla.BCRA,BCRA!$Z$1,TRUE)</f>
        <v>19119076.742020015</v>
      </c>
      <c r="E21" s="3759">
        <f>VLOOKUP(B21,Tabla.BCRA,BCRA!$AH$1,TRUE)</f>
        <v>13349118.816788912</v>
      </c>
      <c r="F21" s="3766">
        <f>C21/C20-1</f>
        <v>-3.1576911847846945E-2</v>
      </c>
      <c r="G21" s="3760">
        <f>C21-C20</f>
        <v>-624432.42132999375</v>
      </c>
      <c r="H21" s="3760">
        <f t="shared" ref="H21:I36" si="149">D21-D20</f>
        <v>-633886.25797998533</v>
      </c>
      <c r="I21" s="3760">
        <f t="shared" si="149"/>
        <v>191558.81679011509</v>
      </c>
      <c r="J21" s="3761"/>
      <c r="K21" s="3762"/>
      <c r="L21" s="3762"/>
      <c r="M21" s="3762"/>
      <c r="N21" s="3763"/>
      <c r="O21" s="3764">
        <f>AVERAGE(MONTHLY!S136:S147)</f>
        <v>1</v>
      </c>
      <c r="P21" s="3765">
        <f>VLOOKUP(B21,Tabla.BCRA,BCRA!$AL$1, TRUE)</f>
        <v>1</v>
      </c>
      <c r="Q21" s="3766">
        <f t="shared" ref="Q21:Q35" si="150">P21/P20-1</f>
        <v>0</v>
      </c>
      <c r="R21" s="3767">
        <f t="shared" si="145"/>
        <v>1.2354952970129667</v>
      </c>
      <c r="S21" s="3768"/>
      <c r="T21" s="3759"/>
      <c r="U21" s="3759"/>
      <c r="V21" s="3769"/>
      <c r="W21" s="3759">
        <f>VLOOKUP(B21,Tabla.BCRA,BCRA!$H$1,TRUE)</f>
        <v>16492773.517409999</v>
      </c>
      <c r="X21" s="3760">
        <f t="shared" ref="X21:X36" si="151">W21-W20</f>
        <v>122606.51740999892</v>
      </c>
      <c r="Y21" s="3766">
        <f t="shared" ref="Y21:Y36" si="152">X21/W20</f>
        <v>7.4896314380909447E-3</v>
      </c>
      <c r="Z21" s="3770"/>
      <c r="AA21" s="3771"/>
      <c r="AB21" s="3771"/>
      <c r="AC21" s="3771"/>
      <c r="AD21" s="3771"/>
      <c r="AE21" s="3771"/>
      <c r="AF21" s="3771"/>
      <c r="AG21" s="3772"/>
      <c r="AH21" s="3759">
        <f>VLOOKUP(B21,Tabla.Todo.Mensual,MONTHLY!$BR$1,TRUE)</f>
        <v>30944</v>
      </c>
      <c r="AI21" s="3760">
        <f t="shared" ref="AI21:AI36" si="153">AH21-AH20</f>
        <v>-1452</v>
      </c>
      <c r="AJ21" s="3766">
        <f>AI21/AH20</f>
        <v>-4.4820348191134708E-2</v>
      </c>
      <c r="AK21" s="3773">
        <f t="shared" ref="AK21:AK38" si="154">(AH21*1000)/W21</f>
        <v>1.8762156630196303</v>
      </c>
      <c r="AL21" s="3773">
        <f t="shared" ref="AL21:AL42" si="155">(CK21)/AH21</f>
        <v>9.1624555319504566</v>
      </c>
      <c r="AM21" s="3773">
        <f>AL21</f>
        <v>9.1624555319504566</v>
      </c>
      <c r="AN21" s="4433">
        <f>PBI!CB13</f>
        <v>64.134733599066223</v>
      </c>
      <c r="AO21" s="3774">
        <f>VLOOKUP(B21,Tabla.Todo.Mensual,MONTHLY!$CA$1,TRUE)</f>
        <v>47.695650000000001</v>
      </c>
      <c r="AP21" s="3775">
        <f>VLOOKUP(B21,Tabla.Todo.Mensual,MONTHLY!$CE$1,FALSE)</f>
        <v>47.695650000000001</v>
      </c>
      <c r="AQ21" s="3766">
        <f t="shared" ref="AQ21:AQ36" si="156">AN21/AN20-1</f>
        <v>2.849320299951974E-2</v>
      </c>
      <c r="AR21" s="3766">
        <f t="shared" ref="AR21:AR35" si="157">AO21/AO20-1</f>
        <v>-1.8104550728480495E-2</v>
      </c>
      <c r="AS21" s="3776">
        <f t="shared" ref="AS21:AS39" si="158">AP21/AP20-1</f>
        <v>-1.8104550728480495E-2</v>
      </c>
      <c r="AT21" s="3759"/>
      <c r="AU21" s="3759"/>
      <c r="AV21" s="3759"/>
      <c r="AW21" s="3759"/>
      <c r="AX21" s="3759"/>
      <c r="AY21" s="3759"/>
      <c r="AZ21" s="3759"/>
      <c r="BA21" s="3777"/>
      <c r="BB21" s="2284"/>
      <c r="BC21" s="3811"/>
      <c r="BD21" s="3759"/>
      <c r="BE21" s="3759"/>
      <c r="BF21" s="3759"/>
      <c r="BG21" s="3759"/>
      <c r="BH21" s="3759"/>
      <c r="BI21" s="3759"/>
      <c r="BJ21" s="3777"/>
      <c r="BK21" s="2284"/>
      <c r="BL21" s="3811"/>
      <c r="BM21" s="3759"/>
      <c r="BN21" s="3759"/>
      <c r="BO21" s="3759"/>
      <c r="BP21" s="3759"/>
      <c r="BQ21" s="3759"/>
      <c r="BR21" s="3759"/>
      <c r="BS21" s="3777"/>
      <c r="BT21" s="2356"/>
      <c r="BU21" s="3813"/>
      <c r="BV21" s="3759"/>
      <c r="BW21" s="3759"/>
      <c r="BX21" s="3759"/>
      <c r="BY21" s="3759"/>
      <c r="BZ21" s="3759"/>
      <c r="CA21" s="3759"/>
      <c r="CB21" s="3814"/>
      <c r="CC21" s="3759"/>
      <c r="CD21" s="3759"/>
      <c r="CE21" s="3759"/>
      <c r="CF21" s="3759"/>
      <c r="CG21" s="3759"/>
      <c r="CH21" s="3759"/>
      <c r="CI21" s="3759"/>
      <c r="CJ21" s="3815"/>
      <c r="CK21" s="3818">
        <f>PBI!AM18</f>
        <v>283523.02398067492</v>
      </c>
      <c r="CL21" s="3818"/>
      <c r="CM21" s="3819">
        <f>VLOOKUP(B21,Tabla.Todo.Mensual,MONTHLY!$HS$1,FALSE)</f>
        <v>47643.058184750007</v>
      </c>
      <c r="CN21" s="3760">
        <f>'BASE CAJA (PROVINCIAS)'!Z894/1000</f>
        <v>31090.454610661433</v>
      </c>
      <c r="CO21" s="3820"/>
      <c r="CP21" s="3821"/>
      <c r="CQ21" s="3766">
        <f t="shared" ref="CQ21:CQ25" si="159">CM21/CK21</f>
        <v>0.16803946824437574</v>
      </c>
      <c r="CR21" s="3766">
        <f t="shared" ref="CR21:CR25" si="160">CN21/CK21</f>
        <v>0.10965760090362388</v>
      </c>
      <c r="CS21" s="3766"/>
      <c r="CT21" s="3766"/>
      <c r="CU21" s="3822">
        <f t="shared" ref="CU21:CU34" si="161">SUM(CQ21:CT21)</f>
        <v>0.27769706914799963</v>
      </c>
      <c r="CV21" s="3759">
        <f>VLOOKUP($B21,Tabla.Todo.Mensual,MONTHLY!FX$1,FALSE)</f>
        <v>38625.600000000006</v>
      </c>
      <c r="CW21" s="3759">
        <f>VLOOKUP($B21,Tabla.Todo.Mensual,MONTHLY!FY$1,FALSE)</f>
        <v>10891.8</v>
      </c>
      <c r="CX21" s="3759">
        <f>VLOOKUP($B21,Tabla.Todo.Mensual,MONTHLY!FZ$1,FALSE)</f>
        <v>3472.2999999999993</v>
      </c>
      <c r="CY21" s="3759">
        <f>VLOOKUP($B21,Tabla.Todo.Mensual,MONTHLY!GA$1,FALSE)</f>
        <v>1155.1000000000001</v>
      </c>
      <c r="CZ21" s="3823">
        <f>VLOOKUP($B21,Tabla.Todo.Mensual,MONTHLY!GB$1,FALSE)</f>
        <v>2778.7000000000003</v>
      </c>
      <c r="DA21" s="3824">
        <f t="shared" ref="DA21:DA39" si="162">DB21-SUM(CV21:CZ21)</f>
        <v>494.90000000000146</v>
      </c>
      <c r="DB21" s="3825">
        <f>VLOOKUP($B21,Tabla.Todo.Mensual,MONTHLY!GD$1,FALSE)</f>
        <v>57418.400000000009</v>
      </c>
      <c r="DC21" s="3759">
        <f>VLOOKUP($B21,Tabla.Todo.Mensual,MONTHLY!GE$1,FALSE)</f>
        <v>9407.6999999999989</v>
      </c>
      <c r="DD21" s="3826">
        <f>VLOOKUP($B21,Tabla.Todo.Mensual,MONTHLY!GF$1,FALSE)</f>
        <v>17436.400000000001</v>
      </c>
      <c r="DE21" s="3823">
        <f>VLOOKUP($B21,Tabla.Todo.Mensual,MONTHLY!GG$1,FALSE)</f>
        <v>23930.400000000001</v>
      </c>
      <c r="DF21" s="3823">
        <f>VLOOKUP($B21,Tabla.Todo.Mensual,MONTHLY!GH$1,FALSE)</f>
        <v>10.8</v>
      </c>
      <c r="DG21" s="3823">
        <f>VLOOKUP($B21,Tabla.Todo.Mensual,MONTHLY!GI$1,FALSE)</f>
        <v>3176.7000000000007</v>
      </c>
      <c r="DH21" s="3824">
        <f t="shared" ref="DH21:DH39" si="163">DI21-SUM(DC21:DG21)</f>
        <v>1.2000000000043656</v>
      </c>
      <c r="DI21" s="3825">
        <f>VLOOKUP($B21,Tabla.Todo.Mensual,MONTHLY!GK$1,FALSE)</f>
        <v>53963.200000000004</v>
      </c>
      <c r="DJ21" s="2946">
        <f>VLOOKUP($B21,Tabla.Todo.Mensual,MONTHLY!GL$1,FALSE)</f>
        <v>3455.2000000000035</v>
      </c>
      <c r="DK21" s="3816">
        <f>VLOOKUP($B21,Tabla.Todo.Mensual,MONTHLY!GM$1,FALSE)</f>
        <v>8223.6</v>
      </c>
      <c r="DL21" s="3817">
        <f>VLOOKUP($B21,Tabla.Todo.Mensual,MONTHLY!GN$1,FALSE)</f>
        <v>1155.1000000000001</v>
      </c>
      <c r="DM21" s="2946">
        <f>VLOOKUP($B21,Tabla.Todo.Mensual,MONTHLY!GO$1,FALSE)</f>
        <v>-5923.4999999999964</v>
      </c>
      <c r="DN21" s="3844">
        <f>VLOOKUP($B21,Tabla.Todo.Mensual,MONTHLY!GP$1,FALSE)</f>
        <v>0</v>
      </c>
      <c r="DO21" s="2608">
        <f>VLOOKUP($B21,Tabla.Todo.Mensual,MONTHLY!GQ$1,FALSE)</f>
        <v>-5923.4999999999964</v>
      </c>
      <c r="DP21" s="2607">
        <f t="shared" si="146"/>
        <v>-2.0892483145932252E-2</v>
      </c>
      <c r="DQ21" s="4470">
        <f t="shared" ref="DQ21:DQ41" si="164">DK21/CV21</f>
        <v>0.21290543059525285</v>
      </c>
      <c r="DR21" s="4468">
        <f t="shared" ref="DR21:DR39" si="165">(DK21+DN21)/CV21</f>
        <v>0.21290543059525285</v>
      </c>
      <c r="DS21" s="3846">
        <f>Provincias.RdoFciero.1999/1000</f>
        <v>-4124.7754293140397</v>
      </c>
      <c r="DT21" s="4683">
        <f t="shared" si="147"/>
        <v>-3.5440774044505574E-2</v>
      </c>
      <c r="DU21" s="3813">
        <f>VLOOKUP(B21,Tabla.Todo.Mensual,MONTHLY!$HF$1,FALSE)</f>
        <v>9239.9676600700004</v>
      </c>
      <c r="DV21" s="3759">
        <f>VLOOKUP(B21,Tabla.Todo.Mensual,MONTHLY!$HG$1,FALSE)</f>
        <v>18771.03618218</v>
      </c>
      <c r="DW21" s="3848">
        <f>VLOOKUP(B21,Tabla.Todo.Mensual,MONTHLY!$HH$1,FALSE)</f>
        <v>0</v>
      </c>
      <c r="DX21" s="3760">
        <f t="shared" ref="DX21:DX42" si="166">DY21-SUM(DU21:DW21)</f>
        <v>8187.8065110599928</v>
      </c>
      <c r="DY21" s="3849">
        <f>VLOOKUP(B21,Tabla.Todo.Mensual,MONTHLY!$HJ$1,FALSE)</f>
        <v>36198.810353309993</v>
      </c>
      <c r="DZ21" s="3759">
        <f>VLOOKUP(B21,Tabla.Todo.Mensual,MONTHLY!$HK$1,FALSE)</f>
        <v>6151.9449408300006</v>
      </c>
      <c r="EA21" s="3759">
        <f>VLOOKUP(B21,Tabla.Todo.Mensual,MONTHLY!$HL$1,FALSE)</f>
        <v>6994.8637495799994</v>
      </c>
      <c r="EB21" s="3760">
        <f t="shared" ref="EB21:EB42" si="167">EC21-SUM(DZ21:EA21)</f>
        <v>-4005.3844415800013</v>
      </c>
      <c r="EC21" s="3849">
        <f>VLOOKUP(B21,Tabla.Todo.Mensual,MONTHLY!$HN$1,)</f>
        <v>9141.4242488299988</v>
      </c>
      <c r="ED21" s="3759">
        <f>VLOOKUP(B21,Tabla.Todo.Mensual,MONTHLY!$HO$1,FALSE)</f>
        <v>2277.7446164700004</v>
      </c>
      <c r="EE21" s="3759">
        <f>VLOOKUP(B21,Tabla.Todo.Mensual,MONTHLY!$HP$1,FALSE)</f>
        <v>25.078966139999999</v>
      </c>
      <c r="EF21" s="3760">
        <f t="shared" ref="EF21:EF42" si="168">EG21-SUM(ED21:EE21)</f>
        <v>0</v>
      </c>
      <c r="EG21" s="3850">
        <f>VLOOKUP(B21,Tabla.Todo.Mensual,MONTHLY!$HR$1,FALSE)</f>
        <v>2302.8235826099999</v>
      </c>
      <c r="EH21" s="2285">
        <f t="shared" ref="EH21:EH42" si="169">DY21+EC21+EG21</f>
        <v>47643.058184749993</v>
      </c>
      <c r="EI21" s="3853">
        <f>DU21/DU20-1</f>
        <v>-2.619874698006408E-2</v>
      </c>
      <c r="EJ21" s="3766">
        <f t="shared" ref="EJ21:EJ36" si="170">DV21/DV20-1</f>
        <v>-0.10002809216511488</v>
      </c>
      <c r="EK21" s="3766"/>
      <c r="EL21" s="3766">
        <f t="shared" ref="EL21:EL36" si="171">DX21/DX20-1</f>
        <v>0.23698066689082209</v>
      </c>
      <c r="EM21" s="3854">
        <f t="shared" ref="EM21:EM36" si="172">DY21/DY20-1</f>
        <v>-2.073011013213788E-2</v>
      </c>
      <c r="EN21" s="3766">
        <f t="shared" ref="EN21:EN36" si="173">DZ21/DZ20-1</f>
        <v>-1.6253654663047956E-2</v>
      </c>
      <c r="EO21" s="3766">
        <f t="shared" ref="EO21:EO36" si="174">EA21/EA20-1</f>
        <v>-0.11649146535584132</v>
      </c>
      <c r="EP21" s="3766">
        <f t="shared" ref="EP21:EP36" si="175">EB21/EB20-1</f>
        <v>2.6210812745496748E-2</v>
      </c>
      <c r="EQ21" s="3766">
        <f t="shared" ref="EQ21:EQ36" si="176">EC21/EC20-1</f>
        <v>-0.10968685029480929</v>
      </c>
      <c r="ER21" s="3854">
        <f t="shared" ref="ER21:ER36" si="177">ED21/ED20-1</f>
        <v>-0.17946468452377018</v>
      </c>
      <c r="ES21" s="3766">
        <f t="shared" ref="ES21:ES36" si="178">EE21/EE20-1</f>
        <v>-0.10003012288904134</v>
      </c>
      <c r="ET21" s="3766" t="e">
        <f t="shared" ref="ET21:ET36" si="179">EF21/EF20-1</f>
        <v>#DIV/0!</v>
      </c>
      <c r="EU21" s="3855">
        <f t="shared" ref="EU21:EU36" si="180">EG21/EG20-1</f>
        <v>-0.17867519671341858</v>
      </c>
      <c r="EV21" s="2292">
        <f t="shared" ref="EV21:EV36" si="181">EH21/EH20-1</f>
        <v>-4.7834736884195483E-2</v>
      </c>
      <c r="EW21" s="3859"/>
      <c r="EX21" s="3818"/>
      <c r="EY21" s="3818"/>
      <c r="EZ21" s="3818"/>
      <c r="FA21" s="3818"/>
      <c r="FB21" s="3760"/>
      <c r="FC21" s="3760"/>
      <c r="FD21" s="3860"/>
      <c r="FE21" s="3766"/>
      <c r="FF21" s="3766"/>
      <c r="FG21" s="3766"/>
      <c r="FH21" s="3766"/>
      <c r="FI21" s="3766"/>
      <c r="FJ21" s="3766"/>
      <c r="FK21" s="3766"/>
      <c r="FL21" s="3854"/>
      <c r="FM21" s="3861"/>
      <c r="FN21" s="3862"/>
      <c r="FO21" s="3862"/>
      <c r="FP21" s="3862"/>
      <c r="FQ21" s="3862"/>
      <c r="FR21" s="3862"/>
      <c r="FS21" s="3863"/>
      <c r="FT21" s="3818"/>
      <c r="FU21" s="3818"/>
      <c r="FV21" s="3818"/>
      <c r="FW21" s="3818"/>
      <c r="FX21" s="3818"/>
      <c r="FY21" s="3818"/>
      <c r="FZ21" s="3818"/>
      <c r="GA21" s="3818"/>
      <c r="GB21" s="3818"/>
      <c r="GC21" s="3818"/>
      <c r="GD21" s="3863"/>
      <c r="GE21" s="2293"/>
      <c r="GF21" s="3818"/>
      <c r="GG21" s="3869"/>
      <c r="GH21" s="3818"/>
      <c r="GI21" s="2294"/>
      <c r="GJ21" s="3871">
        <f>VLOOKUP($B21,Tabla.Todo.Mensual,MONTHLY!IX$1,FALSE)</f>
        <v>69.721834067652537</v>
      </c>
      <c r="GK21" s="4804">
        <f t="shared" ref="GK21:GK39" si="182">GJ21/GJ20-1</f>
        <v>1.9804974948015808E-2</v>
      </c>
      <c r="GL21" s="4850">
        <v>-11909.6446</v>
      </c>
      <c r="GM21" s="4830">
        <v>-4905.7579999999998</v>
      </c>
      <c r="GN21" s="4826">
        <v>-794.6</v>
      </c>
      <c r="GO21" s="4826">
        <v>-4111.1580000000004</v>
      </c>
      <c r="GP21" s="4830">
        <v>-7457.1966000000002</v>
      </c>
      <c r="GQ21" s="4830">
        <v>453.31</v>
      </c>
      <c r="GR21" s="4882">
        <v>149.1</v>
      </c>
      <c r="GS21" s="4882">
        <v>13622.133099999999</v>
      </c>
      <c r="GT21" s="4830">
        <v>22257.4133</v>
      </c>
      <c r="GU21" s="4830">
        <v>-6784.9115000000002</v>
      </c>
      <c r="GV21" s="4830">
        <v>-1850.3686000000002</v>
      </c>
      <c r="GW21" s="4882">
        <v>-661.6884</v>
      </c>
      <c r="GX21" s="4859">
        <v>-1200.8</v>
      </c>
      <c r="GY21" s="3873"/>
      <c r="GZ21" s="3874"/>
      <c r="HA21" s="3874"/>
      <c r="HB21" s="3874"/>
      <c r="HC21" s="3874"/>
      <c r="HD21" s="3875"/>
      <c r="HE21" s="2732"/>
      <c r="HF21" s="3880"/>
      <c r="HG21" s="3874"/>
      <c r="HH21" s="3874"/>
      <c r="HI21" s="3874"/>
      <c r="HJ21" s="3874"/>
      <c r="HK21" s="3875"/>
      <c r="HL21" s="2732"/>
      <c r="HM21" s="3880"/>
      <c r="HN21" s="3874"/>
      <c r="HO21" s="3874"/>
      <c r="HP21" s="3874"/>
      <c r="HQ21" s="3874"/>
      <c r="HR21" s="3875"/>
      <c r="HS21" s="2732"/>
      <c r="HT21" s="3875">
        <f>DESEMPLEO!AD27*100</f>
        <v>14.266666666666666</v>
      </c>
      <c r="HU21" s="2730"/>
      <c r="HW21" s="2295"/>
      <c r="HX21" s="2289"/>
      <c r="HY21" s="2290"/>
      <c r="HZ21" s="2296"/>
      <c r="IA21" s="2281"/>
      <c r="IB21" s="2297"/>
    </row>
    <row r="22" spans="2:246">
      <c r="B22" s="2291">
        <v>36891</v>
      </c>
      <c r="C22" s="3602">
        <f>VLOOKUP(B22,Tabla.BCRA,BCRA!$X$1,TRUE)</f>
        <v>18774983.263940003</v>
      </c>
      <c r="D22" s="3602">
        <f>VLOOKUP(B22,Tabla.BCRA,BCRA!$Z$1,TRUE)</f>
        <v>18752161.056329925</v>
      </c>
      <c r="E22" s="3602">
        <f>VLOOKUP(B22,Tabla.BCRA,BCRA!$AH$1,TRUE)</f>
        <v>12486981.128638823</v>
      </c>
      <c r="F22" s="3623">
        <f t="shared" ref="F22:F39" si="183">C22/C21-1</f>
        <v>-1.9610538472265793E-2</v>
      </c>
      <c r="G22" s="3603">
        <f t="shared" ref="G22:G40" si="184">C22-C21</f>
        <v>-375552.31473000348</v>
      </c>
      <c r="H22" s="3603">
        <f t="shared" si="149"/>
        <v>-366915.68569009006</v>
      </c>
      <c r="I22" s="3603">
        <f t="shared" si="149"/>
        <v>-862137.68815008923</v>
      </c>
      <c r="J22" s="3606"/>
      <c r="K22" s="3604"/>
      <c r="L22" s="3604"/>
      <c r="M22" s="3604"/>
      <c r="N22" s="3605"/>
      <c r="O22" s="3621">
        <f>AVERAGE(MONTHLY!S148:S159)</f>
        <v>1</v>
      </c>
      <c r="P22" s="3622">
        <f>VLOOKUP(B22,Tabla.BCRA,BCRA!$AL$1, TRUE)</f>
        <v>1</v>
      </c>
      <c r="Q22" s="3623">
        <f t="shared" si="150"/>
        <v>0</v>
      </c>
      <c r="R22" s="3624">
        <f t="shared" si="145"/>
        <v>1.2055912647616072</v>
      </c>
      <c r="S22" s="3625"/>
      <c r="T22" s="3602"/>
      <c r="U22" s="3602"/>
      <c r="V22" s="3626"/>
      <c r="W22" s="3602">
        <f>VLOOKUP(B22,Tabla.BCRA,BCRA!$H$1,TRUE)</f>
        <v>15054195.371929999</v>
      </c>
      <c r="X22" s="3603">
        <f t="shared" si="151"/>
        <v>-1438578.1454799995</v>
      </c>
      <c r="Y22" s="3623">
        <f t="shared" si="152"/>
        <v>-8.7224755979424362E-2</v>
      </c>
      <c r="Z22" s="3643"/>
      <c r="AA22" s="3644"/>
      <c r="AB22" s="3644"/>
      <c r="AC22" s="3644"/>
      <c r="AD22" s="3644"/>
      <c r="AE22" s="3644"/>
      <c r="AF22" s="3644"/>
      <c r="AG22" s="3645"/>
      <c r="AH22" s="3602">
        <f>VLOOKUP(B22,Tabla.Todo.Mensual,MONTHLY!$BR$1,TRUE)</f>
        <v>30048</v>
      </c>
      <c r="AI22" s="3603">
        <f t="shared" si="153"/>
        <v>-896</v>
      </c>
      <c r="AJ22" s="3623">
        <f t="shared" ref="AJ22:AJ36" si="185">AI22/AH21</f>
        <v>-2.8955532574974147E-2</v>
      </c>
      <c r="AK22" s="3656">
        <f t="shared" si="154"/>
        <v>1.9959884442596909</v>
      </c>
      <c r="AL22" s="3656">
        <f t="shared" si="155"/>
        <v>9.4583246577017377</v>
      </c>
      <c r="AM22" s="3656">
        <f t="shared" ref="AM22:AM28" si="186">AL22</f>
        <v>9.4583246577017377</v>
      </c>
      <c r="AN22" s="4434">
        <f>PBI!CB14</f>
        <v>66.16472212483562</v>
      </c>
      <c r="AO22" s="3657">
        <f>VLOOKUP(B22,Tabla.Todo.Mensual,MONTHLY!$CA$1,TRUE)</f>
        <v>47.347659999999998</v>
      </c>
      <c r="AP22" s="3658">
        <f>VLOOKUP(B22,Tabla.Todo.Mensual,MONTHLY!$CE$1,FALSE)</f>
        <v>47.347659999999998</v>
      </c>
      <c r="AQ22" s="3623">
        <f t="shared" si="156"/>
        <v>3.1651936662896674E-2</v>
      </c>
      <c r="AR22" s="3623">
        <f t="shared" si="157"/>
        <v>-7.2960532040133863E-3</v>
      </c>
      <c r="AS22" s="4870">
        <f t="shared" si="158"/>
        <v>-7.2960532040133863E-3</v>
      </c>
      <c r="AT22" s="3602"/>
      <c r="AU22" s="3602"/>
      <c r="AV22" s="3602"/>
      <c r="AW22" s="3602"/>
      <c r="AX22" s="3602"/>
      <c r="AY22" s="3602"/>
      <c r="AZ22" s="3602"/>
      <c r="BA22" s="3602"/>
      <c r="BB22" s="2284"/>
      <c r="BC22" s="3602"/>
      <c r="BD22" s="3602"/>
      <c r="BE22" s="3602"/>
      <c r="BF22" s="3602"/>
      <c r="BG22" s="3602"/>
      <c r="BH22" s="3602"/>
      <c r="BI22" s="3602"/>
      <c r="BJ22" s="3602"/>
      <c r="BK22" s="2284"/>
      <c r="BL22" s="3602"/>
      <c r="BM22" s="3602"/>
      <c r="BN22" s="3602"/>
      <c r="BO22" s="3602"/>
      <c r="BP22" s="3602"/>
      <c r="BQ22" s="3602"/>
      <c r="BR22" s="3602"/>
      <c r="BS22" s="3602"/>
      <c r="BT22" s="2356"/>
      <c r="BU22" s="3602"/>
      <c r="BV22" s="3602"/>
      <c r="BW22" s="3602"/>
      <c r="BX22" s="3602"/>
      <c r="BY22" s="3602"/>
      <c r="BZ22" s="3602"/>
      <c r="CA22" s="3602"/>
      <c r="CB22" s="3663"/>
      <c r="CC22" s="3602"/>
      <c r="CD22" s="3602"/>
      <c r="CE22" s="3602"/>
      <c r="CF22" s="3602"/>
      <c r="CG22" s="3602"/>
      <c r="CH22" s="3602"/>
      <c r="CI22" s="3602"/>
      <c r="CJ22" s="3668"/>
      <c r="CK22" s="3671">
        <f>PBI!AM19</f>
        <v>284203.73931462184</v>
      </c>
      <c r="CL22" s="3671"/>
      <c r="CM22" s="3672">
        <f>VLOOKUP(B22,Tabla.Todo.Mensual,MONTHLY!$HS$1,FALSE)</f>
        <v>49102.371140499992</v>
      </c>
      <c r="CN22" s="3603">
        <f>'BASE CAJA (PROVINCIAS)'!Z953/1000</f>
        <v>31844.879160271106</v>
      </c>
      <c r="CO22" s="3603"/>
      <c r="CP22" s="3673"/>
      <c r="CQ22" s="3623">
        <f t="shared" si="159"/>
        <v>0.17277172798258728</v>
      </c>
      <c r="CR22" s="3623">
        <f t="shared" si="160"/>
        <v>0.11204947280801923</v>
      </c>
      <c r="CS22" s="3674">
        <v>1.2999999999999999E-2</v>
      </c>
      <c r="CT22" s="3623"/>
      <c r="CU22" s="3675">
        <f t="shared" si="161"/>
        <v>0.29782120079060653</v>
      </c>
      <c r="CV22" s="3602">
        <f>VLOOKUP($B22,Tabla.Todo.Mensual,MONTHLY!FX$1,FALSE)</f>
        <v>40671.80000000001</v>
      </c>
      <c r="CW22" s="3602">
        <f>VLOOKUP($B22,Tabla.Todo.Mensual,MONTHLY!FY$1,FALSE)</f>
        <v>10684.300000000001</v>
      </c>
      <c r="CX22" s="3602">
        <f>VLOOKUP($B22,Tabla.Todo.Mensual,MONTHLY!FZ$1,FALSE)</f>
        <v>2085.9</v>
      </c>
      <c r="CY22" s="3602">
        <f>VLOOKUP($B22,Tabla.Todo.Mensual,MONTHLY!GA$1,FALSE)</f>
        <v>980.19999999999993</v>
      </c>
      <c r="CZ22" s="3691">
        <f>VLOOKUP($B22,Tabla.Todo.Mensual,MONTHLY!GB$1,FALSE)</f>
        <v>401.3</v>
      </c>
      <c r="DA22" s="3692">
        <f t="shared" si="162"/>
        <v>789.5</v>
      </c>
      <c r="DB22" s="3693">
        <f>VLOOKUP($B22,Tabla.Todo.Mensual,MONTHLY!GD$1,FALSE)</f>
        <v>55613.000000000015</v>
      </c>
      <c r="DC22" s="3602">
        <f>VLOOKUP($B22,Tabla.Todo.Mensual,MONTHLY!GE$1,FALSE)</f>
        <v>8625.5</v>
      </c>
      <c r="DD22" s="3694">
        <f>VLOOKUP($B22,Tabla.Todo.Mensual,MONTHLY!GF$1,FALSE)</f>
        <v>17431.300000000003</v>
      </c>
      <c r="DE22" s="3691">
        <f>VLOOKUP($B22,Tabla.Todo.Mensual,MONTHLY!GG$1,FALSE)</f>
        <v>23772.400000000001</v>
      </c>
      <c r="DF22" s="3691">
        <f>VLOOKUP($B22,Tabla.Todo.Mensual,MONTHLY!GH$1,FALSE)</f>
        <v>2.6999999999999886</v>
      </c>
      <c r="DG22" s="3691">
        <f>VLOOKUP($B22,Tabla.Todo.Mensual,MONTHLY!GI$1,FALSE)</f>
        <v>2903.1</v>
      </c>
      <c r="DH22" s="3692">
        <f t="shared" si="163"/>
        <v>13.599999999998545</v>
      </c>
      <c r="DI22" s="3693">
        <f>VLOOKUP($B22,Tabla.Todo.Mensual,MONTHLY!GK$1,FALSE)</f>
        <v>52748.6</v>
      </c>
      <c r="DJ22" s="2946">
        <f>VLOOKUP($B22,Tabla.Todo.Mensual,MONTHLY!GL$1,FALSE)</f>
        <v>2864.400000000001</v>
      </c>
      <c r="DK22" s="3602">
        <f>VLOOKUP($B22,Tabla.Todo.Mensual,MONTHLY!GM$1,FALSE)</f>
        <v>9656.0000000000018</v>
      </c>
      <c r="DL22" s="3602">
        <f>VLOOKUP($B22,Tabla.Todo.Mensual,MONTHLY!GN$1,FALSE)</f>
        <v>980.19999999999993</v>
      </c>
      <c r="DM22" s="2946">
        <f>VLOOKUP($B22,Tabla.Todo.Mensual,MONTHLY!GO$1,FALSE)</f>
        <v>-7771.7999999999993</v>
      </c>
      <c r="DN22" s="3602">
        <f>VLOOKUP($B22,Tabla.Todo.Mensual,MONTHLY!GP$1,FALSE)</f>
        <v>0</v>
      </c>
      <c r="DO22" s="2608">
        <f>VLOOKUP($B22,Tabla.Todo.Mensual,MONTHLY!GQ$1,FALSE)</f>
        <v>-7771.7999999999993</v>
      </c>
      <c r="DP22" s="2607">
        <f t="shared" si="146"/>
        <v>-2.7345875246899513E-2</v>
      </c>
      <c r="DQ22" s="4466">
        <f t="shared" si="164"/>
        <v>0.23741265446820645</v>
      </c>
      <c r="DR22" s="3699">
        <f t="shared" si="165"/>
        <v>0.23741265446820645</v>
      </c>
      <c r="DS22" s="3700">
        <f>Provincias.RdoFciero.2000/1000</f>
        <v>-3312.6190738209821</v>
      </c>
      <c r="DT22" s="3701">
        <f t="shared" si="147"/>
        <v>-3.9001665145405442E-2</v>
      </c>
      <c r="DU22" s="3711">
        <f>VLOOKUP(B22,Tabla.Todo.Mensual,MONTHLY!$HF$1,FALSE)</f>
        <v>10455.21635909</v>
      </c>
      <c r="DV22" s="3602">
        <f>VLOOKUP(B22,Tabla.Todo.Mensual,MONTHLY!$HG$1,FALSE)</f>
        <v>19008.471756890001</v>
      </c>
      <c r="DW22" s="3712">
        <f>VLOOKUP(B22,Tabla.Todo.Mensual,MONTHLY!$HH$1,FALSE)</f>
        <v>0</v>
      </c>
      <c r="DX22" s="3603">
        <f t="shared" si="166"/>
        <v>8631.9121037600053</v>
      </c>
      <c r="DY22" s="3713">
        <f>VLOOKUP(B22,Tabla.Todo.Mensual,MONTHLY!$HJ$1,FALSE)</f>
        <v>38095.600219740008</v>
      </c>
      <c r="DZ22" s="3602">
        <f>VLOOKUP(B22,Tabla.Todo.Mensual,MONTHLY!$HK$1,FALSE)</f>
        <v>6260.2958363000007</v>
      </c>
      <c r="EA22" s="3602">
        <f>VLOOKUP(B22,Tabla.Todo.Mensual,MONTHLY!$HL$1,FALSE)</f>
        <v>6526.8228384900003</v>
      </c>
      <c r="EB22" s="3603">
        <f t="shared" si="167"/>
        <v>-3788.6712776500008</v>
      </c>
      <c r="EC22" s="3713">
        <f>VLOOKUP(B22,Tabla.Todo.Mensual,MONTHLY!$HN$1,)</f>
        <v>8998.4473971400002</v>
      </c>
      <c r="ED22" s="3602">
        <f>VLOOKUP(B22,Tabla.Todo.Mensual,MONTHLY!$HO$1,FALSE)</f>
        <v>1976.2510802800002</v>
      </c>
      <c r="EE22" s="3602">
        <f>VLOOKUP(B22,Tabla.Todo.Mensual,MONTHLY!$HP$1,FALSE)</f>
        <v>32.072443340000007</v>
      </c>
      <c r="EF22" s="3603">
        <f t="shared" si="168"/>
        <v>0</v>
      </c>
      <c r="EG22" s="3713">
        <f>VLOOKUP(B22,Tabla.Todo.Mensual,MONTHLY!$HR$1,FALSE)</f>
        <v>2008.3235236199998</v>
      </c>
      <c r="EH22" s="2285">
        <f t="shared" si="169"/>
        <v>49102.371140500007</v>
      </c>
      <c r="EI22" s="3716">
        <f t="shared" ref="EI22:EI36" si="187">DU22/DU21-1</f>
        <v>0.13152088229395309</v>
      </c>
      <c r="EJ22" s="3623">
        <f t="shared" si="170"/>
        <v>1.2649039318106903E-2</v>
      </c>
      <c r="EK22" s="3623"/>
      <c r="EL22" s="3623">
        <f t="shared" si="171"/>
        <v>5.4239873902750313E-2</v>
      </c>
      <c r="EM22" s="3717">
        <f t="shared" si="172"/>
        <v>5.2399232127156692E-2</v>
      </c>
      <c r="EN22" s="3623">
        <f t="shared" si="173"/>
        <v>1.7612461833148574E-2</v>
      </c>
      <c r="EO22" s="3623">
        <f t="shared" si="174"/>
        <v>-6.6912084044253528E-2</v>
      </c>
      <c r="EP22" s="3623">
        <f t="shared" si="175"/>
        <v>-5.4105459061631E-2</v>
      </c>
      <c r="EQ22" s="3623">
        <f t="shared" si="176"/>
        <v>-1.5640544383256016E-2</v>
      </c>
      <c r="ER22" s="3717">
        <f t="shared" si="177"/>
        <v>-0.13236494293958578</v>
      </c>
      <c r="ES22" s="3623">
        <f t="shared" si="178"/>
        <v>0.2788582735412557</v>
      </c>
      <c r="ET22" s="3623" t="e">
        <f t="shared" si="179"/>
        <v>#DIV/0!</v>
      </c>
      <c r="EU22" s="3717">
        <f t="shared" si="180"/>
        <v>-0.12788650473008289</v>
      </c>
      <c r="EV22" s="2292">
        <f t="shared" si="181"/>
        <v>3.0630127690189468E-2</v>
      </c>
      <c r="EW22" s="3671"/>
      <c r="EX22" s="3671"/>
      <c r="EY22" s="3671"/>
      <c r="EZ22" s="3671"/>
      <c r="FA22" s="3671"/>
      <c r="FB22" s="3603"/>
      <c r="FC22" s="3603"/>
      <c r="FD22" s="3725"/>
      <c r="FE22" s="3623"/>
      <c r="FF22" s="3623"/>
      <c r="FG22" s="3623"/>
      <c r="FH22" s="3623"/>
      <c r="FI22" s="3623"/>
      <c r="FJ22" s="3623"/>
      <c r="FK22" s="3623"/>
      <c r="FL22" s="3717"/>
      <c r="FM22" s="3728"/>
      <c r="FN22" s="3729"/>
      <c r="FO22" s="3729"/>
      <c r="FP22" s="3729"/>
      <c r="FQ22" s="3729"/>
      <c r="FR22" s="3729"/>
      <c r="FS22" s="3730"/>
      <c r="FT22" s="3671"/>
      <c r="FU22" s="3671"/>
      <c r="FV22" s="3671"/>
      <c r="FW22" s="3671"/>
      <c r="FX22" s="3671"/>
      <c r="FY22" s="3671"/>
      <c r="FZ22" s="3671"/>
      <c r="GA22" s="3671"/>
      <c r="GB22" s="3671"/>
      <c r="GC22" s="3671"/>
      <c r="GD22" s="3730"/>
      <c r="GE22" s="2293"/>
      <c r="GF22" s="3671"/>
      <c r="GG22" s="3739"/>
      <c r="GH22" s="3671"/>
      <c r="GI22" s="2294"/>
      <c r="GJ22" s="3740">
        <f>VLOOKUP($B22,Tabla.Todo.Mensual,MONTHLY!IX$1,FALSE)</f>
        <v>69.327647012135017</v>
      </c>
      <c r="GK22" s="4821">
        <f t="shared" si="182"/>
        <v>-5.6537103590108551E-3</v>
      </c>
      <c r="GL22" s="4867">
        <v>-8954.5177999999996</v>
      </c>
      <c r="GM22" s="4847">
        <v>-1831.8833999999999</v>
      </c>
      <c r="GN22" s="4846">
        <v>2451.9</v>
      </c>
      <c r="GO22" s="4846">
        <v>-4283.7834000000003</v>
      </c>
      <c r="GP22" s="4847">
        <v>-7521.6702999999998</v>
      </c>
      <c r="GQ22" s="4847">
        <v>399.03590000000003</v>
      </c>
      <c r="GR22" s="4837">
        <v>105.9</v>
      </c>
      <c r="GS22" s="4837">
        <v>7852.4813000000004</v>
      </c>
      <c r="GT22" s="4847">
        <v>9517.2862000000005</v>
      </c>
      <c r="GU22" s="4823">
        <v>-2583.6055000000001</v>
      </c>
      <c r="GV22" s="4847">
        <v>918.80080000000021</v>
      </c>
      <c r="GW22" s="4837">
        <v>-216.4385</v>
      </c>
      <c r="GX22" s="4842">
        <v>1212.5751</v>
      </c>
      <c r="GY22" s="3747"/>
      <c r="GZ22" s="3748"/>
      <c r="HA22" s="3748"/>
      <c r="HB22" s="3748"/>
      <c r="HC22" s="3748"/>
      <c r="HD22" s="3748"/>
      <c r="HE22" s="2732"/>
      <c r="HF22" s="3748"/>
      <c r="HG22" s="3748"/>
      <c r="HH22" s="3748"/>
      <c r="HI22" s="3748"/>
      <c r="HJ22" s="3748"/>
      <c r="HK22" s="3748"/>
      <c r="HL22" s="2732"/>
      <c r="HM22" s="3748"/>
      <c r="HN22" s="3748"/>
      <c r="HO22" s="3748"/>
      <c r="HP22" s="3748"/>
      <c r="HQ22" s="3748"/>
      <c r="HR22" s="3748"/>
      <c r="HS22" s="2732"/>
      <c r="HT22" s="3748">
        <f>DESEMPLEO!AD28*100</f>
        <v>15.049999999999999</v>
      </c>
      <c r="HU22" s="2730"/>
      <c r="HW22" s="2295"/>
      <c r="HX22" s="2289"/>
      <c r="HY22" s="2290"/>
      <c r="HZ22" s="2296"/>
      <c r="IA22" s="2281"/>
      <c r="IB22" s="2297"/>
      <c r="IC22" s="2298"/>
    </row>
    <row r="23" spans="2:246" ht="13.15" thickBot="1">
      <c r="B23" s="2291">
        <v>37256</v>
      </c>
      <c r="C23" s="3779">
        <f>VLOOKUP(B23,Tabla.BCRA,BCRA!$X$1,TRUE)</f>
        <v>19792163</v>
      </c>
      <c r="D23" s="3779">
        <f>VLOOKUP(B23,Tabla.BCRA,BCRA!$Z$1,TRUE)</f>
        <v>14004934</v>
      </c>
      <c r="E23" s="3779">
        <f>VLOOKUP(B23,Tabla.BCRA,BCRA!$AH$1,TRUE)</f>
        <v>-1127474.0000006519</v>
      </c>
      <c r="F23" s="3786">
        <f t="shared" si="183"/>
        <v>5.417739775106134E-2</v>
      </c>
      <c r="G23" s="3780">
        <f t="shared" si="184"/>
        <v>1017179.7360599972</v>
      </c>
      <c r="H23" s="3780">
        <f t="shared" si="149"/>
        <v>-4747227.0563299246</v>
      </c>
      <c r="I23" s="3780">
        <f t="shared" si="149"/>
        <v>-13614455.128639475</v>
      </c>
      <c r="J23" s="3781"/>
      <c r="K23" s="3782"/>
      <c r="L23" s="3782"/>
      <c r="M23" s="3782"/>
      <c r="N23" s="3783"/>
      <c r="O23" s="3784">
        <f>AVERAGE(MONTHLY!S160:S171)</f>
        <v>1</v>
      </c>
      <c r="P23" s="3785">
        <f>VLOOKUP(B23,Tabla.BCRA,BCRA!$AL$1, TRUE)</f>
        <v>1</v>
      </c>
      <c r="Q23" s="3786">
        <f t="shared" si="150"/>
        <v>0</v>
      </c>
      <c r="R23" s="3787">
        <f t="shared" si="145"/>
        <v>-10.626630858000338</v>
      </c>
      <c r="S23" s="3788"/>
      <c r="T23" s="3779"/>
      <c r="U23" s="3779"/>
      <c r="V23" s="3789"/>
      <c r="W23" s="3779">
        <f>VLOOKUP(B23,Tabla.BCRA,BCRA!$H$1,TRUE)</f>
        <v>11981250</v>
      </c>
      <c r="X23" s="3780">
        <f t="shared" si="151"/>
        <v>-3072945.3719299994</v>
      </c>
      <c r="Y23" s="3786">
        <f t="shared" si="152"/>
        <v>-0.20412551425098432</v>
      </c>
      <c r="Z23" s="3790"/>
      <c r="AA23" s="3791"/>
      <c r="AB23" s="3791"/>
      <c r="AC23" s="3791"/>
      <c r="AD23" s="3791"/>
      <c r="AE23" s="3791"/>
      <c r="AF23" s="3791"/>
      <c r="AG23" s="3792"/>
      <c r="AH23" s="3779">
        <f>VLOOKUP(B23,Tabla.Todo.Mensual,MONTHLY!$BR$1,TRUE)</f>
        <v>20515</v>
      </c>
      <c r="AI23" s="3780">
        <f t="shared" si="153"/>
        <v>-9533</v>
      </c>
      <c r="AJ23" s="3786">
        <f t="shared" si="185"/>
        <v>-0.31725905218317357</v>
      </c>
      <c r="AK23" s="3793">
        <f t="shared" si="154"/>
        <v>1.7122587376108502</v>
      </c>
      <c r="AL23" s="3793">
        <f t="shared" si="155"/>
        <v>13.097572938546996</v>
      </c>
      <c r="AM23" s="3793">
        <f t="shared" si="186"/>
        <v>13.097572938546996</v>
      </c>
      <c r="AN23" s="4435">
        <f>PBI!CB15</f>
        <v>66.130035313238778</v>
      </c>
      <c r="AO23" s="3794">
        <f>VLOOKUP(B23,Tabla.Todo.Mensual,MONTHLY!$CA$1,TRUE)</f>
        <v>46.615409999999997</v>
      </c>
      <c r="AP23" s="3795">
        <f>VLOOKUP(B23,Tabla.Todo.Mensual,MONTHLY!$CE$1,FALSE)</f>
        <v>46.615409999999997</v>
      </c>
      <c r="AQ23" s="3786">
        <f t="shared" si="156"/>
        <v>-5.2424933533912199E-4</v>
      </c>
      <c r="AR23" s="3786">
        <f t="shared" si="157"/>
        <v>-1.5465389419455966E-2</v>
      </c>
      <c r="AS23" s="3796">
        <f t="shared" si="158"/>
        <v>-1.5465389419455966E-2</v>
      </c>
      <c r="AT23" s="3779"/>
      <c r="AU23" s="3779"/>
      <c r="AV23" s="3779"/>
      <c r="AW23" s="3779"/>
      <c r="AX23" s="3779"/>
      <c r="AY23" s="3779"/>
      <c r="AZ23" s="3779"/>
      <c r="BA23" s="3797"/>
      <c r="BB23" s="2284"/>
      <c r="BC23" s="3812"/>
      <c r="BD23" s="3779"/>
      <c r="BE23" s="3779"/>
      <c r="BF23" s="3779"/>
      <c r="BG23" s="3779"/>
      <c r="BH23" s="3779"/>
      <c r="BI23" s="3779"/>
      <c r="BJ23" s="3797"/>
      <c r="BK23" s="2284"/>
      <c r="BL23" s="3812"/>
      <c r="BM23" s="3779"/>
      <c r="BN23" s="3779"/>
      <c r="BO23" s="3779"/>
      <c r="BP23" s="3779"/>
      <c r="BQ23" s="3779"/>
      <c r="BR23" s="3779"/>
      <c r="BS23" s="3797"/>
      <c r="BT23" s="2356"/>
      <c r="BU23" s="3827"/>
      <c r="BV23" s="3779"/>
      <c r="BW23" s="3779"/>
      <c r="BX23" s="3779"/>
      <c r="BY23" s="3779"/>
      <c r="BZ23" s="3779"/>
      <c r="CA23" s="3779"/>
      <c r="CB23" s="3828"/>
      <c r="CC23" s="3779"/>
      <c r="CD23" s="3779"/>
      <c r="CE23" s="3779"/>
      <c r="CF23" s="3779"/>
      <c r="CG23" s="3779"/>
      <c r="CH23" s="3779"/>
      <c r="CI23" s="3779"/>
      <c r="CJ23" s="3829"/>
      <c r="CK23" s="3832">
        <f>PBI!AM20</f>
        <v>268696.70883429161</v>
      </c>
      <c r="CL23" s="3832"/>
      <c r="CM23" s="3833">
        <f>VLOOKUP(B23,Tabla.Todo.Mensual,MONTHLY!$HS$1,FALSE)</f>
        <v>45403.411231564998</v>
      </c>
      <c r="CN23" s="3780">
        <f>'BASE CAJA (PROVINCIAS)'!Z1005/1000</f>
        <v>29316.000035095523</v>
      </c>
      <c r="CO23" s="3780"/>
      <c r="CP23" s="3834"/>
      <c r="CQ23" s="3786">
        <f t="shared" si="159"/>
        <v>0.1689764323074229</v>
      </c>
      <c r="CR23" s="3786">
        <f t="shared" si="160"/>
        <v>0.10910442544041372</v>
      </c>
      <c r="CS23" s="3835">
        <v>1.2999999999999999E-2</v>
      </c>
      <c r="CT23" s="3786"/>
      <c r="CU23" s="3836">
        <f t="shared" si="161"/>
        <v>0.29108085774783665</v>
      </c>
      <c r="CV23" s="3779">
        <f>VLOOKUP($B23,Tabla.Todo.Mensual,MONTHLY!FX$1,FALSE)</f>
        <v>37164.600000000006</v>
      </c>
      <c r="CW23" s="3779">
        <f>VLOOKUP($B23,Tabla.Todo.Mensual,MONTHLY!FY$1,FALSE)</f>
        <v>9639.6</v>
      </c>
      <c r="CX23" s="3779">
        <f>VLOOKUP($B23,Tabla.Todo.Mensual,MONTHLY!FZ$1,FALSE)</f>
        <v>2072.1</v>
      </c>
      <c r="CY23" s="3779">
        <f>VLOOKUP($B23,Tabla.Todo.Mensual,MONTHLY!GA$1,FALSE)</f>
        <v>761.9</v>
      </c>
      <c r="CZ23" s="3837">
        <f>VLOOKUP($B23,Tabla.Todo.Mensual,MONTHLY!GB$1,FALSE)</f>
        <v>188.5</v>
      </c>
      <c r="DA23" s="3838">
        <f t="shared" si="162"/>
        <v>627.90000000000146</v>
      </c>
      <c r="DB23" s="3839">
        <f>VLOOKUP($B23,Tabla.Todo.Mensual,MONTHLY!GD$1,FALSE)</f>
        <v>50454.600000000006</v>
      </c>
      <c r="DC23" s="3779">
        <f>VLOOKUP($B23,Tabla.Todo.Mensual,MONTHLY!GE$1,FALSE)</f>
        <v>8243.9</v>
      </c>
      <c r="DD23" s="3840">
        <f>VLOOKUP($B23,Tabla.Todo.Mensual,MONTHLY!GF$1,FALSE)</f>
        <v>16616.900000000001</v>
      </c>
      <c r="DE23" s="3837">
        <f>VLOOKUP($B23,Tabla.Todo.Mensual,MONTHLY!GG$1,FALSE)</f>
        <v>21466.999999999996</v>
      </c>
      <c r="DF23" s="3837">
        <f>VLOOKUP($B23,Tabla.Todo.Mensual,MONTHLY!GH$1,FALSE)</f>
        <v>5.999999999999992</v>
      </c>
      <c r="DG23" s="3837">
        <f>VLOOKUP($B23,Tabla.Todo.Mensual,MONTHLY!GI$1,FALSE)</f>
        <v>2643.9000000000005</v>
      </c>
      <c r="DH23" s="3838">
        <f t="shared" si="163"/>
        <v>21.599999999991269</v>
      </c>
      <c r="DI23" s="3839">
        <f>VLOOKUP($B23,Tabla.Todo.Mensual,MONTHLY!GK$1,FALSE)</f>
        <v>48999.299999999996</v>
      </c>
      <c r="DJ23" s="2946">
        <f>VLOOKUP($B23,Tabla.Todo.Mensual,MONTHLY!GL$1,FALSE)</f>
        <v>1455.2999999999979</v>
      </c>
      <c r="DK23" s="3830">
        <f>VLOOKUP($B23,Tabla.Todo.Mensual,MONTHLY!GM$1,FALSE)</f>
        <v>10174.600000000002</v>
      </c>
      <c r="DL23" s="3831">
        <f>VLOOKUP($B23,Tabla.Todo.Mensual,MONTHLY!GN$1,FALSE)</f>
        <v>761.9</v>
      </c>
      <c r="DM23" s="2946">
        <f>VLOOKUP($B23,Tabla.Todo.Mensual,MONTHLY!GO$1,FALSE)</f>
        <v>-9481.2000000000025</v>
      </c>
      <c r="DN23" s="3845">
        <f>VLOOKUP($B23,Tabla.Todo.Mensual,MONTHLY!GP$1,FALSE)</f>
        <v>0</v>
      </c>
      <c r="DO23" s="2608">
        <f>VLOOKUP($B23,Tabla.Todo.Mensual,MONTHLY!GQ$1,FALSE)</f>
        <v>-9481.2000000000025</v>
      </c>
      <c r="DP23" s="2607">
        <f t="shared" si="146"/>
        <v>-3.5285880653816153E-2</v>
      </c>
      <c r="DQ23" s="4471">
        <f t="shared" si="164"/>
        <v>0.27377127696786729</v>
      </c>
      <c r="DR23" s="4469">
        <f t="shared" si="165"/>
        <v>0.27377127696786729</v>
      </c>
      <c r="DS23" s="3847">
        <f>Provincias.RdoFciero.2001/1000</f>
        <v>-6372.2169178659051</v>
      </c>
      <c r="DT23" s="4684">
        <f t="shared" si="147"/>
        <v>-5.9001157798486074E-2</v>
      </c>
      <c r="DU23" s="3827">
        <f>VLOOKUP(B23,Tabla.Todo.Mensual,MONTHLY!$HF$1,FALSE)</f>
        <v>10091.30298305</v>
      </c>
      <c r="DV23" s="3779">
        <f>VLOOKUP(B23,Tabla.Todo.Mensual,MONTHLY!$HG$1,FALSE)</f>
        <v>15350.982853720001</v>
      </c>
      <c r="DW23" s="3779">
        <f>VLOOKUP(B23,Tabla.Todo.Mensual,MONTHLY!$HH$1,FALSE)</f>
        <v>2932.9749147100006</v>
      </c>
      <c r="DX23" s="3780">
        <f t="shared" si="166"/>
        <v>4400.5551483249947</v>
      </c>
      <c r="DY23" s="3851">
        <f>VLOOKUP(B23,Tabla.Todo.Mensual,MONTHLY!$HJ$1,FALSE)</f>
        <v>32775.815899804998</v>
      </c>
      <c r="DZ23" s="3779">
        <f>VLOOKUP(B23,Tabla.Todo.Mensual,MONTHLY!$HK$1,FALSE)</f>
        <v>5744.1822223300005</v>
      </c>
      <c r="EA23" s="3779">
        <f>VLOOKUP(B23,Tabla.Todo.Mensual,MONTHLY!$HL$1,FALSE)</f>
        <v>6009.1694403400006</v>
      </c>
      <c r="EB23" s="3780">
        <f t="shared" si="167"/>
        <v>-3709.4119604999996</v>
      </c>
      <c r="EC23" s="3851">
        <f>VLOOKUP(B23,Tabla.Todo.Mensual,MONTHLY!$HN$1,)</f>
        <v>8043.9397021700006</v>
      </c>
      <c r="ED23" s="3779">
        <f>VLOOKUP(B23,Tabla.Todo.Mensual,MONTHLY!$HO$1,FALSE)</f>
        <v>1598.3328474200002</v>
      </c>
      <c r="EE23" s="3779">
        <f>VLOOKUP(B23,Tabla.Todo.Mensual,MONTHLY!$HP$1,FALSE)</f>
        <v>52.347867460000003</v>
      </c>
      <c r="EF23" s="3780">
        <f t="shared" si="168"/>
        <v>0</v>
      </c>
      <c r="EG23" s="3852">
        <f>VLOOKUP(B23,Tabla.Todo.Mensual,MONTHLY!$HR$1,FALSE)</f>
        <v>1650.6807148799999</v>
      </c>
      <c r="EH23" s="2285">
        <f t="shared" si="169"/>
        <v>42470.436316854997</v>
      </c>
      <c r="EI23" s="3856">
        <f t="shared" si="187"/>
        <v>-3.4806871856229549E-2</v>
      </c>
      <c r="EJ23" s="3786">
        <f t="shared" si="170"/>
        <v>-0.19241362219686442</v>
      </c>
      <c r="EK23" s="3786"/>
      <c r="EL23" s="3786">
        <f t="shared" si="171"/>
        <v>-0.49019926345077802</v>
      </c>
      <c r="EM23" s="3857">
        <f t="shared" si="172"/>
        <v>-0.13964301098420429</v>
      </c>
      <c r="EN23" s="3786">
        <f t="shared" si="173"/>
        <v>-8.2442368134959754E-2</v>
      </c>
      <c r="EO23" s="3786">
        <f t="shared" si="174"/>
        <v>-7.9311697430684447E-2</v>
      </c>
      <c r="EP23" s="3786">
        <f t="shared" si="175"/>
        <v>-2.0920082884351876E-2</v>
      </c>
      <c r="EQ23" s="3786">
        <f t="shared" si="176"/>
        <v>-0.1060747096519532</v>
      </c>
      <c r="ER23" s="3857">
        <f t="shared" si="177"/>
        <v>-0.19122986781945517</v>
      </c>
      <c r="ES23" s="3786">
        <f t="shared" si="178"/>
        <v>0.63217584968691676</v>
      </c>
      <c r="ET23" s="3786" t="e">
        <f t="shared" si="179"/>
        <v>#DIV/0!</v>
      </c>
      <c r="EU23" s="3858">
        <f t="shared" si="180"/>
        <v>-0.17808027667541804</v>
      </c>
      <c r="EV23" s="2292">
        <f t="shared" si="181"/>
        <v>-0.13506343318265823</v>
      </c>
      <c r="EW23" s="3864"/>
      <c r="EX23" s="3832"/>
      <c r="EY23" s="3832"/>
      <c r="EZ23" s="3832"/>
      <c r="FA23" s="3832"/>
      <c r="FB23" s="3780"/>
      <c r="FC23" s="3780"/>
      <c r="FD23" s="3865"/>
      <c r="FE23" s="3786"/>
      <c r="FF23" s="3786"/>
      <c r="FG23" s="3786"/>
      <c r="FH23" s="3786"/>
      <c r="FI23" s="3786"/>
      <c r="FJ23" s="3786"/>
      <c r="FK23" s="3786"/>
      <c r="FL23" s="3857"/>
      <c r="FM23" s="3866"/>
      <c r="FN23" s="3867"/>
      <c r="FO23" s="3867"/>
      <c r="FP23" s="3867"/>
      <c r="FQ23" s="3867"/>
      <c r="FR23" s="3867"/>
      <c r="FS23" s="3868"/>
      <c r="FT23" s="3832"/>
      <c r="FU23" s="3832"/>
      <c r="FV23" s="3832"/>
      <c r="FW23" s="3832"/>
      <c r="FX23" s="3832"/>
      <c r="FY23" s="3832"/>
      <c r="FZ23" s="3832"/>
      <c r="GA23" s="3832"/>
      <c r="GB23" s="3832"/>
      <c r="GC23" s="3832"/>
      <c r="GD23" s="3868"/>
      <c r="GE23" s="2293"/>
      <c r="GF23" s="3832"/>
      <c r="GG23" s="3870"/>
      <c r="GH23" s="3832"/>
      <c r="GI23" s="2294"/>
      <c r="GJ23" s="3876">
        <f>VLOOKUP($B23,Tabla.Todo.Mensual,MONTHLY!IX$1,FALSE)</f>
        <v>58.94320775305151</v>
      </c>
      <c r="GK23" s="4803">
        <f t="shared" si="182"/>
        <v>-0.14978785097474645</v>
      </c>
      <c r="GL23" s="4850">
        <v>-3780.4351999999999</v>
      </c>
      <c r="GM23" s="4811">
        <v>3521.8105999999998</v>
      </c>
      <c r="GN23" s="4868">
        <v>7384.9</v>
      </c>
      <c r="GO23" s="4868">
        <v>-3863.0893999999998</v>
      </c>
      <c r="GP23" s="4811">
        <v>-7726.7407000000003</v>
      </c>
      <c r="GQ23" s="4811">
        <v>424.4948</v>
      </c>
      <c r="GR23" s="4882">
        <v>156.5</v>
      </c>
      <c r="GS23" s="4882">
        <v>-14932.8866</v>
      </c>
      <c r="GT23" s="4811">
        <v>2005.2601999999999</v>
      </c>
      <c r="GU23" s="4811">
        <v>-9503.3191999999999</v>
      </c>
      <c r="GV23" s="4811">
        <v>-7434.8274999999994</v>
      </c>
      <c r="GW23" s="4882">
        <v>-2861.4160999999999</v>
      </c>
      <c r="GX23" s="4859">
        <v>21418.238000000001</v>
      </c>
      <c r="GY23" s="3877"/>
      <c r="GZ23" s="3878"/>
      <c r="HA23" s="3878"/>
      <c r="HB23" s="3878"/>
      <c r="HC23" s="3878"/>
      <c r="HD23" s="3879"/>
      <c r="HE23" s="2732"/>
      <c r="HF23" s="3881"/>
      <c r="HG23" s="3878"/>
      <c r="HH23" s="3878"/>
      <c r="HI23" s="3878"/>
      <c r="HJ23" s="3878"/>
      <c r="HK23" s="3879"/>
      <c r="HL23" s="2732"/>
      <c r="HM23" s="3881"/>
      <c r="HN23" s="3878"/>
      <c r="HO23" s="3878"/>
      <c r="HP23" s="3878"/>
      <c r="HQ23" s="3878"/>
      <c r="HR23" s="3879"/>
      <c r="HS23" s="2732"/>
      <c r="HT23" s="3879">
        <f>DESEMPLEO!AD29*100</f>
        <v>17.350000000000001</v>
      </c>
      <c r="HU23" s="2730"/>
      <c r="HW23" s="2295"/>
      <c r="HX23" s="2289"/>
      <c r="HY23" s="2290"/>
      <c r="HZ23" s="2296"/>
      <c r="IA23" s="2281"/>
      <c r="IB23" s="2297"/>
      <c r="IC23" s="2298"/>
    </row>
    <row r="24" spans="2:246">
      <c r="B24" s="2291">
        <v>37621</v>
      </c>
      <c r="C24" s="3632">
        <f>VLOOKUP(B24,Tabla.BCRA,BCRA!$X$1,TRUE)</f>
        <v>10475940.826642878</v>
      </c>
      <c r="D24" s="3632">
        <f>VLOOKUP(B24,Tabla.BCRA,BCRA!$Z$1,TRUE)</f>
        <v>10174402.61671127</v>
      </c>
      <c r="E24" s="3632">
        <f>VLOOKUP(B24,Tabla.BCRA,BCRA!$AH$1,TRUE)</f>
        <v>-5405062.741600005</v>
      </c>
      <c r="F24" s="3807">
        <f t="shared" si="183"/>
        <v>-0.47070257926620362</v>
      </c>
      <c r="G24" s="3802">
        <f t="shared" si="184"/>
        <v>-9316222.1733571216</v>
      </c>
      <c r="H24" s="3802">
        <f t="shared" si="149"/>
        <v>-3830531.3832887299</v>
      </c>
      <c r="I24" s="3802">
        <f t="shared" si="149"/>
        <v>-4277588.741599353</v>
      </c>
      <c r="J24" s="3803"/>
      <c r="K24" s="3804"/>
      <c r="L24" s="3804"/>
      <c r="M24" s="3804"/>
      <c r="N24" s="3805"/>
      <c r="O24" s="3806">
        <f>AVERAGE(MONTHLY!S172:S183)</f>
        <v>3.1944166666666667</v>
      </c>
      <c r="P24" s="3631">
        <f>VLOOKUP(B24,Tabla.BCRA,BCRA!$AL$1, TRUE)</f>
        <v>3.363</v>
      </c>
      <c r="Q24" s="3807">
        <f t="shared" si="150"/>
        <v>2.363</v>
      </c>
      <c r="R24" s="3808">
        <f t="shared" si="145"/>
        <v>-5.3933042766809187</v>
      </c>
      <c r="S24" s="3809"/>
      <c r="T24" s="3632"/>
      <c r="U24" s="3632"/>
      <c r="V24" s="3810"/>
      <c r="W24" s="3597">
        <f>VLOOKUP(B24,Tabla.BCRA,BCRA!$H$1,TRUE)</f>
        <v>29151148</v>
      </c>
      <c r="X24" s="3598">
        <f t="shared" si="151"/>
        <v>17169898</v>
      </c>
      <c r="Y24" s="3616">
        <f t="shared" si="152"/>
        <v>1.4330639958268128</v>
      </c>
      <c r="Z24" s="3778"/>
      <c r="AA24" s="3639"/>
      <c r="AB24" s="3639"/>
      <c r="AC24" s="3639"/>
      <c r="AD24" s="3639"/>
      <c r="AE24" s="3639"/>
      <c r="AF24" s="3639"/>
      <c r="AG24" s="3640"/>
      <c r="AH24" s="3597">
        <f>VLOOKUP(B24,Tabla.Todo.Mensual,MONTHLY!$BR$1,TRUE)</f>
        <v>40023</v>
      </c>
      <c r="AI24" s="3598">
        <f t="shared" si="153"/>
        <v>19508</v>
      </c>
      <c r="AJ24" s="3616">
        <f t="shared" si="185"/>
        <v>0.95091396539117723</v>
      </c>
      <c r="AK24" s="3649">
        <f t="shared" si="154"/>
        <v>1.3729476451493436</v>
      </c>
      <c r="AL24" s="3649">
        <f t="shared" si="155"/>
        <v>7.8100128391266876</v>
      </c>
      <c r="AM24" s="3649">
        <f t="shared" si="186"/>
        <v>7.8100128391266876</v>
      </c>
      <c r="AN24" s="4432">
        <f>PBI!CB16</f>
        <v>65.823219942985929</v>
      </c>
      <c r="AO24" s="3652">
        <f>VLOOKUP(B24,Tabla.Todo.Mensual,MONTHLY!$CA$1,TRUE)</f>
        <v>65.702799999999996</v>
      </c>
      <c r="AP24" s="3653">
        <f>VLOOKUP(B24,Tabla.Todo.Mensual,MONTHLY!$CE$1,FALSE)</f>
        <v>65.702799999999996</v>
      </c>
      <c r="AQ24" s="3616">
        <f t="shared" si="156"/>
        <v>-4.6395766885584111E-3</v>
      </c>
      <c r="AR24" s="3616">
        <f t="shared" si="157"/>
        <v>0.40946523907008436</v>
      </c>
      <c r="AS24" s="3744">
        <f t="shared" si="158"/>
        <v>0.40946523907008436</v>
      </c>
      <c r="AT24" s="3597"/>
      <c r="AU24" s="3597"/>
      <c r="AV24" s="3597"/>
      <c r="AW24" s="3597"/>
      <c r="AX24" s="3597"/>
      <c r="AY24" s="3597"/>
      <c r="AZ24" s="3597"/>
      <c r="BA24" s="3597"/>
      <c r="BB24" s="2284"/>
      <c r="BC24" s="3597"/>
      <c r="BD24" s="3597"/>
      <c r="BE24" s="3597"/>
      <c r="BF24" s="3597"/>
      <c r="BG24" s="3597"/>
      <c r="BH24" s="3597"/>
      <c r="BI24" s="3597"/>
      <c r="BJ24" s="3597"/>
      <c r="BK24" s="2284"/>
      <c r="BL24" s="3597"/>
      <c r="BM24" s="3597"/>
      <c r="BN24" s="3597"/>
      <c r="BO24" s="3597"/>
      <c r="BP24" s="3597"/>
      <c r="BQ24" s="3597"/>
      <c r="BR24" s="3597"/>
      <c r="BS24" s="3597"/>
      <c r="BT24" s="2356"/>
      <c r="BU24" s="3597"/>
      <c r="BV24" s="3597"/>
      <c r="BW24" s="3597"/>
      <c r="BX24" s="3597"/>
      <c r="BY24" s="3597"/>
      <c r="BZ24" s="3597"/>
      <c r="CA24" s="3597"/>
      <c r="CB24" s="3664"/>
      <c r="CC24" s="3597"/>
      <c r="CD24" s="3597"/>
      <c r="CE24" s="3597"/>
      <c r="CF24" s="3597"/>
      <c r="CG24" s="3597"/>
      <c r="CH24" s="3597"/>
      <c r="CI24" s="3597"/>
      <c r="CJ24" s="3666"/>
      <c r="CK24" s="3885">
        <f>PBI!AM21</f>
        <v>312580.14386036742</v>
      </c>
      <c r="CL24" s="3886"/>
      <c r="CM24" s="3677">
        <f>VLOOKUP(B24,Tabla.Todo.Mensual,MONTHLY!$HS$1,FALSE)</f>
        <v>50475.402605775002</v>
      </c>
      <c r="CN24" s="3598">
        <f>'BASE CAJA (PROVINCIAS)'!Z1055/1000</f>
        <v>31722.981606921625</v>
      </c>
      <c r="CO24" s="3598"/>
      <c r="CP24" s="3678"/>
      <c r="CQ24" s="3616">
        <f t="shared" si="159"/>
        <v>0.16147987515266757</v>
      </c>
      <c r="CR24" s="3616">
        <f t="shared" si="160"/>
        <v>0.10148751361856366</v>
      </c>
      <c r="CS24" s="3680">
        <v>1.0999999999999999E-2</v>
      </c>
      <c r="CT24" s="3616"/>
      <c r="CU24" s="3679">
        <f t="shared" si="161"/>
        <v>0.27396738877123122</v>
      </c>
      <c r="CV24" s="3597">
        <f>VLOOKUP($B24,Tabla.Todo.Mensual,MONTHLY!FX$1,FALSE)</f>
        <v>40034.400000000001</v>
      </c>
      <c r="CW24" s="3597">
        <f>VLOOKUP($B24,Tabla.Todo.Mensual,MONTHLY!FY$1,FALSE)</f>
        <v>9710.4000000000015</v>
      </c>
      <c r="CX24" s="3597">
        <f>VLOOKUP($B24,Tabla.Todo.Mensual,MONTHLY!FZ$1,FALSE)</f>
        <v>2701.2000000000007</v>
      </c>
      <c r="CY24" s="3597">
        <f>VLOOKUP($B24,Tabla.Todo.Mensual,MONTHLY!GA$1,FALSE)</f>
        <v>2056</v>
      </c>
      <c r="CZ24" s="3688">
        <f>VLOOKUP($B24,Tabla.Todo.Mensual,MONTHLY!GB$1,FALSE)</f>
        <v>97.100000000000009</v>
      </c>
      <c r="DA24" s="3687">
        <f t="shared" si="162"/>
        <v>484.09999999999854</v>
      </c>
      <c r="DB24" s="3689">
        <f>VLOOKUP($B24,Tabla.Todo.Mensual,MONTHLY!GD$1,FALSE)</f>
        <v>55083.199999999997</v>
      </c>
      <c r="DC24" s="3597">
        <f>VLOOKUP($B24,Tabla.Todo.Mensual,MONTHLY!GE$1,FALSE)</f>
        <v>8964.7999999999993</v>
      </c>
      <c r="DD24" s="3690">
        <f>VLOOKUP($B24,Tabla.Todo.Mensual,MONTHLY!GF$1,FALSE)</f>
        <v>16535.399999999998</v>
      </c>
      <c r="DE24" s="3688">
        <f>VLOOKUP($B24,Tabla.Todo.Mensual,MONTHLY!GG$1,FALSE)</f>
        <v>25128.7</v>
      </c>
      <c r="DF24" s="3688">
        <f>VLOOKUP($B24,Tabla.Todo.Mensual,MONTHLY!GH$1,FALSE)</f>
        <v>3.9</v>
      </c>
      <c r="DG24" s="3688">
        <f>VLOOKUP($B24,Tabla.Todo.Mensual,MONTHLY!GI$1,FALSE)</f>
        <v>2182.1</v>
      </c>
      <c r="DH24" s="3687">
        <f t="shared" si="163"/>
        <v>8.1000000000130967</v>
      </c>
      <c r="DI24" s="3689">
        <f>VLOOKUP($B24,Tabla.Todo.Mensual,MONTHLY!GK$1,FALSE)</f>
        <v>52823.000000000007</v>
      </c>
      <c r="DJ24" s="2946">
        <f>VLOOKUP($B24,Tabla.Todo.Mensual,MONTHLY!GL$1,FALSE)</f>
        <v>2260.2000000000003</v>
      </c>
      <c r="DK24" s="3597">
        <f>VLOOKUP($B24,Tabla.Todo.Mensual,MONTHLY!GM$1,FALSE)</f>
        <v>6809.4999999999991</v>
      </c>
      <c r="DL24" s="3597">
        <f>VLOOKUP($B24,Tabla.Todo.Mensual,MONTHLY!GN$1,FALSE)</f>
        <v>2056</v>
      </c>
      <c r="DM24" s="2946">
        <f>VLOOKUP($B24,Tabla.Todo.Mensual,MONTHLY!GO$1,FALSE)</f>
        <v>-6605.3</v>
      </c>
      <c r="DN24" s="3597">
        <f>VLOOKUP($B24,Tabla.Todo.Mensual,MONTHLY!GP$1,FALSE)</f>
        <v>0</v>
      </c>
      <c r="DO24" s="2608">
        <f>VLOOKUP($B24,Tabla.Todo.Mensual,MONTHLY!GQ$1,FALSE)</f>
        <v>-6605.3</v>
      </c>
      <c r="DP24" s="2607">
        <f t="shared" si="146"/>
        <v>-2.1131540597635185E-2</v>
      </c>
      <c r="DQ24" s="4465">
        <f t="shared" si="164"/>
        <v>0.17009122154946743</v>
      </c>
      <c r="DR24" s="3702">
        <f t="shared" si="165"/>
        <v>0.17009122154946743</v>
      </c>
      <c r="DS24" s="3703">
        <f>Provincias.RdoFciero.2002/1000</f>
        <v>-1630.5864232643544</v>
      </c>
      <c r="DT24" s="3704">
        <f t="shared" si="147"/>
        <v>-2.6348079316718863E-2</v>
      </c>
      <c r="DU24" s="3708">
        <f>VLOOKUP(B24,Tabla.Todo.Mensual,MONTHLY!$HF$1,FALSE)</f>
        <v>8919.338841140001</v>
      </c>
      <c r="DV24" s="3597">
        <f>VLOOKUP(B24,Tabla.Todo.Mensual,MONTHLY!$HG$1,FALSE)</f>
        <v>15242.174216009997</v>
      </c>
      <c r="DW24" s="3597">
        <f>VLOOKUP(B24,Tabla.Todo.Mensual,MONTHLY!$HH$1,FALSE)</f>
        <v>4857.3462782299994</v>
      </c>
      <c r="DX24" s="3598">
        <f t="shared" si="166"/>
        <v>2088.6156123050096</v>
      </c>
      <c r="DY24" s="3709">
        <f>VLOOKUP(B24,Tabla.Todo.Mensual,MONTHLY!$HJ$1,FALSE)</f>
        <v>31107.474947685005</v>
      </c>
      <c r="DZ24" s="3597">
        <f>VLOOKUP(B24,Tabla.Todo.Mensual,MONTHLY!$HK$1,FALSE)</f>
        <v>3564.1148291099994</v>
      </c>
      <c r="EA24" s="3597">
        <f>VLOOKUP(B24,Tabla.Todo.Mensual,MONTHLY!$HL$1,FALSE)</f>
        <v>6369.0860451699991</v>
      </c>
      <c r="EB24" s="3598">
        <f t="shared" si="167"/>
        <v>-1750.1553463099999</v>
      </c>
      <c r="EC24" s="3709">
        <f>VLOOKUP(B24,Tabla.Todo.Mensual,MONTHLY!$HN$1,)</f>
        <v>8183.0455279699991</v>
      </c>
      <c r="ED24" s="3597">
        <f>VLOOKUP(B24,Tabla.Todo.Mensual,MONTHLY!$HO$1,FALSE)</f>
        <v>1305.9950823599997</v>
      </c>
      <c r="EE24" s="3597">
        <f>VLOOKUP(B24,Tabla.Todo.Mensual,MONTHLY!$HP$1,FALSE)</f>
        <v>5021.54076953</v>
      </c>
      <c r="EF24" s="3598">
        <f t="shared" si="168"/>
        <v>0</v>
      </c>
      <c r="EG24" s="3709">
        <f>VLOOKUP(B24,Tabla.Todo.Mensual,MONTHLY!$HR$1,FALSE)</f>
        <v>6327.5358518899993</v>
      </c>
      <c r="EH24" s="2285">
        <f t="shared" si="169"/>
        <v>45618.056327544997</v>
      </c>
      <c r="EI24" s="3719">
        <f t="shared" si="187"/>
        <v>-0.11613605734348731</v>
      </c>
      <c r="EJ24" s="3616">
        <f t="shared" si="170"/>
        <v>-7.0880567548570195E-3</v>
      </c>
      <c r="EK24" s="3616">
        <f t="shared" ref="EK24:EK36" si="188">DW24/DW23-1</f>
        <v>0.65611586170360137</v>
      </c>
      <c r="EL24" s="3616">
        <f t="shared" si="171"/>
        <v>-0.52537451709927785</v>
      </c>
      <c r="EM24" s="3720">
        <f t="shared" si="172"/>
        <v>-5.090158418085089E-2</v>
      </c>
      <c r="EN24" s="3616">
        <f t="shared" si="173"/>
        <v>-0.37952615513226262</v>
      </c>
      <c r="EO24" s="3616">
        <f t="shared" si="174"/>
        <v>5.9894567527727149E-2</v>
      </c>
      <c r="EP24" s="3616">
        <f t="shared" si="175"/>
        <v>-0.52818523125857053</v>
      </c>
      <c r="EQ24" s="3616">
        <f t="shared" si="176"/>
        <v>1.7293245716706762E-2</v>
      </c>
      <c r="ER24" s="3720">
        <f t="shared" si="177"/>
        <v>-0.18290168129365969</v>
      </c>
      <c r="ES24" s="3616">
        <f t="shared" si="178"/>
        <v>94.926367456459516</v>
      </c>
      <c r="ET24" s="3616" t="e">
        <f t="shared" si="179"/>
        <v>#DIV/0!</v>
      </c>
      <c r="EU24" s="3720">
        <f t="shared" si="180"/>
        <v>2.833288772838177</v>
      </c>
      <c r="EV24" s="2292">
        <f t="shared" si="181"/>
        <v>7.4113201644712579E-2</v>
      </c>
      <c r="EW24" s="3676"/>
      <c r="EX24" s="3676"/>
      <c r="EY24" s="3676"/>
      <c r="EZ24" s="3676"/>
      <c r="FA24" s="3676"/>
      <c r="FB24" s="3598"/>
      <c r="FC24" s="3598"/>
      <c r="FD24" s="3724"/>
      <c r="FE24" s="3616"/>
      <c r="FF24" s="3616"/>
      <c r="FG24" s="3616"/>
      <c r="FH24" s="3616"/>
      <c r="FI24" s="3616"/>
      <c r="FJ24" s="3616"/>
      <c r="FK24" s="3616"/>
      <c r="FL24" s="3720"/>
      <c r="FM24" s="3733"/>
      <c r="FN24" s="3734"/>
      <c r="FO24" s="3734"/>
      <c r="FP24" s="3734"/>
      <c r="FQ24" s="3734"/>
      <c r="FR24" s="3734"/>
      <c r="FS24" s="3735"/>
      <c r="FT24" s="3676"/>
      <c r="FU24" s="3676"/>
      <c r="FV24" s="3676"/>
      <c r="FW24" s="3676"/>
      <c r="FX24" s="3676"/>
      <c r="FY24" s="3676"/>
      <c r="FZ24" s="3676"/>
      <c r="GA24" s="3676"/>
      <c r="GB24" s="3676"/>
      <c r="GC24" s="3676"/>
      <c r="GD24" s="3735"/>
      <c r="GE24" s="2293"/>
      <c r="GF24" s="3676"/>
      <c r="GG24" s="3742"/>
      <c r="GH24" s="3676"/>
      <c r="GI24" s="2294"/>
      <c r="GJ24" s="3743">
        <f>VLOOKUP($B24,Tabla.Todo.Mensual,MONTHLY!IX$1,FALSE)</f>
        <v>59.007713945263362</v>
      </c>
      <c r="GK24" s="4388">
        <f t="shared" si="182"/>
        <v>1.0943787192938537E-3</v>
      </c>
      <c r="GL24" s="4867">
        <v>8701.6535000000003</v>
      </c>
      <c r="GM24" s="4881">
        <v>15717.280199999999</v>
      </c>
      <c r="GN24" s="4833">
        <v>17177.5</v>
      </c>
      <c r="GO24" s="4833">
        <v>-1460.2198000000001</v>
      </c>
      <c r="GP24" s="4881">
        <v>-7555.6351000000004</v>
      </c>
      <c r="GQ24" s="4881">
        <v>540.00840000000005</v>
      </c>
      <c r="GR24" s="4837">
        <v>406.11</v>
      </c>
      <c r="GS24" s="4837">
        <v>-20621.702000000001</v>
      </c>
      <c r="GT24" s="4881">
        <v>2776.0410999999999</v>
      </c>
      <c r="GU24" s="4834">
        <v>-4640.3293000000003</v>
      </c>
      <c r="GV24" s="4881">
        <v>-18757.413800000002</v>
      </c>
      <c r="GW24" s="4837">
        <v>-1878.0896</v>
      </c>
      <c r="GX24" s="4842">
        <v>13392.0281</v>
      </c>
      <c r="GY24" s="3751"/>
      <c r="GZ24" s="3752"/>
      <c r="HA24" s="3752"/>
      <c r="HB24" s="3752"/>
      <c r="HC24" s="3752"/>
      <c r="HD24" s="3752"/>
      <c r="HE24" s="2732"/>
      <c r="HF24" s="3752"/>
      <c r="HG24" s="3752"/>
      <c r="HH24" s="3752"/>
      <c r="HI24" s="3752"/>
      <c r="HJ24" s="3752"/>
      <c r="HK24" s="3752"/>
      <c r="HL24" s="2732"/>
      <c r="HM24" s="3752"/>
      <c r="HN24" s="3752"/>
      <c r="HO24" s="3752"/>
      <c r="HP24" s="3752"/>
      <c r="HQ24" s="3752"/>
      <c r="HR24" s="3752"/>
      <c r="HS24" s="2732"/>
      <c r="HT24" s="3752">
        <f>DESEMPLEO!AD30*100</f>
        <v>19.649999999999999</v>
      </c>
      <c r="HU24" s="2730"/>
      <c r="HW24" s="2295"/>
      <c r="HX24" s="2289"/>
      <c r="HY24" s="2290"/>
      <c r="HZ24" s="2296"/>
      <c r="IA24" s="2281"/>
      <c r="IB24" s="2297"/>
      <c r="IC24" s="2298"/>
    </row>
    <row r="25" spans="2:246" ht="13.15" thickBot="1">
      <c r="B25" s="2291">
        <v>37986</v>
      </c>
      <c r="C25" s="3597">
        <f>VLOOKUP(B25,Tabla.BCRA,BCRA!$X$1,TRUE)</f>
        <v>14119136.13903561</v>
      </c>
      <c r="D25" s="3597">
        <f>VLOOKUP(B25,Tabla.BCRA,BCRA!$Z$1,TRUE)</f>
        <v>12835566.536036802</v>
      </c>
      <c r="E25" s="3597">
        <f>VLOOKUP(B25,Tabla.BCRA,BCRA!$AH$1,TRUE)</f>
        <v>-4102120.974612372</v>
      </c>
      <c r="F25" s="3616">
        <f t="shared" si="183"/>
        <v>0.34776783991822446</v>
      </c>
      <c r="G25" s="3598">
        <f t="shared" si="184"/>
        <v>3643195.3123927321</v>
      </c>
      <c r="H25" s="3598">
        <f t="shared" si="149"/>
        <v>2661163.9193255324</v>
      </c>
      <c r="I25" s="3598">
        <f t="shared" si="149"/>
        <v>1302941.766987633</v>
      </c>
      <c r="J25" s="3601">
        <f>SUM(MONTHLY!I184:I195)</f>
        <v>5703870.6055999994</v>
      </c>
      <c r="K25" s="3599">
        <f>SUM(MONTHLY!J184:J195)</f>
        <v>-2607901.6969264052</v>
      </c>
      <c r="L25" s="3599">
        <f>SUM(MONTHLY!K184:K195)</f>
        <v>-145474.1887342211</v>
      </c>
      <c r="M25" s="3599">
        <f>SUM(MONTHLY!L184:L195)</f>
        <v>372232.27429472579</v>
      </c>
      <c r="N25" s="3600">
        <f>SUM(MONTHLY!M184:M195)</f>
        <v>320469.54838986264</v>
      </c>
      <c r="O25" s="3614">
        <f>AVERAGE(MONTHLY!S184:S195)</f>
        <v>2.9463166666666663</v>
      </c>
      <c r="P25" s="3615">
        <f>VLOOKUP(B25,Tabla.BCRA,BCRA!$AL$1, TRUE)</f>
        <v>2.9344999999999999</v>
      </c>
      <c r="Q25" s="3616">
        <f t="shared" si="150"/>
        <v>-0.12741599762117162</v>
      </c>
      <c r="R25" s="3617">
        <f t="shared" si="145"/>
        <v>-11.309034103847631</v>
      </c>
      <c r="S25" s="3620">
        <f>AA25</f>
        <v>-7500904.1300962651</v>
      </c>
      <c r="T25" s="3597">
        <f>AB25</f>
        <v>6668516.1520942692</v>
      </c>
      <c r="U25" s="3597">
        <f>AC25</f>
        <v>864190.91688449506</v>
      </c>
      <c r="V25" s="3619">
        <f>SUM(S25:U25)</f>
        <v>31802.938882499118</v>
      </c>
      <c r="W25" s="3597">
        <f>VLOOKUP(B25,Tabla.BCRA,BCRA!$H$1,TRUE)</f>
        <v>46391026</v>
      </c>
      <c r="X25" s="3598">
        <f t="shared" si="151"/>
        <v>17239878</v>
      </c>
      <c r="Y25" s="3616">
        <f t="shared" si="152"/>
        <v>0.59139619475706406</v>
      </c>
      <c r="Z25" s="3641">
        <f>BM!AN123*1000</f>
        <v>16566075.442559998</v>
      </c>
      <c r="AA25" s="3642">
        <f>BM!AO123*1000</f>
        <v>-7500904.1300962651</v>
      </c>
      <c r="AB25" s="3642">
        <f>BM!AP123*1000</f>
        <v>6668516.1520942692</v>
      </c>
      <c r="AC25" s="3642">
        <f>BM!AQ123*1000</f>
        <v>864190.91688449506</v>
      </c>
      <c r="AD25" s="3642">
        <f>BM!AS123*1000</f>
        <v>-111372.47200000002</v>
      </c>
      <c r="AE25" s="3642"/>
      <c r="AF25" s="3642">
        <f>BM!AW123*1000</f>
        <v>-5039465.9857864399</v>
      </c>
      <c r="AG25" s="3640">
        <f>X25-SUM(Z25:AF25)</f>
        <v>5792838.0763439406</v>
      </c>
      <c r="AH25" s="3597">
        <f>VLOOKUP(B25,Tabla.Todo.Mensual,MONTHLY!$BR$1,TRUE)</f>
        <v>63633</v>
      </c>
      <c r="AI25" s="3598">
        <f t="shared" si="153"/>
        <v>23610</v>
      </c>
      <c r="AJ25" s="3616">
        <f t="shared" si="185"/>
        <v>0.58991080128925866</v>
      </c>
      <c r="AK25" s="3649">
        <f t="shared" si="154"/>
        <v>1.3716661493970839</v>
      </c>
      <c r="AL25" s="3649">
        <f t="shared" si="155"/>
        <v>5.9074593590848963</v>
      </c>
      <c r="AM25" s="3649">
        <f t="shared" si="186"/>
        <v>5.9074593590848963</v>
      </c>
      <c r="AN25" s="4432">
        <f>PBI!CB17</f>
        <v>64.700800570010372</v>
      </c>
      <c r="AO25" s="3652">
        <f>VLOOKUP(B25,Tabla.Todo.Mensual,MONTHLY!$CA$1,TRUE)</f>
        <v>68.108199999999997</v>
      </c>
      <c r="AP25" s="3653">
        <f>VLOOKUP(B25,Tabla.Todo.Mensual,MONTHLY!$CE$1,FALSE)</f>
        <v>68.108199999999997</v>
      </c>
      <c r="AQ25" s="3616">
        <f t="shared" si="156"/>
        <v>-1.7052027748684417E-2</v>
      </c>
      <c r="AR25" s="3616">
        <f t="shared" si="157"/>
        <v>3.6610311889295533E-2</v>
      </c>
      <c r="AS25" s="4854">
        <f t="shared" si="158"/>
        <v>3.6610311889295533E-2</v>
      </c>
      <c r="AT25" s="3597">
        <f>VLOOKUP($B25,Tabla.Todo.Mensual,MONTHLY!CZ$1,FALSE)</f>
        <v>22339</v>
      </c>
      <c r="AU25" s="3597">
        <f>VLOOKUP($B25,Tabla.Todo.Mensual,MONTHLY!DA$1,FALSE)</f>
        <v>14667</v>
      </c>
      <c r="AV25" s="3597">
        <f>VLOOKUP($B25,Tabla.Todo.Mensual,MONTHLY!DB$1,FALSE)</f>
        <v>33974</v>
      </c>
      <c r="AW25" s="3597">
        <f>VLOOKUP($B25,Tabla.Todo.Mensual,MONTHLY!DC$1,FALSE)</f>
        <v>702</v>
      </c>
      <c r="AX25" s="3597">
        <f>VLOOKUP($B25,Tabla.Todo.Mensual,MONTHLY!DD$1,FALSE)</f>
        <v>6454</v>
      </c>
      <c r="AY25" s="3597">
        <f>VLOOKUP($B25,Tabla.Todo.Mensual,MONTHLY!DE$1,FALSE)</f>
        <v>5039.0671007637811</v>
      </c>
      <c r="AZ25" s="3597">
        <f>VLOOKUP($B25,Tabla.Todo.Mensual,MONTHLY!DF$1,FALSE)</f>
        <v>83175.067100763787</v>
      </c>
      <c r="BA25" s="3597">
        <f>VLOOKUP($B25,Tabla.Todo.Mensual,MONTHLY!DG$1,FALSE)</f>
        <v>1714</v>
      </c>
      <c r="BB25" s="2284">
        <f>VLOOKUP($B25,Tabla.Todo.Mensual,MONTHLY!DH$1,FALSE)</f>
        <v>84889.067100763787</v>
      </c>
      <c r="BC25" s="3597">
        <f>VLOOKUP($B25,Tabla.Todo.Mensual,MONTHLY!DI$1,FALSE)</f>
        <v>14934</v>
      </c>
      <c r="BD25" s="3597">
        <f>VLOOKUP($B25,Tabla.Todo.Mensual,MONTHLY!DJ$1,FALSE)</f>
        <v>13162</v>
      </c>
      <c r="BE25" s="3597">
        <f>VLOOKUP($B25,Tabla.Todo.Mensual,MONTHLY!DK$1,FALSE)</f>
        <v>29556</v>
      </c>
      <c r="BF25" s="3597">
        <f>VLOOKUP($B25,Tabla.Todo.Mensual,MONTHLY!DL$1,FALSE)</f>
        <v>702</v>
      </c>
      <c r="BG25" s="3597">
        <f>VLOOKUP($B25,Tabla.Todo.Mensual,MONTHLY!DM$1,FALSE)</f>
        <v>4596</v>
      </c>
      <c r="BH25" s="3597">
        <f>VLOOKUP($B25,Tabla.Todo.Mensual,MONTHLY!DN$1,FALSE)</f>
        <v>5025.9559114296171</v>
      </c>
      <c r="BI25" s="3597">
        <f>VLOOKUP($B25,Tabla.Todo.Mensual,MONTHLY!DO$1,FALSE)</f>
        <v>67975.955911429613</v>
      </c>
      <c r="BJ25" s="3597">
        <f>VLOOKUP($B25,Tabla.Todo.Mensual,MONTHLY!DP$1,FALSE)</f>
        <v>1714</v>
      </c>
      <c r="BK25" s="2284">
        <f>VLOOKUP($B25,Tabla.Todo.Mensual,MONTHLY!DQ$1,FALSE)</f>
        <v>69689.955911429613</v>
      </c>
      <c r="BL25" s="3597">
        <f>VLOOKUP($B25,Tabla.Todo.Mensual,MONTHLY!DR$1,FALSE)</f>
        <v>7405</v>
      </c>
      <c r="BM25" s="3597">
        <f>VLOOKUP($B25,Tabla.Todo.Mensual,MONTHLY!DS$1,FALSE)</f>
        <v>1505</v>
      </c>
      <c r="BN25" s="3597">
        <f>VLOOKUP($B25,Tabla.Todo.Mensual,MONTHLY!DT$1,FALSE)</f>
        <v>4418</v>
      </c>
      <c r="BO25" s="3597">
        <f>VLOOKUP($B25,Tabla.Todo.Mensual,MONTHLY!DU$1,FALSE)</f>
        <v>0</v>
      </c>
      <c r="BP25" s="3597">
        <f>VLOOKUP($B25,Tabla.Todo.Mensual,MONTHLY!DV$1,FALSE)</f>
        <v>1858</v>
      </c>
      <c r="BQ25" s="3597">
        <f>VLOOKUP($B25,Tabla.Todo.Mensual,MONTHLY!DW$1,FALSE)</f>
        <v>13.11118933416401</v>
      </c>
      <c r="BR25" s="3597">
        <f>VLOOKUP($B25,Tabla.Todo.Mensual,MONTHLY!DX$1,FALSE)</f>
        <v>15199.111189334173</v>
      </c>
      <c r="BS25" s="3597">
        <f>VLOOKUP($B25,Tabla.Todo.Mensual,MONTHLY!DY$1,FALSE)</f>
        <v>0</v>
      </c>
      <c r="BT25" s="2356">
        <f>VLOOKUP($B25,Tabla.Todo.Mensual,MONTHLY!DZ$1,FALSE)</f>
        <v>15199.111189334173</v>
      </c>
      <c r="BU25" s="3597">
        <f>VLOOKUP($B25,Tabla.Todo.Mensual,MONTHLY!$ED$1,TRUE)</f>
        <v>4068</v>
      </c>
      <c r="BV25" s="3597">
        <f>VLOOKUP($B25,Tabla.Todo.Mensual,MONTHLY!$EE$1,TRUE)</f>
        <v>4849</v>
      </c>
      <c r="BW25" s="3597">
        <f>VLOOKUP($B25,Tabla.Todo.Mensual,MONTHLY!$EF$1,TRUE)</f>
        <v>9193</v>
      </c>
      <c r="BX25" s="3597">
        <f>VLOOKUP($B25,Tabla.Todo.Mensual,MONTHLY!$EG$1,TRUE)</f>
        <v>1258</v>
      </c>
      <c r="BY25" s="3597">
        <f>VLOOKUP($B25,Tabla.Todo.Mensual,MONTHLY!$EH$1,TRUE)</f>
        <v>2487</v>
      </c>
      <c r="BZ25" s="3597">
        <f>VLOOKUP($B25,Tabla.Todo.Mensual,MONTHLY!$EI$1,TRUE)</f>
        <v>2440</v>
      </c>
      <c r="CA25" s="3597">
        <f>VLOOKUP($B25,Tabla.Todo.Mensual,MONTHLY!$EJ$1,TRUE)</f>
        <v>2559</v>
      </c>
      <c r="CB25" s="3664">
        <f>VLOOKUP($B25,Tabla.Todo.Mensual,MONTHLY!$EK$1,TRUE)</f>
        <v>26854</v>
      </c>
      <c r="CC25" s="3597">
        <f>VLOOKUP($B25,Tabla.Todo.Mensual,MONTHLY!$EL$1,TRUE)</f>
        <v>122</v>
      </c>
      <c r="CD25" s="3597">
        <f>VLOOKUP($B25,Tabla.Todo.Mensual,MONTHLY!$EM$1,TRUE)</f>
        <v>612</v>
      </c>
      <c r="CE25" s="3597">
        <f>VLOOKUP($B25,Tabla.Todo.Mensual,MONTHLY!$EN$1,TRUE)</f>
        <v>29</v>
      </c>
      <c r="CF25" s="3597">
        <f>VLOOKUP($B25,Tabla.Todo.Mensual,MONTHLY!$EO$1,TRUE)</f>
        <v>19</v>
      </c>
      <c r="CG25" s="3597">
        <f>VLOOKUP($B25,Tabla.Todo.Mensual,MONTHLY!$EP$1,TRUE)</f>
        <v>0</v>
      </c>
      <c r="CH25" s="3597">
        <f>VLOOKUP($B25,Tabla.Todo.Mensual,MONTHLY!$EQ$1,TRUE)</f>
        <v>21</v>
      </c>
      <c r="CI25" s="3597">
        <f>VLOOKUP($B25,Tabla.Todo.Mensual,MONTHLY!$ER$1,TRUE)</f>
        <v>458</v>
      </c>
      <c r="CJ25" s="3666">
        <f>VLOOKUP($B25,Tabla.Todo.Mensual,MONTHLY!$ES$1,TRUE)</f>
        <v>1261</v>
      </c>
      <c r="CK25" s="3732">
        <f>PBI!AM22</f>
        <v>375909.36139664921</v>
      </c>
      <c r="CL25" s="3681"/>
      <c r="CM25" s="3677">
        <f>VLOOKUP(B25,Tabla.Todo.Mensual,MONTHLY!$HS$1,FALSE)</f>
        <v>72274.574289080003</v>
      </c>
      <c r="CN25" s="3598">
        <f>'BASE CAJA (PROVINCIAS)'!Z1113/1000</f>
        <v>41857.006258393398</v>
      </c>
      <c r="CO25" s="3598"/>
      <c r="CP25" s="3678"/>
      <c r="CQ25" s="3616">
        <f t="shared" si="159"/>
        <v>0.19226596012547253</v>
      </c>
      <c r="CR25" s="3616">
        <f t="shared" si="160"/>
        <v>0.11134866687777706</v>
      </c>
      <c r="CS25" s="3680">
        <v>1.2999999999999999E-2</v>
      </c>
      <c r="CT25" s="3616"/>
      <c r="CU25" s="3679">
        <f t="shared" si="161"/>
        <v>0.3166146270032496</v>
      </c>
      <c r="CV25" s="3597">
        <f>VLOOKUP($B25,Tabla.Todo.Mensual,MONTHLY!FX$1,FALSE)</f>
        <v>60737.499999999993</v>
      </c>
      <c r="CW25" s="3597">
        <f>VLOOKUP($B25,Tabla.Todo.Mensual,MONTHLY!FY$1,FALSE)</f>
        <v>11689</v>
      </c>
      <c r="CX25" s="3597">
        <f>VLOOKUP($B25,Tabla.Todo.Mensual,MONTHLY!FZ$1,FALSE)</f>
        <v>3307</v>
      </c>
      <c r="CY25" s="3597">
        <f>VLOOKUP($B25,Tabla.Todo.Mensual,MONTHLY!GA$1,FALSE)</f>
        <v>709.19999999999993</v>
      </c>
      <c r="CZ25" s="3688">
        <f>VLOOKUP($B25,Tabla.Todo.Mensual,MONTHLY!GB$1,FALSE)</f>
        <v>91.9</v>
      </c>
      <c r="DA25" s="3687">
        <f t="shared" si="162"/>
        <v>679.90000000000873</v>
      </c>
      <c r="DB25" s="3689">
        <f>VLOOKUP($B25,Tabla.Todo.Mensual,MONTHLY!GD$1,FALSE)</f>
        <v>77214.5</v>
      </c>
      <c r="DC25" s="3597">
        <f>VLOOKUP($B25,Tabla.Todo.Mensual,MONTHLY!GE$1,FALSE)</f>
        <v>11571.300000000001</v>
      </c>
      <c r="DD25" s="3690">
        <f>VLOOKUP($B25,Tabla.Todo.Mensual,MONTHLY!GF$1,FALSE)</f>
        <v>19464.3</v>
      </c>
      <c r="DE25" s="3688">
        <f>VLOOKUP($B25,Tabla.Todo.Mensual,MONTHLY!GG$1,FALSE)</f>
        <v>34009.9</v>
      </c>
      <c r="DF25" s="3688">
        <f>VLOOKUP($B25,Tabla.Todo.Mensual,MONTHLY!GH$1,FALSE)</f>
        <v>51.699999999999989</v>
      </c>
      <c r="DG25" s="3688">
        <f>VLOOKUP($B25,Tabla.Todo.Mensual,MONTHLY!GI$1,FALSE)</f>
        <v>3190.4999999999995</v>
      </c>
      <c r="DH25" s="3687">
        <f t="shared" si="163"/>
        <v>238.70000000001164</v>
      </c>
      <c r="DI25" s="3689">
        <f>VLOOKUP($B25,Tabla.Todo.Mensual,MONTHLY!GK$1,FALSE)</f>
        <v>68526.400000000009</v>
      </c>
      <c r="DJ25" s="2946">
        <f>VLOOKUP($B25,Tabla.Todo.Mensual,MONTHLY!GL$1,FALSE)</f>
        <v>8688.0999999999985</v>
      </c>
      <c r="DK25" s="3597">
        <f>VLOOKUP($B25,Tabla.Todo.Mensual,MONTHLY!GM$1,FALSE)</f>
        <v>6882.7999999999993</v>
      </c>
      <c r="DL25" s="3597">
        <f>VLOOKUP($B25,Tabla.Todo.Mensual,MONTHLY!GN$1,FALSE)</f>
        <v>709.19999999999993</v>
      </c>
      <c r="DM25" s="2946">
        <f>VLOOKUP($B25,Tabla.Todo.Mensual,MONTHLY!GO$1,FALSE)</f>
        <v>1096.0999999999985</v>
      </c>
      <c r="DN25" s="3597">
        <f>VLOOKUP($B25,Tabla.Todo.Mensual,MONTHLY!GP$1,FALSE)</f>
        <v>0</v>
      </c>
      <c r="DO25" s="2608">
        <f>VLOOKUP($B25,Tabla.Todo.Mensual,MONTHLY!GQ$1,FALSE)</f>
        <v>1096.0999999999985</v>
      </c>
      <c r="DP25" s="2607">
        <f t="shared" si="146"/>
        <v>2.9158624726119122E-3</v>
      </c>
      <c r="DQ25" s="4465">
        <f t="shared" si="164"/>
        <v>0.1133204363037662</v>
      </c>
      <c r="DR25" s="3702">
        <f t="shared" si="165"/>
        <v>0.1133204363037662</v>
      </c>
      <c r="DS25" s="3703">
        <f>Provincias.RdoFciero.2003/1000</f>
        <v>1407.7244254684597</v>
      </c>
      <c r="DT25" s="3704">
        <f t="shared" si="147"/>
        <v>6.6607131468228893E-3</v>
      </c>
      <c r="DU25" s="3708">
        <f>VLOOKUP(B25,Tabla.Todo.Mensual,MONTHLY!$HF$1,FALSE)</f>
        <v>14750.736620650001</v>
      </c>
      <c r="DV25" s="3597">
        <f>VLOOKUP(B25,Tabla.Todo.Mensual,MONTHLY!$HG$1,FALSE)</f>
        <v>20947.572773899999</v>
      </c>
      <c r="DW25" s="3597">
        <f>VLOOKUP(B25,Tabla.Todo.Mensual,MONTHLY!$HH$1,FALSE)</f>
        <v>5900.2186368099992</v>
      </c>
      <c r="DX25" s="3598">
        <f t="shared" si="166"/>
        <v>3802.7371235799874</v>
      </c>
      <c r="DY25" s="3709">
        <f>VLOOKUP(B25,Tabla.Todo.Mensual,MONTHLY!$HJ$1,FALSE)</f>
        <v>45401.265154939989</v>
      </c>
      <c r="DZ25" s="3597">
        <f>VLOOKUP(B25,Tabla.Todo.Mensual,MONTHLY!$HK$1,FALSE)</f>
        <v>4692.3379786200003</v>
      </c>
      <c r="EA25" s="3597">
        <f>VLOOKUP(B25,Tabla.Todo.Mensual,MONTHLY!$HL$1,FALSE)</f>
        <v>7529.1190523900004</v>
      </c>
      <c r="EB25" s="3598">
        <f t="shared" si="167"/>
        <v>-2553.1636487500018</v>
      </c>
      <c r="EC25" s="3709">
        <f>VLOOKUP(B25,Tabla.Todo.Mensual,MONTHLY!$HN$1,)</f>
        <v>9668.2933822599989</v>
      </c>
      <c r="ED25" s="3597">
        <f>VLOOKUP(B25,Tabla.Todo.Mensual,MONTHLY!$HO$1,FALSE)</f>
        <v>2092.8988492999997</v>
      </c>
      <c r="EE25" s="3597">
        <f>VLOOKUP(B25,Tabla.Todo.Mensual,MONTHLY!$HP$1,FALSE)</f>
        <v>9211.8982657699999</v>
      </c>
      <c r="EF25" s="3598">
        <f t="shared" si="168"/>
        <v>0</v>
      </c>
      <c r="EG25" s="3709">
        <f>VLOOKUP(B25,Tabla.Todo.Mensual,MONTHLY!$HR$1,FALSE)</f>
        <v>11304.79711507</v>
      </c>
      <c r="EH25" s="2285">
        <f t="shared" si="169"/>
        <v>66374.355652269995</v>
      </c>
      <c r="EI25" s="3719">
        <f t="shared" si="187"/>
        <v>0.65379260541296746</v>
      </c>
      <c r="EJ25" s="3616">
        <f t="shared" si="170"/>
        <v>0.37431658220368558</v>
      </c>
      <c r="EK25" s="3616">
        <f t="shared" si="188"/>
        <v>0.21470002319044434</v>
      </c>
      <c r="EL25" s="3616">
        <f t="shared" si="171"/>
        <v>0.82069745202338229</v>
      </c>
      <c r="EM25" s="3720">
        <f t="shared" si="172"/>
        <v>0.45949696114176941</v>
      </c>
      <c r="EN25" s="3616">
        <f t="shared" si="173"/>
        <v>0.31655072959356123</v>
      </c>
      <c r="EO25" s="3616">
        <f t="shared" si="174"/>
        <v>0.18213492469609727</v>
      </c>
      <c r="EP25" s="3616">
        <f t="shared" si="175"/>
        <v>0.45882115786638722</v>
      </c>
      <c r="EQ25" s="3616">
        <f t="shared" si="176"/>
        <v>0.18150306621335033</v>
      </c>
      <c r="ER25" s="3720">
        <f t="shared" si="177"/>
        <v>0.60253195250783387</v>
      </c>
      <c r="ES25" s="3616">
        <f t="shared" si="178"/>
        <v>0.834476446286466</v>
      </c>
      <c r="ET25" s="3616" t="e">
        <f t="shared" si="179"/>
        <v>#DIV/0!</v>
      </c>
      <c r="EU25" s="3720">
        <f t="shared" si="180"/>
        <v>0.78660340765881553</v>
      </c>
      <c r="EV25" s="2292">
        <f t="shared" si="181"/>
        <v>0.45500183470535061</v>
      </c>
      <c r="EW25" s="3676"/>
      <c r="EX25" s="3676"/>
      <c r="EY25" s="3676"/>
      <c r="EZ25" s="3676"/>
      <c r="FA25" s="3676"/>
      <c r="FB25" s="3598"/>
      <c r="FC25" s="3598"/>
      <c r="FD25" s="3724"/>
      <c r="FE25" s="3616"/>
      <c r="FF25" s="3616"/>
      <c r="FG25" s="3616"/>
      <c r="FH25" s="3616"/>
      <c r="FI25" s="3616"/>
      <c r="FJ25" s="3616"/>
      <c r="FK25" s="3616"/>
      <c r="FL25" s="3720"/>
      <c r="FM25" s="3733"/>
      <c r="FN25" s="3734"/>
      <c r="FO25" s="3734"/>
      <c r="FP25" s="3734"/>
      <c r="FQ25" s="3734"/>
      <c r="FR25" s="3734"/>
      <c r="FS25" s="3735"/>
      <c r="FT25" s="3676"/>
      <c r="FU25" s="3676"/>
      <c r="FV25" s="3676"/>
      <c r="FW25" s="3676"/>
      <c r="FX25" s="3676"/>
      <c r="FY25" s="3676"/>
      <c r="FZ25" s="3676"/>
      <c r="GA25" s="3676"/>
      <c r="GB25" s="3676"/>
      <c r="GC25" s="3676"/>
      <c r="GD25" s="3735"/>
      <c r="GE25" s="2293"/>
      <c r="GF25" s="3676"/>
      <c r="GG25" s="3742"/>
      <c r="GH25" s="3676"/>
      <c r="GI25" s="2294"/>
      <c r="GJ25" s="3743">
        <f>VLOOKUP($B25,Tabla.Todo.Mensual,MONTHLY!IX$1,FALSE)</f>
        <v>65.535500882650496</v>
      </c>
      <c r="GK25" s="4388">
        <f t="shared" si="182"/>
        <v>0.11062599278871277</v>
      </c>
      <c r="GL25" s="4867">
        <v>8073.0708000000004</v>
      </c>
      <c r="GM25" s="4881">
        <v>15611.498299999999</v>
      </c>
      <c r="GN25" s="4833">
        <v>16804.599999999999</v>
      </c>
      <c r="GO25" s="4833">
        <v>-1193.1016</v>
      </c>
      <c r="GP25" s="4881">
        <v>-8042.5398999999998</v>
      </c>
      <c r="GQ25" s="4881">
        <v>504.11239999999998</v>
      </c>
      <c r="GR25" s="4837">
        <v>70.055000000000007</v>
      </c>
      <c r="GS25" s="4837">
        <v>-15750.0219</v>
      </c>
      <c r="GT25" s="4881">
        <v>878.23009999999999</v>
      </c>
      <c r="GU25" s="4834">
        <v>-7758.0816000000004</v>
      </c>
      <c r="GV25" s="4881">
        <v>-8870.1702000000005</v>
      </c>
      <c r="GW25" s="4837">
        <v>-1387.0926999999999</v>
      </c>
      <c r="GX25" s="4842">
        <v>8993.9889000000003</v>
      </c>
      <c r="GY25" s="3751"/>
      <c r="GZ25" s="3752"/>
      <c r="HA25" s="3752"/>
      <c r="HB25" s="3752"/>
      <c r="HC25" s="3752"/>
      <c r="HD25" s="3753"/>
      <c r="HE25" s="2732"/>
      <c r="HF25" s="3752"/>
      <c r="HG25" s="3752"/>
      <c r="HH25" s="3752"/>
      <c r="HI25" s="3752"/>
      <c r="HJ25" s="3752"/>
      <c r="HK25" s="3752"/>
      <c r="HL25" s="2732"/>
      <c r="HM25" s="3752"/>
      <c r="HN25" s="3752"/>
      <c r="HO25" s="3752"/>
      <c r="HP25" s="3752"/>
      <c r="HQ25" s="3752"/>
      <c r="HR25" s="3752"/>
      <c r="HS25" s="2732"/>
      <c r="HT25" s="3752">
        <f>DESEMPLEO!AD31*100</f>
        <v>17.198533358514574</v>
      </c>
      <c r="HU25" s="2730"/>
      <c r="HW25" s="2295"/>
      <c r="HX25" s="2289"/>
      <c r="HY25" s="2290"/>
      <c r="HZ25" s="2296"/>
      <c r="IA25" s="2281"/>
      <c r="IB25" s="2297"/>
      <c r="IC25" s="2298"/>
      <c r="IF25" s="2281"/>
      <c r="IG25" s="2281"/>
      <c r="IH25" s="2281"/>
    </row>
    <row r="26" spans="2:246">
      <c r="B26" s="2291">
        <v>38352</v>
      </c>
      <c r="C26" s="3597">
        <f>VLOOKUP(B26,Tabla.BCRA,BCRA!$X$1,TRUE)</f>
        <v>19645678.593045931</v>
      </c>
      <c r="D26" s="3597">
        <f>VLOOKUP(B26,Tabla.BCRA,BCRA!$Z$1,TRUE)</f>
        <v>16939431.031004101</v>
      </c>
      <c r="E26" s="3597">
        <f>VLOOKUP(B26,Tabla.BCRA,BCRA!$AH$1,TRUE)</f>
        <v>1393364.3822718393</v>
      </c>
      <c r="F26" s="3616">
        <f t="shared" si="183"/>
        <v>0.39142213798271408</v>
      </c>
      <c r="G26" s="3598">
        <f t="shared" si="184"/>
        <v>5526542.4540103208</v>
      </c>
      <c r="H26" s="3598">
        <f t="shared" si="149"/>
        <v>4103864.4949672986</v>
      </c>
      <c r="I26" s="3598">
        <f t="shared" si="149"/>
        <v>5495485.3568842113</v>
      </c>
      <c r="J26" s="3601">
        <f>SUM(MONTHLY!I196:I207)</f>
        <v>7882417.0507665854</v>
      </c>
      <c r="K26" s="3599">
        <f>SUM(MONTHLY!J196:J207)</f>
        <v>-3622777.7787211435</v>
      </c>
      <c r="L26" s="3599">
        <f>SUM(MONTHLY!K196:K207)</f>
        <v>19374.304551142541</v>
      </c>
      <c r="M26" s="3599">
        <f>SUM(MONTHLY!L196:L207)</f>
        <v>684143.46979446942</v>
      </c>
      <c r="N26" s="3600">
        <f>SUM(MONTHLY!M196:M207)</f>
        <v>563385.00403091661</v>
      </c>
      <c r="O26" s="3614">
        <f>AVERAGE(MONTHLY!S196:S207)</f>
        <v>2.9461666666666666</v>
      </c>
      <c r="P26" s="3615">
        <f>VLOOKUP(B26,Tabla.BCRA,BCRA!$AL$1, TRUE)</f>
        <v>2.9738000000000002</v>
      </c>
      <c r="Q26" s="3616">
        <f t="shared" si="150"/>
        <v>1.3392400749701938E-2</v>
      </c>
      <c r="R26" s="3617">
        <f t="shared" si="145"/>
        <v>37.662376523818651</v>
      </c>
      <c r="S26" s="3620">
        <f t="shared" ref="S26:S39" si="189">AA26</f>
        <v>-14633422.258978663</v>
      </c>
      <c r="T26" s="3597">
        <f t="shared" ref="T26:T39" si="190">AB26</f>
        <v>5940325.3888852857</v>
      </c>
      <c r="U26" s="3597">
        <f t="shared" ref="U26:U39" si="191">AC26</f>
        <v>999999.99999737495</v>
      </c>
      <c r="V26" s="3619">
        <f t="shared" ref="V26:V39" si="192">SUM(S26:U26)</f>
        <v>-7693096.8700960027</v>
      </c>
      <c r="W26" s="3597">
        <f>VLOOKUP(B26,Tabla.BCRA,BCRA!$H$1,TRUE)</f>
        <v>52477414</v>
      </c>
      <c r="X26" s="3598">
        <f t="shared" si="151"/>
        <v>6086388</v>
      </c>
      <c r="Y26" s="3616">
        <f t="shared" si="152"/>
        <v>0.13119752945321794</v>
      </c>
      <c r="Z26" s="3641">
        <f>BM!AN124*1000</f>
        <v>23167766.231720004</v>
      </c>
      <c r="AA26" s="3642">
        <f>BM!AO124*1000</f>
        <v>-14633422.258978663</v>
      </c>
      <c r="AB26" s="3642">
        <f>BM!AP124*1000</f>
        <v>5940325.3888852857</v>
      </c>
      <c r="AC26" s="3642">
        <f>BM!AQ124*1000</f>
        <v>999999.99999737495</v>
      </c>
      <c r="AD26" s="3642">
        <f>BM!AS124*1000</f>
        <v>-5509052.417179998</v>
      </c>
      <c r="AE26" s="3642"/>
      <c r="AF26" s="3642">
        <f>BM!AW124*1000</f>
        <v>-3879618.9192483961</v>
      </c>
      <c r="AG26" s="3640">
        <f t="shared" ref="AG26:AG36" si="193">X26-SUM(Z26:AF26)</f>
        <v>389.97480439208448</v>
      </c>
      <c r="AH26" s="3597">
        <f>VLOOKUP(B26,Tabla.Todo.Mensual,MONTHLY!$BR$1,TRUE)</f>
        <v>85952</v>
      </c>
      <c r="AI26" s="3598">
        <f t="shared" si="153"/>
        <v>22319</v>
      </c>
      <c r="AJ26" s="3616">
        <f t="shared" si="185"/>
        <v>0.35074568227177721</v>
      </c>
      <c r="AK26" s="3649">
        <f t="shared" si="154"/>
        <v>1.6378855863591144</v>
      </c>
      <c r="AL26" s="3649">
        <f t="shared" si="155"/>
        <v>5.2080629379402561</v>
      </c>
      <c r="AM26" s="3649">
        <f t="shared" si="186"/>
        <v>5.2080629379402561</v>
      </c>
      <c r="AN26" s="4436">
        <f>PBI!EG12</f>
        <v>99.999999900726564</v>
      </c>
      <c r="AO26" s="3652">
        <f>VLOOKUP(B26,Tabla.Todo.Mensual,MONTHLY!$CA$1,TRUE)</f>
        <v>72.260599999999997</v>
      </c>
      <c r="AP26" s="3653">
        <f>VLOOKUP(B26,Tabla.Todo.Mensual,MONTHLY!$CE$1,FALSE)</f>
        <v>72.260599999999997</v>
      </c>
      <c r="AQ26" s="3616">
        <f t="shared" si="156"/>
        <v>0.54557592826877332</v>
      </c>
      <c r="AR26" s="3616">
        <f t="shared" si="157"/>
        <v>6.0967695519775988E-2</v>
      </c>
      <c r="AS26" s="4854">
        <f t="shared" si="158"/>
        <v>6.0967695519775988E-2</v>
      </c>
      <c r="AT26" s="3597">
        <f>VLOOKUP($B26,Tabla.Todo.Mensual,MONTHLY!CZ$1,FALSE)</f>
        <v>30236</v>
      </c>
      <c r="AU26" s="3597">
        <f>VLOOKUP($B26,Tabla.Todo.Mensual,MONTHLY!DA$1,FALSE)</f>
        <v>21952</v>
      </c>
      <c r="AV26" s="3597">
        <f>VLOOKUP($B26,Tabla.Todo.Mensual,MONTHLY!DB$1,FALSE)</f>
        <v>36044</v>
      </c>
      <c r="AW26" s="3597">
        <f>VLOOKUP($B26,Tabla.Todo.Mensual,MONTHLY!DC$1,FALSE)</f>
        <v>5006</v>
      </c>
      <c r="AX26" s="3597">
        <f>VLOOKUP($B26,Tabla.Todo.Mensual,MONTHLY!DD$1,FALSE)</f>
        <v>7451</v>
      </c>
      <c r="AY26" s="3597">
        <f>VLOOKUP($B26,Tabla.Todo.Mensual,MONTHLY!DE$1,FALSE)</f>
        <v>1596.6557586685531</v>
      </c>
      <c r="AZ26" s="3597">
        <f>VLOOKUP($B26,Tabla.Todo.Mensual,MONTHLY!DF$1,FALSE)</f>
        <v>102285.65575866855</v>
      </c>
      <c r="BA26" s="3597">
        <f>VLOOKUP($B26,Tabla.Todo.Mensual,MONTHLY!DG$1,FALSE)</f>
        <v>168</v>
      </c>
      <c r="BB26" s="2284">
        <f>VLOOKUP($B26,Tabla.Todo.Mensual,MONTHLY!DH$1,FALSE)</f>
        <v>102453.65575866855</v>
      </c>
      <c r="BC26" s="3597">
        <f>VLOOKUP($B26,Tabla.Todo.Mensual,MONTHLY!DI$1,FALSE)</f>
        <v>18134</v>
      </c>
      <c r="BD26" s="3597">
        <f>VLOOKUP($B26,Tabla.Todo.Mensual,MONTHLY!DJ$1,FALSE)</f>
        <v>18417</v>
      </c>
      <c r="BE26" s="3597">
        <f>VLOOKUP($B26,Tabla.Todo.Mensual,MONTHLY!DK$1,FALSE)</f>
        <v>26749</v>
      </c>
      <c r="BF26" s="3597">
        <f>VLOOKUP($B26,Tabla.Todo.Mensual,MONTHLY!DL$1,FALSE)</f>
        <v>4884</v>
      </c>
      <c r="BG26" s="3597">
        <f>VLOOKUP($B26,Tabla.Todo.Mensual,MONTHLY!DM$1,FALSE)</f>
        <v>5203</v>
      </c>
      <c r="BH26" s="3597">
        <f>VLOOKUP($B26,Tabla.Todo.Mensual,MONTHLY!DN$1,FALSE)</f>
        <v>1590.5088645062103</v>
      </c>
      <c r="BI26" s="3597">
        <f>VLOOKUP($B26,Tabla.Todo.Mensual,MONTHLY!DO$1,FALSE)</f>
        <v>74977.508864506206</v>
      </c>
      <c r="BJ26" s="3597">
        <f>VLOOKUP($B26,Tabla.Todo.Mensual,MONTHLY!DP$1,FALSE)</f>
        <v>168</v>
      </c>
      <c r="BK26" s="2284">
        <f>VLOOKUP($B26,Tabla.Todo.Mensual,MONTHLY!DQ$1,FALSE)</f>
        <v>75145.508864506206</v>
      </c>
      <c r="BL26" s="3597">
        <f>VLOOKUP($B26,Tabla.Todo.Mensual,MONTHLY!DR$1,FALSE)</f>
        <v>12102</v>
      </c>
      <c r="BM26" s="3597">
        <f>VLOOKUP($B26,Tabla.Todo.Mensual,MONTHLY!DS$1,FALSE)</f>
        <v>3535</v>
      </c>
      <c r="BN26" s="3597">
        <f>VLOOKUP($B26,Tabla.Todo.Mensual,MONTHLY!DT$1,FALSE)</f>
        <v>9295</v>
      </c>
      <c r="BO26" s="3597">
        <f>VLOOKUP($B26,Tabla.Todo.Mensual,MONTHLY!DU$1,FALSE)</f>
        <v>122</v>
      </c>
      <c r="BP26" s="3597">
        <f>VLOOKUP($B26,Tabla.Todo.Mensual,MONTHLY!DV$1,FALSE)</f>
        <v>2248</v>
      </c>
      <c r="BQ26" s="3597">
        <f>VLOOKUP($B26,Tabla.Todo.Mensual,MONTHLY!DW$1,FALSE)</f>
        <v>6.1468941623427327</v>
      </c>
      <c r="BR26" s="3597">
        <f>VLOOKUP($B26,Tabla.Todo.Mensual,MONTHLY!DX$1,FALSE)</f>
        <v>27308.146894162346</v>
      </c>
      <c r="BS26" s="3597">
        <f>VLOOKUP($B26,Tabla.Todo.Mensual,MONTHLY!DY$1,FALSE)</f>
        <v>0</v>
      </c>
      <c r="BT26" s="2356">
        <f>VLOOKUP($B26,Tabla.Todo.Mensual,MONTHLY!DZ$1,FALSE)</f>
        <v>27308.146894162346</v>
      </c>
      <c r="BU26" s="3597">
        <f>VLOOKUP($B26,Tabla.Todo.Mensual,MONTHLY!$ED$1,TRUE)</f>
        <v>5452</v>
      </c>
      <c r="BV26" s="3597">
        <f>VLOOKUP($B26,Tabla.Todo.Mensual,MONTHLY!$EE$1,TRUE)</f>
        <v>6824</v>
      </c>
      <c r="BW26" s="3597">
        <f>VLOOKUP($B26,Tabla.Todo.Mensual,MONTHLY!$EF$1,TRUE)</f>
        <v>8698</v>
      </c>
      <c r="BX26" s="3597">
        <f>VLOOKUP($B26,Tabla.Todo.Mensual,MONTHLY!$EG$1,TRUE)</f>
        <v>1657</v>
      </c>
      <c r="BY26" s="3597">
        <f>VLOOKUP($B26,Tabla.Todo.Mensual,MONTHLY!$EH$1,TRUE)</f>
        <v>4251</v>
      </c>
      <c r="BZ26" s="3597">
        <f>VLOOKUP($B26,Tabla.Todo.Mensual,MONTHLY!$EI$1,TRUE)</f>
        <v>3362</v>
      </c>
      <c r="CA26" s="3597">
        <f>VLOOKUP($B26,Tabla.Todo.Mensual,MONTHLY!$EJ$1,TRUE)</f>
        <v>3562</v>
      </c>
      <c r="CB26" s="3664">
        <f>VLOOKUP($B26,Tabla.Todo.Mensual,MONTHLY!$EK$1,TRUE)</f>
        <v>33806</v>
      </c>
      <c r="CC26" s="3597">
        <f>VLOOKUP($B26,Tabla.Todo.Mensual,MONTHLY!$EL$1,TRUE)</f>
        <v>142</v>
      </c>
      <c r="CD26" s="3597">
        <f>VLOOKUP($B26,Tabla.Todo.Mensual,MONTHLY!$EM$1,TRUE)</f>
        <v>1008</v>
      </c>
      <c r="CE26" s="3597">
        <f>VLOOKUP($B26,Tabla.Todo.Mensual,MONTHLY!$EN$1,TRUE)</f>
        <v>50</v>
      </c>
      <c r="CF26" s="3597">
        <f>VLOOKUP($B26,Tabla.Todo.Mensual,MONTHLY!$EO$1,TRUE)</f>
        <v>12</v>
      </c>
      <c r="CG26" s="3597">
        <f>VLOOKUP($B26,Tabla.Todo.Mensual,MONTHLY!$EP$1,TRUE)</f>
        <v>0</v>
      </c>
      <c r="CH26" s="3597">
        <f>VLOOKUP($B26,Tabla.Todo.Mensual,MONTHLY!$EQ$1,TRUE)</f>
        <v>25</v>
      </c>
      <c r="CI26" s="3597">
        <f>VLOOKUP($B26,Tabla.Todo.Mensual,MONTHLY!$ER$1,TRUE)</f>
        <v>289</v>
      </c>
      <c r="CJ26" s="3666">
        <f>VLOOKUP($B26,Tabla.Todo.Mensual,MONTHLY!$ES$1,TRUE)</f>
        <v>1526</v>
      </c>
      <c r="CK26" s="3732">
        <f>PBI!AM23</f>
        <v>447643.42564184091</v>
      </c>
      <c r="CL26" s="3681">
        <f>PBI!DG12</f>
        <v>485115.19472475466</v>
      </c>
      <c r="CM26" s="3677">
        <f>VLOOKUP(B26,Tabla.Todo.Mensual,MONTHLY!$HS$1,FALSE)</f>
        <v>98307.465871990004</v>
      </c>
      <c r="CN26" s="3598">
        <f>'BASE CAJA (PROVINCIAS)'!Z1168/1000</f>
        <v>55778.533384361355</v>
      </c>
      <c r="CO26" s="3598"/>
      <c r="CP26" s="3678"/>
      <c r="CQ26" s="3616">
        <f>CM26/CL26</f>
        <v>0.2026476740803137</v>
      </c>
      <c r="CR26" s="3616">
        <f>CN26/CL26</f>
        <v>0.11497997587152275</v>
      </c>
      <c r="CS26" s="3680">
        <v>1.2999999999999999E-2</v>
      </c>
      <c r="CT26" s="3616"/>
      <c r="CU26" s="3679">
        <f t="shared" si="161"/>
        <v>0.33062764995183647</v>
      </c>
      <c r="CV26" s="3597">
        <f>VLOOKUP($B26,Tabla.Todo.Mensual,MONTHLY!FX$1,FALSE)</f>
        <v>83583.600000000006</v>
      </c>
      <c r="CW26" s="3597">
        <f>VLOOKUP($B26,Tabla.Todo.Mensual,MONTHLY!FY$1,FALSE)</f>
        <v>14639.6</v>
      </c>
      <c r="CX26" s="3597">
        <f>VLOOKUP($B26,Tabla.Todo.Mensual,MONTHLY!FZ$1,FALSE)</f>
        <v>4422.6000000000004</v>
      </c>
      <c r="CY26" s="3597">
        <f>VLOOKUP($B26,Tabla.Todo.Mensual,MONTHLY!GA$1,FALSE)</f>
        <v>1424.7000000000003</v>
      </c>
      <c r="CZ26" s="3688">
        <f>VLOOKUP($B26,Tabla.Todo.Mensual,MONTHLY!GB$1,FALSE)</f>
        <v>137.89999999999998</v>
      </c>
      <c r="DA26" s="3687">
        <f t="shared" si="162"/>
        <v>897.60000000000582</v>
      </c>
      <c r="DB26" s="3689">
        <f>VLOOKUP($B26,Tabla.Todo.Mensual,MONTHLY!GD$1,FALSE)</f>
        <v>105106.00000000001</v>
      </c>
      <c r="DC26" s="3597">
        <f>VLOOKUP($B26,Tabla.Todo.Mensual,MONTHLY!GE$1,FALSE)</f>
        <v>12972.9</v>
      </c>
      <c r="DD26" s="3690">
        <f>VLOOKUP($B26,Tabla.Todo.Mensual,MONTHLY!GF$1,FALSE)</f>
        <v>22877.1</v>
      </c>
      <c r="DE26" s="3688">
        <f>VLOOKUP($B26,Tabla.Todo.Mensual,MONTHLY!GG$1,FALSE)</f>
        <v>45810.999999999993</v>
      </c>
      <c r="DF26" s="3688">
        <f>VLOOKUP($B26,Tabla.Todo.Mensual,MONTHLY!GH$1,FALSE)</f>
        <v>160.5</v>
      </c>
      <c r="DG26" s="3688">
        <f>VLOOKUP($B26,Tabla.Todo.Mensual,MONTHLY!GI$1,FALSE)</f>
        <v>5792.2000000000007</v>
      </c>
      <c r="DH26" s="3687">
        <f t="shared" si="163"/>
        <v>131.50000000001455</v>
      </c>
      <c r="DI26" s="3689">
        <f>VLOOKUP($B26,Tabla.Todo.Mensual,MONTHLY!GK$1,FALSE)</f>
        <v>87745.200000000012</v>
      </c>
      <c r="DJ26" s="2946">
        <f>VLOOKUP($B26,Tabla.Todo.Mensual,MONTHLY!GL$1,FALSE)</f>
        <v>17360.799999999996</v>
      </c>
      <c r="DK26" s="3597">
        <f>VLOOKUP($B26,Tabla.Todo.Mensual,MONTHLY!GM$1,FALSE)</f>
        <v>5703</v>
      </c>
      <c r="DL26" s="3597">
        <f>VLOOKUP($B26,Tabla.Todo.Mensual,MONTHLY!GN$1,FALSE)</f>
        <v>1424.7000000000003</v>
      </c>
      <c r="DM26" s="2946">
        <f>VLOOKUP($B26,Tabla.Todo.Mensual,MONTHLY!GO$1,FALSE)</f>
        <v>10233.099999999999</v>
      </c>
      <c r="DN26" s="3597">
        <f>VLOOKUP($B26,Tabla.Todo.Mensual,MONTHLY!GP$1,FALSE)</f>
        <v>0</v>
      </c>
      <c r="DO26" s="2608">
        <f>VLOOKUP($B26,Tabla.Todo.Mensual,MONTHLY!GQ$1,FALSE)</f>
        <v>10233.099999999999</v>
      </c>
      <c r="DP26" s="2607">
        <f>DO26/CL26</f>
        <v>2.1094165079298472E-2</v>
      </c>
      <c r="DQ26" s="4465">
        <f t="shared" si="164"/>
        <v>6.8231088395331138E-2</v>
      </c>
      <c r="DR26" s="3702">
        <f t="shared" si="165"/>
        <v>6.8231088395331138E-2</v>
      </c>
      <c r="DS26" s="3703">
        <f>Provincias.RdoFciero.2004/1000</f>
        <v>4789.1799736950697</v>
      </c>
      <c r="DT26" s="3704">
        <f>(DO26+DS26)/CL26</f>
        <v>3.0966418156039066E-2</v>
      </c>
      <c r="DU26" s="3708">
        <f>VLOOKUP(B26,Tabla.Todo.Mensual,MONTHLY!$HF$1,FALSE)</f>
        <v>22289.121287870003</v>
      </c>
      <c r="DV26" s="3597">
        <f>VLOOKUP(B26,Tabla.Todo.Mensual,MONTHLY!$HG$1,FALSE)</f>
        <v>30976.689181869999</v>
      </c>
      <c r="DW26" s="3597">
        <f>VLOOKUP(B26,Tabla.Todo.Mensual,MONTHLY!$HH$1,FALSE)</f>
        <v>7681.91874551</v>
      </c>
      <c r="DX26" s="3598">
        <f t="shared" si="166"/>
        <v>3481.881059790001</v>
      </c>
      <c r="DY26" s="3709">
        <f>VLOOKUP(B26,Tabla.Todo.Mensual,MONTHLY!$HJ$1,FALSE)</f>
        <v>64429.610275040002</v>
      </c>
      <c r="DZ26" s="3597">
        <f>VLOOKUP(B26,Tabla.Todo.Mensual,MONTHLY!$HK$1,FALSE)</f>
        <v>6375.04220747</v>
      </c>
      <c r="EA26" s="3597">
        <f>VLOOKUP(B26,Tabla.Todo.Mensual,MONTHLY!$HL$1,FALSE)</f>
        <v>9892.3281836900005</v>
      </c>
      <c r="EB26" s="3598">
        <f t="shared" si="167"/>
        <v>-3604.9709444400014</v>
      </c>
      <c r="EC26" s="3709">
        <f>VLOOKUP(B26,Tabla.Todo.Mensual,MONTHLY!$HN$1,)</f>
        <v>12662.399446719999</v>
      </c>
      <c r="ED26" s="3597">
        <f>VLOOKUP(B26,Tabla.Todo.Mensual,MONTHLY!$HO$1,FALSE)</f>
        <v>3261.5524292599998</v>
      </c>
      <c r="EE26" s="3597">
        <f>VLOOKUP(B26,Tabla.Todo.Mensual,MONTHLY!$HP$1,FALSE)</f>
        <v>10271.98497546</v>
      </c>
      <c r="EF26" s="3598">
        <f t="shared" si="168"/>
        <v>0</v>
      </c>
      <c r="EG26" s="3709">
        <f>VLOOKUP(B26,Tabla.Todo.Mensual,MONTHLY!$HR$1,FALSE)</f>
        <v>13533.53740472</v>
      </c>
      <c r="EH26" s="2285">
        <f t="shared" si="169"/>
        <v>90625.54712648</v>
      </c>
      <c r="EI26" s="3719">
        <f t="shared" si="187"/>
        <v>0.51105140448828767</v>
      </c>
      <c r="EJ26" s="3616">
        <f t="shared" si="170"/>
        <v>0.47877224326753298</v>
      </c>
      <c r="EK26" s="3616">
        <f t="shared" si="188"/>
        <v>0.30197187907316114</v>
      </c>
      <c r="EL26" s="3616">
        <f t="shared" si="171"/>
        <v>-8.4375031290073732E-2</v>
      </c>
      <c r="EM26" s="3720">
        <f t="shared" si="172"/>
        <v>0.41911486508497853</v>
      </c>
      <c r="EN26" s="3616">
        <f t="shared" si="173"/>
        <v>0.35860678333850049</v>
      </c>
      <c r="EO26" s="3616">
        <f t="shared" si="174"/>
        <v>0.31387591494516709</v>
      </c>
      <c r="EP26" s="3616">
        <f t="shared" si="175"/>
        <v>0.41196234961474243</v>
      </c>
      <c r="EQ26" s="3616">
        <f t="shared" si="176"/>
        <v>0.30968299637594532</v>
      </c>
      <c r="ER26" s="3720">
        <f t="shared" si="177"/>
        <v>0.55838990037711245</v>
      </c>
      <c r="ES26" s="3616">
        <f t="shared" si="178"/>
        <v>0.11507798708862427</v>
      </c>
      <c r="ET26" s="3616" t="e">
        <f t="shared" si="179"/>
        <v>#DIV/0!</v>
      </c>
      <c r="EU26" s="3720">
        <f t="shared" si="180"/>
        <v>0.19714995916901068</v>
      </c>
      <c r="EV26" s="2292">
        <f t="shared" si="181"/>
        <v>0.36536989679056298</v>
      </c>
      <c r="EW26" s="3676">
        <f>PBI!CI12</f>
        <v>312081.88579139998</v>
      </c>
      <c r="EX26" s="3676">
        <f>PBI!CJ12</f>
        <v>53918.788645036751</v>
      </c>
      <c r="EY26" s="3676">
        <f>PBI!CK12</f>
        <v>77103.177113089332</v>
      </c>
      <c r="EZ26" s="3676">
        <f>PBI!CZ12</f>
        <v>8040.702240334731</v>
      </c>
      <c r="FA26" s="3676">
        <f>PBI!CX12</f>
        <v>115688.42544708271</v>
      </c>
      <c r="FB26" s="3676">
        <f>PBI!CG12</f>
        <v>81717.784030598283</v>
      </c>
      <c r="FC26" s="3598">
        <f>FA26-FB26</f>
        <v>33970.641416484432</v>
      </c>
      <c r="FD26" s="3724">
        <f>PBI!CF12</f>
        <v>485115.19520634518</v>
      </c>
      <c r="FE26" s="3616"/>
      <c r="FF26" s="3616"/>
      <c r="FG26" s="3616"/>
      <c r="FH26" s="3616"/>
      <c r="FI26" s="3616"/>
      <c r="FJ26" s="3616"/>
      <c r="FK26" s="3616"/>
      <c r="FL26" s="3720"/>
      <c r="FM26" s="3733">
        <f>PBI!HY8</f>
        <v>39125.197613092379</v>
      </c>
      <c r="FN26" s="3734">
        <f>PBI!HZ8</f>
        <v>1442.4956022706547</v>
      </c>
      <c r="FO26" s="3734">
        <f>PBI!IA8</f>
        <v>24321.80581929455</v>
      </c>
      <c r="FP26" s="3734">
        <f>PBI!IB8</f>
        <v>91866.330490070817</v>
      </c>
      <c r="FQ26" s="3734">
        <f>PBI!IC8</f>
        <v>8702.4055767958325</v>
      </c>
      <c r="FR26" s="3734">
        <f>PBI!ID8</f>
        <v>14904.725389499732</v>
      </c>
      <c r="FS26" s="3735">
        <f>PBI!IE8</f>
        <v>180362.96049102396</v>
      </c>
      <c r="FT26" s="3676">
        <f>PBI!IF8</f>
        <v>60034.595442528895</v>
      </c>
      <c r="FU26" s="3676">
        <f>PBI!IG8</f>
        <v>6936.0342475463622</v>
      </c>
      <c r="FV26" s="3676">
        <f>PBI!IH8</f>
        <v>29789.900144942858</v>
      </c>
      <c r="FW26" s="3676">
        <f>PBI!II8</f>
        <v>15079.408740428742</v>
      </c>
      <c r="FX26" s="3676">
        <f>PBI!IJ8</f>
        <v>53084.365734705134</v>
      </c>
      <c r="FY26" s="3676">
        <f>PBI!IK8</f>
        <v>21585.054481894374</v>
      </c>
      <c r="FZ26" s="3676">
        <f>PBI!IL8</f>
        <v>17057.398949338647</v>
      </c>
      <c r="GA26" s="3676">
        <f>PBI!IM8</f>
        <v>13201.353477109184</v>
      </c>
      <c r="GB26" s="3676">
        <f>PBI!IN8</f>
        <v>12253.539113760009</v>
      </c>
      <c r="GC26" s="3676">
        <f>PBI!IO8</f>
        <v>3042.848560114448</v>
      </c>
      <c r="GD26" s="3735">
        <f>PBI!IP8</f>
        <v>232064.49889236863</v>
      </c>
      <c r="GE26" s="2293">
        <f>PBI!IQ8</f>
        <v>412427.45938339259</v>
      </c>
      <c r="GF26" s="3676">
        <f>PBI!IR8</f>
        <v>30976.949123732003</v>
      </c>
      <c r="GG26" s="3676">
        <f>PBI!IS8</f>
        <v>3250.4534476299987</v>
      </c>
      <c r="GH26" s="3676">
        <f>PBI!IT8</f>
        <v>38460.333251590593</v>
      </c>
      <c r="GI26" s="2294">
        <f>PBI!IU8</f>
        <v>485115.19520634518</v>
      </c>
      <c r="GJ26" s="3743">
        <f>VLOOKUP($B26,Tabla.Todo.Mensual,MONTHLY!IX$1,FALSE)</f>
        <v>69.648763556143848</v>
      </c>
      <c r="GK26" s="4388">
        <f t="shared" si="182"/>
        <v>6.2763885498619443E-2</v>
      </c>
      <c r="GL26" s="4867">
        <v>3076.4513999999999</v>
      </c>
      <c r="GM26" s="4881">
        <v>11933.6031</v>
      </c>
      <c r="GN26" s="4833">
        <v>13264.6</v>
      </c>
      <c r="GO26" s="4833">
        <v>-1330.9967999999999</v>
      </c>
      <c r="GP26" s="4881">
        <v>-9418.1525000000001</v>
      </c>
      <c r="GQ26" s="4881">
        <v>561.00080000000003</v>
      </c>
      <c r="GR26" s="4837">
        <v>196.3</v>
      </c>
      <c r="GS26" s="4837">
        <v>-10762.610500000001</v>
      </c>
      <c r="GT26" s="4881">
        <v>3448.7184000000002</v>
      </c>
      <c r="GU26" s="4834">
        <v>-9415.6103999999996</v>
      </c>
      <c r="GV26" s="4881">
        <v>-4795.7183000000005</v>
      </c>
      <c r="GW26" s="4837">
        <v>532.95830000000001</v>
      </c>
      <c r="GX26" s="4842">
        <v>6956.9007000000001</v>
      </c>
      <c r="GY26" s="3751"/>
      <c r="GZ26" s="3752"/>
      <c r="HA26" s="3752"/>
      <c r="HB26" s="3752"/>
      <c r="HC26" s="3752"/>
      <c r="HD26" s="3753"/>
      <c r="HE26" s="2732"/>
      <c r="HF26" s="3752"/>
      <c r="HG26" s="3752"/>
      <c r="HH26" s="3752"/>
      <c r="HI26" s="3752"/>
      <c r="HJ26" s="3752"/>
      <c r="HK26" s="3752"/>
      <c r="HL26" s="2732"/>
      <c r="HM26" s="3752"/>
      <c r="HN26" s="3752"/>
      <c r="HO26" s="3752"/>
      <c r="HP26" s="3752"/>
      <c r="HQ26" s="3752"/>
      <c r="HR26" s="3752"/>
      <c r="HS26" s="2732"/>
      <c r="HT26" s="3752">
        <f>DESEMPLEO!AD32*100</f>
        <v>13.52090636825826</v>
      </c>
      <c r="HU26" s="2730"/>
      <c r="HW26" s="2295"/>
      <c r="HX26" s="2289"/>
      <c r="HY26" s="2290"/>
      <c r="HZ26" s="2296"/>
      <c r="IA26" s="2281"/>
      <c r="IB26" s="2297"/>
      <c r="IC26" s="2298"/>
      <c r="IF26" s="2281"/>
      <c r="IG26" s="2281"/>
      <c r="IH26" s="2281"/>
    </row>
    <row r="27" spans="2:246">
      <c r="B27" s="2291">
        <v>38717</v>
      </c>
      <c r="C27" s="3597">
        <f>VLOOKUP(B27,Tabla.BCRA,BCRA!$X$1,TRUE)</f>
        <v>28076984.990928583</v>
      </c>
      <c r="D27" s="3597">
        <f>VLOOKUP(B27,Tabla.BCRA,BCRA!$Z$1,TRUE)</f>
        <v>25917791.19247897</v>
      </c>
      <c r="E27" s="3597">
        <f>VLOOKUP(B27,Tabla.BCRA,BCRA!$AH$1,TRUE)</f>
        <v>15011867.722249711</v>
      </c>
      <c r="F27" s="3616">
        <f t="shared" si="183"/>
        <v>0.42916849921728439</v>
      </c>
      <c r="G27" s="3598">
        <f t="shared" si="184"/>
        <v>8431306.3978826515</v>
      </c>
      <c r="H27" s="3598">
        <f t="shared" si="149"/>
        <v>8978360.1614748687</v>
      </c>
      <c r="I27" s="3598">
        <f t="shared" si="149"/>
        <v>13618503.339977872</v>
      </c>
      <c r="J27" s="3601">
        <f>SUM(MONTHLY!I208:I219)</f>
        <v>9676887.6192199495</v>
      </c>
      <c r="K27" s="3599">
        <f>SUM(MONTHLY!J208:J219)</f>
        <v>-4523662.4068881236</v>
      </c>
      <c r="L27" s="3599">
        <f>SUM(MONTHLY!K208:K219)</f>
        <v>4448108.5863579512</v>
      </c>
      <c r="M27" s="3599">
        <f>SUM(MONTHLY!L208:L219)</f>
        <v>-1293247.8853974063</v>
      </c>
      <c r="N27" s="3600">
        <f>SUM(MONTHLY!M208:M219)</f>
        <v>123220.33378045306</v>
      </c>
      <c r="O27" s="3614">
        <f>AVERAGE(MONTHLY!S208:S219)</f>
        <v>2.9312333333333331</v>
      </c>
      <c r="P27" s="3615">
        <f>VLOOKUP(B27,Tabla.BCRA,BCRA!$AL$1, TRUE)</f>
        <v>3.0314999999999999</v>
      </c>
      <c r="Q27" s="3616">
        <f t="shared" si="150"/>
        <v>1.9402784316362887E-2</v>
      </c>
      <c r="R27" s="3617">
        <f t="shared" si="145"/>
        <v>3.6444826861158197</v>
      </c>
      <c r="S27" s="3620">
        <f t="shared" si="189"/>
        <v>-5021300.3000069242</v>
      </c>
      <c r="T27" s="3597">
        <f t="shared" si="190"/>
        <v>2688899.999999085</v>
      </c>
      <c r="U27" s="3597">
        <f t="shared" si="191"/>
        <v>0</v>
      </c>
      <c r="V27" s="3619">
        <f t="shared" si="192"/>
        <v>-2332400.3000078392</v>
      </c>
      <c r="W27" s="3597">
        <f>VLOOKUP(B27,Tabla.BCRA,BCRA!$H$1,TRUE)</f>
        <v>54710492</v>
      </c>
      <c r="X27" s="3598">
        <f t="shared" si="151"/>
        <v>2233078</v>
      </c>
      <c r="Y27" s="3616">
        <f t="shared" si="152"/>
        <v>4.2553125807609345E-2</v>
      </c>
      <c r="Z27" s="3641">
        <f>BM!AN125*1000</f>
        <v>30162973.449185219</v>
      </c>
      <c r="AA27" s="3642">
        <f>BM!AO125*1000</f>
        <v>-5021300.3000069242</v>
      </c>
      <c r="AB27" s="3642">
        <f>BM!AP125*1000</f>
        <v>2688899.999999085</v>
      </c>
      <c r="AC27" s="3642">
        <f>BM!AQ125*1000</f>
        <v>0</v>
      </c>
      <c r="AD27" s="3642">
        <f>BM!AS125*1000</f>
        <v>-1893256.4973549924</v>
      </c>
      <c r="AE27" s="3642"/>
      <c r="AF27" s="3642">
        <f>BM!AW125*1000</f>
        <v>-10030951.950504666</v>
      </c>
      <c r="AG27" s="3640">
        <f t="shared" si="193"/>
        <v>-13673286.701317722</v>
      </c>
      <c r="AH27" s="3597">
        <f>VLOOKUP(B27,Tabla.Todo.Mensual,MONTHLY!$BR$1,TRUE)</f>
        <v>107269</v>
      </c>
      <c r="AI27" s="3598">
        <f t="shared" si="153"/>
        <v>21317</v>
      </c>
      <c r="AJ27" s="3616">
        <f t="shared" si="185"/>
        <v>0.24801051749813849</v>
      </c>
      <c r="AK27" s="3649">
        <f t="shared" si="154"/>
        <v>1.9606659724427264</v>
      </c>
      <c r="AL27" s="3649">
        <f t="shared" si="155"/>
        <v>4.9589231026336096</v>
      </c>
      <c r="AM27" s="3649">
        <f t="shared" si="186"/>
        <v>4.9589231026336096</v>
      </c>
      <c r="AN27" s="4432">
        <f>PBI!EG13</f>
        <v>110.31751109088373</v>
      </c>
      <c r="AO27" s="3652">
        <f>VLOOKUP(B27,Tabla.Todo.Mensual,MONTHLY!$CA$1,TRUE)</f>
        <v>81.169600000000003</v>
      </c>
      <c r="AP27" s="3653">
        <f>VLOOKUP(B27,Tabla.Todo.Mensual,MONTHLY!$CE$1,FALSE)</f>
        <v>81.169600000000003</v>
      </c>
      <c r="AQ27" s="3616">
        <f t="shared" si="156"/>
        <v>0.1031751120039972</v>
      </c>
      <c r="AR27" s="3616">
        <f t="shared" si="157"/>
        <v>0.12328987027508775</v>
      </c>
      <c r="AS27" s="4854">
        <f t="shared" si="158"/>
        <v>0.12328987027508775</v>
      </c>
      <c r="AT27" s="3597">
        <f>VLOOKUP($B27,Tabla.Todo.Mensual,MONTHLY!CZ$1,FALSE)</f>
        <v>38231</v>
      </c>
      <c r="AU27" s="3597">
        <f>VLOOKUP($B27,Tabla.Todo.Mensual,MONTHLY!DA$1,FALSE)</f>
        <v>25637</v>
      </c>
      <c r="AV27" s="3597">
        <f>VLOOKUP($B27,Tabla.Todo.Mensual,MONTHLY!DB$1,FALSE)</f>
        <v>41572</v>
      </c>
      <c r="AW27" s="3597">
        <f>VLOOKUP($B27,Tabla.Todo.Mensual,MONTHLY!DC$1,FALSE)</f>
        <v>7374</v>
      </c>
      <c r="AX27" s="3597">
        <f>VLOOKUP($B27,Tabla.Todo.Mensual,MONTHLY!DD$1,FALSE)</f>
        <v>8496</v>
      </c>
      <c r="AY27" s="3597">
        <f>VLOOKUP($B27,Tabla.Todo.Mensual,MONTHLY!DE$1,FALSE)</f>
        <v>29.182234987418884</v>
      </c>
      <c r="AZ27" s="3597">
        <f>VLOOKUP($B27,Tabla.Todo.Mensual,MONTHLY!DF$1,FALSE)</f>
        <v>121339.18223498741</v>
      </c>
      <c r="BA27" s="3597">
        <f>VLOOKUP($B27,Tabla.Todo.Mensual,MONTHLY!DG$1,FALSE)</f>
        <v>61</v>
      </c>
      <c r="BB27" s="2284">
        <f>VLOOKUP($B27,Tabla.Todo.Mensual,MONTHLY!DH$1,FALSE)</f>
        <v>121400.18223498741</v>
      </c>
      <c r="BC27" s="3597">
        <f>VLOOKUP($B27,Tabla.Todo.Mensual,MONTHLY!DI$1,FALSE)</f>
        <v>23395</v>
      </c>
      <c r="BD27" s="3597">
        <f>VLOOKUP($B27,Tabla.Todo.Mensual,MONTHLY!DJ$1,FALSE)</f>
        <v>21447</v>
      </c>
      <c r="BE27" s="3597">
        <f>VLOOKUP($B27,Tabla.Todo.Mensual,MONTHLY!DK$1,FALSE)</f>
        <v>31550</v>
      </c>
      <c r="BF27" s="3597">
        <f>VLOOKUP($B27,Tabla.Todo.Mensual,MONTHLY!DL$1,FALSE)</f>
        <v>6609</v>
      </c>
      <c r="BG27" s="3597">
        <f>VLOOKUP($B27,Tabla.Todo.Mensual,MONTHLY!DM$1,FALSE)</f>
        <v>5631</v>
      </c>
      <c r="BH27" s="3597">
        <f>VLOOKUP($B27,Tabla.Todo.Mensual,MONTHLY!DN$1,FALSE)</f>
        <v>29.182234987418884</v>
      </c>
      <c r="BI27" s="3597">
        <f>VLOOKUP($B27,Tabla.Todo.Mensual,MONTHLY!DO$1,FALSE)</f>
        <v>88661.182234987413</v>
      </c>
      <c r="BJ27" s="3597">
        <f>VLOOKUP($B27,Tabla.Todo.Mensual,MONTHLY!DP$1,FALSE)</f>
        <v>61</v>
      </c>
      <c r="BK27" s="2284">
        <f>VLOOKUP($B27,Tabla.Todo.Mensual,MONTHLY!DQ$1,FALSE)</f>
        <v>88722.182234987413</v>
      </c>
      <c r="BL27" s="3597">
        <f>VLOOKUP($B27,Tabla.Todo.Mensual,MONTHLY!DR$1,FALSE)</f>
        <v>14836</v>
      </c>
      <c r="BM27" s="3597">
        <f>VLOOKUP($B27,Tabla.Todo.Mensual,MONTHLY!DS$1,FALSE)</f>
        <v>4190</v>
      </c>
      <c r="BN27" s="3597">
        <f>VLOOKUP($B27,Tabla.Todo.Mensual,MONTHLY!DT$1,FALSE)</f>
        <v>10022</v>
      </c>
      <c r="BO27" s="3597">
        <f>VLOOKUP($B27,Tabla.Todo.Mensual,MONTHLY!DU$1,FALSE)</f>
        <v>765</v>
      </c>
      <c r="BP27" s="3597">
        <f>VLOOKUP($B27,Tabla.Todo.Mensual,MONTHLY!DV$1,FALSE)</f>
        <v>2865</v>
      </c>
      <c r="BQ27" s="3597">
        <f>VLOOKUP($B27,Tabla.Todo.Mensual,MONTHLY!DW$1,FALSE)</f>
        <v>0</v>
      </c>
      <c r="BR27" s="3597">
        <f>VLOOKUP($B27,Tabla.Todo.Mensual,MONTHLY!DX$1,FALSE)</f>
        <v>32678</v>
      </c>
      <c r="BS27" s="3597">
        <f>VLOOKUP($B27,Tabla.Todo.Mensual,MONTHLY!DY$1,FALSE)</f>
        <v>0</v>
      </c>
      <c r="BT27" s="2356">
        <f>VLOOKUP($B27,Tabla.Todo.Mensual,MONTHLY!DZ$1,FALSE)</f>
        <v>32678</v>
      </c>
      <c r="BU27" s="3597">
        <f>VLOOKUP($B27,Tabla.Todo.Mensual,MONTHLY!$ED$1,TRUE)</f>
        <v>7763</v>
      </c>
      <c r="BV27" s="3597">
        <f>VLOOKUP($B27,Tabla.Todo.Mensual,MONTHLY!$EE$1,TRUE)</f>
        <v>11017</v>
      </c>
      <c r="BW27" s="3597">
        <f>VLOOKUP($B27,Tabla.Todo.Mensual,MONTHLY!$EF$1,TRUE)</f>
        <v>8626</v>
      </c>
      <c r="BX27" s="3597">
        <f>VLOOKUP($B27,Tabla.Todo.Mensual,MONTHLY!$EG$1,TRUE)</f>
        <v>2320</v>
      </c>
      <c r="BY27" s="3597">
        <f>VLOOKUP($B27,Tabla.Todo.Mensual,MONTHLY!$EH$1,TRUE)</f>
        <v>7382</v>
      </c>
      <c r="BZ27" s="3597">
        <f>VLOOKUP($B27,Tabla.Todo.Mensual,MONTHLY!$EI$1,TRUE)</f>
        <v>5553</v>
      </c>
      <c r="CA27" s="3597">
        <f>VLOOKUP($B27,Tabla.Todo.Mensual,MONTHLY!$EJ$1,TRUE)</f>
        <v>3579</v>
      </c>
      <c r="CB27" s="3664">
        <f>VLOOKUP($B27,Tabla.Todo.Mensual,MONTHLY!$EK$1,TRUE)</f>
        <v>46240</v>
      </c>
      <c r="CC27" s="3597">
        <f>VLOOKUP($B27,Tabla.Todo.Mensual,MONTHLY!$EL$1,TRUE)</f>
        <v>184</v>
      </c>
      <c r="CD27" s="3597">
        <f>VLOOKUP($B27,Tabla.Todo.Mensual,MONTHLY!$EM$1,TRUE)</f>
        <v>1647</v>
      </c>
      <c r="CE27" s="3597">
        <f>VLOOKUP($B27,Tabla.Todo.Mensual,MONTHLY!$EN$1,TRUE)</f>
        <v>80</v>
      </c>
      <c r="CF27" s="3597">
        <f>VLOOKUP($B27,Tabla.Todo.Mensual,MONTHLY!$EO$1,TRUE)</f>
        <v>18</v>
      </c>
      <c r="CG27" s="3597">
        <f>VLOOKUP($B27,Tabla.Todo.Mensual,MONTHLY!$EP$1,TRUE)</f>
        <v>0</v>
      </c>
      <c r="CH27" s="3597">
        <f>VLOOKUP($B27,Tabla.Todo.Mensual,MONTHLY!$EQ$1,TRUE)</f>
        <v>30</v>
      </c>
      <c r="CI27" s="3597">
        <f>VLOOKUP($B27,Tabla.Todo.Mensual,MONTHLY!$ER$1,TRUE)</f>
        <v>348</v>
      </c>
      <c r="CJ27" s="3666">
        <f>VLOOKUP($B27,Tabla.Todo.Mensual,MONTHLY!$ES$1,TRUE)</f>
        <v>2307</v>
      </c>
      <c r="CK27" s="3732">
        <f>PBI!AM24</f>
        <v>531938.72229640465</v>
      </c>
      <c r="CL27" s="3681">
        <f>PBI!DG13</f>
        <v>582538.17293727468</v>
      </c>
      <c r="CM27" s="3677">
        <f>VLOOKUP(B27,Tabla.Todo.Mensual,MONTHLY!$HS$1,FALSE)</f>
        <v>119252.34046368999</v>
      </c>
      <c r="CN27" s="3598">
        <f>'BASE CAJA (PROVINCIAS)'!Z1225/1000</f>
        <v>68136.429315687419</v>
      </c>
      <c r="CO27" s="3598"/>
      <c r="CP27" s="3678"/>
      <c r="CQ27" s="3616">
        <f t="shared" ref="CQ27:CQ42" si="194">CM27/CL27</f>
        <v>0.20471163265129166</v>
      </c>
      <c r="CR27" s="3616">
        <f t="shared" ref="CR27:CR42" si="195">CN27/CL27</f>
        <v>0.11696474579876857</v>
      </c>
      <c r="CS27" s="3680">
        <v>1.4E-2</v>
      </c>
      <c r="CT27" s="3616"/>
      <c r="CU27" s="3679">
        <f t="shared" si="161"/>
        <v>0.33567637845006026</v>
      </c>
      <c r="CV27" s="3597">
        <f>VLOOKUP($B27,Tabla.Todo.Mensual,MONTHLY!FX$1,FALSE)</f>
        <v>102041.29999999999</v>
      </c>
      <c r="CW27" s="3597">
        <f>VLOOKUP($B27,Tabla.Todo.Mensual,MONTHLY!FY$1,FALSE)</f>
        <v>18587</v>
      </c>
      <c r="CX27" s="3597">
        <f>VLOOKUP($B27,Tabla.Todo.Mensual,MONTHLY!FZ$1,FALSE)</f>
        <v>3615.9000000000005</v>
      </c>
      <c r="CY27" s="3597">
        <f>VLOOKUP($B27,Tabla.Todo.Mensual,MONTHLY!GA$1,FALSE)</f>
        <v>743.3</v>
      </c>
      <c r="CZ27" s="3688">
        <f>VLOOKUP($B27,Tabla.Todo.Mensual,MONTHLY!GB$1,FALSE)</f>
        <v>202.49999999999997</v>
      </c>
      <c r="DA27" s="3687">
        <f t="shared" si="162"/>
        <v>1236.3000000000029</v>
      </c>
      <c r="DB27" s="3689">
        <f>VLOOKUP($B27,Tabla.Todo.Mensual,MONTHLY!GD$1,FALSE)</f>
        <v>126426.29999999999</v>
      </c>
      <c r="DC27" s="3597">
        <f>VLOOKUP($B27,Tabla.Todo.Mensual,MONTHLY!GE$1,FALSE)</f>
        <v>16025.6</v>
      </c>
      <c r="DD27" s="3690">
        <f>VLOOKUP($B27,Tabla.Todo.Mensual,MONTHLY!GF$1,FALSE)</f>
        <v>24905.100000000002</v>
      </c>
      <c r="DE27" s="3688">
        <f>VLOOKUP($B27,Tabla.Todo.Mensual,MONTHLY!GG$1,FALSE)</f>
        <v>55596.4</v>
      </c>
      <c r="DF27" s="3688">
        <f>VLOOKUP($B27,Tabla.Todo.Mensual,MONTHLY!GH$1,FALSE)</f>
        <v>65.399999999999991</v>
      </c>
      <c r="DG27" s="3688">
        <f>VLOOKUP($B27,Tabla.Todo.Mensual,MONTHLY!GI$1,FALSE)</f>
        <v>10004.200000000001</v>
      </c>
      <c r="DH27" s="3687">
        <f t="shared" si="163"/>
        <v>168.39999999999418</v>
      </c>
      <c r="DI27" s="3689">
        <f>VLOOKUP($B27,Tabla.Todo.Mensual,MONTHLY!GK$1,FALSE)</f>
        <v>106765.09999999999</v>
      </c>
      <c r="DJ27" s="2946">
        <f>VLOOKUP($B27,Tabla.Todo.Mensual,MONTHLY!GL$1,FALSE)</f>
        <v>19661.200000000004</v>
      </c>
      <c r="DK27" s="3597">
        <f>VLOOKUP($B27,Tabla.Todo.Mensual,MONTHLY!GM$1,FALSE)</f>
        <v>10243.1</v>
      </c>
      <c r="DL27" s="3597">
        <f>VLOOKUP($B27,Tabla.Todo.Mensual,MONTHLY!GN$1,FALSE)</f>
        <v>743.3</v>
      </c>
      <c r="DM27" s="2946">
        <f>VLOOKUP($B27,Tabla.Todo.Mensual,MONTHLY!GO$1,FALSE)</f>
        <v>8674.8000000000047</v>
      </c>
      <c r="DN27" s="3597">
        <f>VLOOKUP($B27,Tabla.Todo.Mensual,MONTHLY!GP$1,FALSE)</f>
        <v>0</v>
      </c>
      <c r="DO27" s="2608">
        <f>VLOOKUP($B27,Tabla.Todo.Mensual,MONTHLY!GQ$1,FALSE)</f>
        <v>8674.8000000000047</v>
      </c>
      <c r="DP27" s="2607">
        <f t="shared" ref="DP27:DP41" si="196">DO27/CL27</f>
        <v>1.4891384638812453E-2</v>
      </c>
      <c r="DQ27" s="4465">
        <f t="shared" si="164"/>
        <v>0.10038190418977415</v>
      </c>
      <c r="DR27" s="3702">
        <f t="shared" si="165"/>
        <v>0.10038190418977415</v>
      </c>
      <c r="DS27" s="3703">
        <f>Provincias.RdoFciero.2005/1000</f>
        <v>1993.3155485889799</v>
      </c>
      <c r="DT27" s="3704">
        <f t="shared" ref="DT27:DT41" si="197">(DO27+DS27)/CL27</f>
        <v>1.8313161341510377E-2</v>
      </c>
      <c r="DU27" s="3708">
        <f>VLOOKUP(B27,Tabla.Todo.Mensual,MONTHLY!$HF$1,FALSE)</f>
        <v>28045.276962989996</v>
      </c>
      <c r="DV27" s="3597">
        <f>VLOOKUP(B27,Tabla.Todo.Mensual,MONTHLY!$HG$1,FALSE)</f>
        <v>36853.404091969998</v>
      </c>
      <c r="DW27" s="3597">
        <f>VLOOKUP(B27,Tabla.Todo.Mensual,MONTHLY!$HH$1,FALSE)</f>
        <v>9434.22975778</v>
      </c>
      <c r="DX27" s="3598">
        <f t="shared" si="166"/>
        <v>2967.7519217300141</v>
      </c>
      <c r="DY27" s="3709">
        <f>VLOOKUP(B27,Tabla.Todo.Mensual,MONTHLY!$HJ$1,FALSE)</f>
        <v>77300.66273447001</v>
      </c>
      <c r="DZ27" s="3597">
        <f>VLOOKUP(B27,Tabla.Todo.Mensual,MONTHLY!$HK$1,FALSE)</f>
        <v>8003.7256165500003</v>
      </c>
      <c r="EA27" s="3597">
        <f>VLOOKUP(B27,Tabla.Todo.Mensual,MONTHLY!$HL$1,FALSE)</f>
        <v>12747.12113662</v>
      </c>
      <c r="EB27" s="3598">
        <f t="shared" si="167"/>
        <v>-4423.3636084500013</v>
      </c>
      <c r="EC27" s="3709">
        <f>VLOOKUP(B27,Tabla.Todo.Mensual,MONTHLY!$HN$1,)</f>
        <v>16327.483144719999</v>
      </c>
      <c r="ED27" s="3597">
        <f>VLOOKUP(B27,Tabla.Todo.Mensual,MONTHLY!$HO$1,FALSE)</f>
        <v>3867.4826585000001</v>
      </c>
      <c r="EE27" s="3597">
        <f>VLOOKUP(B27,Tabla.Todo.Mensual,MONTHLY!$HP$1,FALSE)</f>
        <v>12322.482168220002</v>
      </c>
      <c r="EF27" s="3598">
        <f t="shared" si="168"/>
        <v>0</v>
      </c>
      <c r="EG27" s="3709">
        <f>VLOOKUP(B27,Tabla.Todo.Mensual,MONTHLY!$HR$1,FALSE)</f>
        <v>16189.964826720001</v>
      </c>
      <c r="EH27" s="2285">
        <f t="shared" si="169"/>
        <v>109818.11070591</v>
      </c>
      <c r="EI27" s="3719">
        <f t="shared" si="187"/>
        <v>0.25824955595053267</v>
      </c>
      <c r="EJ27" s="3616">
        <f t="shared" si="170"/>
        <v>0.18971410648816267</v>
      </c>
      <c r="EK27" s="3616">
        <f t="shared" si="188"/>
        <v>0.22810850652308812</v>
      </c>
      <c r="EL27" s="3616">
        <f t="shared" si="171"/>
        <v>-0.14765844359169322</v>
      </c>
      <c r="EM27" s="3720">
        <f t="shared" si="172"/>
        <v>0.19976921177212592</v>
      </c>
      <c r="EN27" s="3616">
        <f t="shared" si="173"/>
        <v>0.25547805897999853</v>
      </c>
      <c r="EO27" s="3616">
        <f t="shared" si="174"/>
        <v>0.28858655919208642</v>
      </c>
      <c r="EP27" s="3616">
        <f t="shared" si="175"/>
        <v>0.22701782528156533</v>
      </c>
      <c r="EQ27" s="3616">
        <f t="shared" si="176"/>
        <v>0.289446223318234</v>
      </c>
      <c r="ER27" s="3720">
        <f t="shared" si="177"/>
        <v>0.18577969920216097</v>
      </c>
      <c r="ES27" s="3616">
        <f t="shared" si="178"/>
        <v>0.1996203457908754</v>
      </c>
      <c r="ET27" s="3616" t="e">
        <f t="shared" si="179"/>
        <v>#DIV/0!</v>
      </c>
      <c r="EU27" s="3720">
        <f t="shared" si="180"/>
        <v>0.19628478073098132</v>
      </c>
      <c r="EV27" s="2292">
        <f t="shared" si="181"/>
        <v>0.21177873334816089</v>
      </c>
      <c r="EW27" s="3676">
        <f>PBI!CI13</f>
        <v>335152.7838396423</v>
      </c>
      <c r="EX27" s="3676">
        <f>PBI!CJ13</f>
        <v>59232.71984337976</v>
      </c>
      <c r="EY27" s="3676">
        <f>PBI!CK13</f>
        <v>89307.355134125479</v>
      </c>
      <c r="EZ27" s="3676">
        <f>PBI!CZ13</f>
        <v>8434.6949911962038</v>
      </c>
      <c r="FA27" s="3676">
        <f>PBI!CX13</f>
        <v>130596.99662180166</v>
      </c>
      <c r="FB27" s="3676">
        <f>PBI!CG13</f>
        <v>94668.607926731143</v>
      </c>
      <c r="FC27" s="3598">
        <f t="shared" ref="FC27:FC37" si="198">FA27-FB27</f>
        <v>35928.38869507052</v>
      </c>
      <c r="FD27" s="3724">
        <f>PBI!CF13</f>
        <v>528055.94250341435</v>
      </c>
      <c r="FE27" s="3616">
        <f t="shared" ref="FE27:FE38" si="199">EW27/EW26-1</f>
        <v>7.3925783900393505E-2</v>
      </c>
      <c r="FF27" s="3616">
        <f t="shared" ref="FF27:FF38" si="200">EX27/EX26-1</f>
        <v>9.8554350568336835E-2</v>
      </c>
      <c r="FG27" s="3616">
        <f t="shared" ref="FG27:FG38" si="201">EY27/EY26-1</f>
        <v>0.15828372419901648</v>
      </c>
      <c r="FH27" s="3616">
        <f t="shared" ref="FH27:FH38" si="202">EZ27/EZ26-1</f>
        <v>4.8999793685317705E-2</v>
      </c>
      <c r="FI27" s="3616">
        <f t="shared" ref="FI27:FI38" si="203">FA27/FA26-1</f>
        <v>0.12886830395611448</v>
      </c>
      <c r="FJ27" s="3616">
        <f t="shared" ref="FJ27:FJ38" si="204">FB27/FB26-1</f>
        <v>0.15848231874818786</v>
      </c>
      <c r="FK27" s="3616">
        <f t="shared" ref="FK27:FK38" si="205">FC27/FC26-1</f>
        <v>5.7630565598802086E-2</v>
      </c>
      <c r="FL27" s="3720">
        <f t="shared" ref="FL27:FL38" si="206">FD27/FD26-1</f>
        <v>8.8516599194144341E-2</v>
      </c>
      <c r="FM27" s="3733">
        <f>PBI!HY9</f>
        <v>46858.12510242009</v>
      </c>
      <c r="FN27" s="3734">
        <f>PBI!HZ9</f>
        <v>1331.6207822092249</v>
      </c>
      <c r="FO27" s="3734">
        <f>PBI!IA9</f>
        <v>24246.349120736744</v>
      </c>
      <c r="FP27" s="3734">
        <f>PBI!IB9</f>
        <v>98685.71452141038</v>
      </c>
      <c r="FQ27" s="3734">
        <f>PBI!IC9</f>
        <v>9234.7184223108707</v>
      </c>
      <c r="FR27" s="3734">
        <f>PBI!ID9</f>
        <v>16763.244906887659</v>
      </c>
      <c r="FS27" s="3735">
        <f>PBI!IE9</f>
        <v>197119.77285597497</v>
      </c>
      <c r="FT27" s="3676">
        <f>PBI!IF9</f>
        <v>66288.723879930098</v>
      </c>
      <c r="FU27" s="3676">
        <f>PBI!IG9</f>
        <v>7776.0095198202143</v>
      </c>
      <c r="FV27" s="3676">
        <f>PBI!IH9</f>
        <v>34242.690381191169</v>
      </c>
      <c r="FW27" s="3676">
        <f>PBI!II9</f>
        <v>16562.883720984777</v>
      </c>
      <c r="FX27" s="3676">
        <f>PBI!IJ9</f>
        <v>56102.652949015712</v>
      </c>
      <c r="FY27" s="3676">
        <f>PBI!IK9</f>
        <v>22732.495947438063</v>
      </c>
      <c r="FZ27" s="3676">
        <f>PBI!IL9</f>
        <v>18106.094212813263</v>
      </c>
      <c r="GA27" s="3676">
        <f>PBI!IM9</f>
        <v>14515.933227320103</v>
      </c>
      <c r="GB27" s="3676">
        <f>PBI!IN9</f>
        <v>13557.131452507483</v>
      </c>
      <c r="GC27" s="3676">
        <f>PBI!IO9</f>
        <v>3298.944187403587</v>
      </c>
      <c r="GD27" s="3735">
        <f>PBI!IP9</f>
        <v>253183.55947842446</v>
      </c>
      <c r="GE27" s="2293">
        <f>PBI!IQ9</f>
        <v>450303.3323343994</v>
      </c>
      <c r="GF27" s="3676">
        <f>PBI!IR9</f>
        <v>33630.702160220506</v>
      </c>
      <c r="GG27" s="3676">
        <f>PBI!IS9</f>
        <v>3908.8321047849595</v>
      </c>
      <c r="GH27" s="3676">
        <f>PBI!IT9</f>
        <v>40213.075904009354</v>
      </c>
      <c r="GI27" s="2294">
        <f>PBI!IU9</f>
        <v>528055.94250341435</v>
      </c>
      <c r="GJ27" s="3743">
        <f>VLOOKUP($B27,Tabla.Todo.Mensual,MONTHLY!IX$1,FALSE)</f>
        <v>76.45642871647965</v>
      </c>
      <c r="GK27" s="4388">
        <f t="shared" si="182"/>
        <v>9.7742799911274103E-2</v>
      </c>
      <c r="GL27" s="4867">
        <v>5054.9845999999998</v>
      </c>
      <c r="GM27" s="4881">
        <v>12095.137699999999</v>
      </c>
      <c r="GN27" s="4833">
        <v>13086.66</v>
      </c>
      <c r="GO27" s="4833">
        <v>-991.52229999999997</v>
      </c>
      <c r="GP27" s="4881">
        <v>-7524.0337</v>
      </c>
      <c r="GQ27" s="4881">
        <v>483.88060000000002</v>
      </c>
      <c r="GR27" s="4837">
        <v>88.9</v>
      </c>
      <c r="GS27" s="4837">
        <v>2166.1623</v>
      </c>
      <c r="GT27" s="4881">
        <v>3954.2035999999998</v>
      </c>
      <c r="GU27" s="4834">
        <v>-386.50479999999993</v>
      </c>
      <c r="GV27" s="4881">
        <v>-1401.5363999999997</v>
      </c>
      <c r="GW27" s="4837">
        <v>111.9173</v>
      </c>
      <c r="GX27" s="4842">
        <v>-7421.9642000000003</v>
      </c>
      <c r="GY27" s="3751"/>
      <c r="GZ27" s="3752"/>
      <c r="HA27" s="3752"/>
      <c r="HB27" s="3752"/>
      <c r="HC27" s="3752"/>
      <c r="HD27" s="3753"/>
      <c r="HE27" s="2732"/>
      <c r="HF27" s="3752"/>
      <c r="HG27" s="3752"/>
      <c r="HH27" s="3752"/>
      <c r="HI27" s="3752"/>
      <c r="HJ27" s="3752"/>
      <c r="HK27" s="3752"/>
      <c r="HL27" s="2732"/>
      <c r="HM27" s="3752"/>
      <c r="HN27" s="3752"/>
      <c r="HO27" s="3752"/>
      <c r="HP27" s="3752"/>
      <c r="HQ27" s="3752"/>
      <c r="HR27" s="3752"/>
      <c r="HS27" s="2732"/>
      <c r="HT27" s="3752">
        <f>DESEMPLEO!AD33*100</f>
        <v>11.510059963815749</v>
      </c>
      <c r="HU27" s="2730"/>
      <c r="HW27" s="2295"/>
      <c r="HX27" s="2289"/>
      <c r="HY27" s="2290"/>
      <c r="HZ27" s="2296"/>
      <c r="IA27" s="2281"/>
      <c r="IB27" s="2297"/>
      <c r="IC27" s="2298"/>
      <c r="IF27" s="2281"/>
      <c r="IG27" s="2281"/>
      <c r="IH27" s="2281"/>
    </row>
    <row r="28" spans="2:246">
      <c r="B28" s="2291">
        <v>39082</v>
      </c>
      <c r="C28" s="3597">
        <f>VLOOKUP(B28,Tabla.BCRA,BCRA!$X$1,TRUE)</f>
        <v>32036819.677471898</v>
      </c>
      <c r="D28" s="3597">
        <f>VLOOKUP(B28,Tabla.BCRA,BCRA!$Z$1,TRUE)</f>
        <v>29633034.370418631</v>
      </c>
      <c r="E28" s="3597">
        <f>VLOOKUP(B28,Tabla.BCRA,BCRA!$AH$1,TRUE)</f>
        <v>28182145.300537542</v>
      </c>
      <c r="F28" s="3616">
        <f t="shared" si="183"/>
        <v>0.14103489700987137</v>
      </c>
      <c r="G28" s="3598">
        <f t="shared" si="184"/>
        <v>3959834.6865433156</v>
      </c>
      <c r="H28" s="3598">
        <f t="shared" si="149"/>
        <v>3715243.1779396608</v>
      </c>
      <c r="I28" s="3598">
        <f t="shared" si="149"/>
        <v>13170277.578287831</v>
      </c>
      <c r="J28" s="3601">
        <f>SUM(MONTHLY!I220:I231)</f>
        <v>14007273.592099097</v>
      </c>
      <c r="K28" s="3599">
        <f>SUM(MONTHLY!J220:J231)</f>
        <v>-11876259.902092822</v>
      </c>
      <c r="L28" s="3599">
        <f>SUM(MONTHLY!K220:K231)</f>
        <v>1006346.262954833</v>
      </c>
      <c r="M28" s="3599">
        <f>SUM(MONTHLY!L220:L231)</f>
        <v>-982053.11013497063</v>
      </c>
      <c r="N28" s="3600">
        <f>SUM(MONTHLY!M220:M231)</f>
        <v>1804528.0541751585</v>
      </c>
      <c r="O28" s="3634">
        <f>AVERAGE(MONTHLY!S220:S231)</f>
        <v>3.0784249999999997</v>
      </c>
      <c r="P28" s="3615">
        <f>VLOOKUP(B28,Tabla.BCRA,BCRA!$AL$1, TRUE)</f>
        <v>3.0695000000000001</v>
      </c>
      <c r="Q28" s="3616">
        <f t="shared" si="150"/>
        <v>1.2535048655781145E-2</v>
      </c>
      <c r="R28" s="3617">
        <f t="shared" si="145"/>
        <v>2.8410296003431941</v>
      </c>
      <c r="S28" s="3620">
        <f t="shared" si="189"/>
        <v>-6252648.1879931344</v>
      </c>
      <c r="T28" s="3597">
        <f t="shared" si="190"/>
        <v>2331799.9999979255</v>
      </c>
      <c r="U28" s="3597">
        <f t="shared" si="191"/>
        <v>1150000</v>
      </c>
      <c r="V28" s="3619">
        <f t="shared" si="192"/>
        <v>-2770848.1879952089</v>
      </c>
      <c r="W28" s="3597">
        <f>VLOOKUP(B28,Tabla.BCRA,BCRA!$H$1,TRUE)</f>
        <v>80066309</v>
      </c>
      <c r="X28" s="3598">
        <f t="shared" si="151"/>
        <v>25355817</v>
      </c>
      <c r="Y28" s="3616">
        <f t="shared" si="152"/>
        <v>0.46345437727008559</v>
      </c>
      <c r="Z28" s="3641">
        <f>BM!AN126*1000</f>
        <v>43494929.846939996</v>
      </c>
      <c r="AA28" s="3642">
        <f>BM!AO126*1000</f>
        <v>-6252648.1879931344</v>
      </c>
      <c r="AB28" s="3642">
        <f>BM!AP126*1000</f>
        <v>2331799.9999979255</v>
      </c>
      <c r="AC28" s="3642">
        <f>BM!AQ126*1000</f>
        <v>1150000</v>
      </c>
      <c r="AD28" s="3642">
        <f>BM!AS126*1000</f>
        <v>5831603.1731349993</v>
      </c>
      <c r="AE28" s="3642"/>
      <c r="AF28" s="3642">
        <f>BM!AW126*1000</f>
        <v>-9748184.9610000029</v>
      </c>
      <c r="AG28" s="3640">
        <f t="shared" si="193"/>
        <v>-11451682.871079788</v>
      </c>
      <c r="AH28" s="3597">
        <f>VLOOKUP(B28,Tabla.Todo.Mensual,MONTHLY!$BR$1,TRUE)</f>
        <v>127335</v>
      </c>
      <c r="AI28" s="3598">
        <f t="shared" si="153"/>
        <v>20066</v>
      </c>
      <c r="AJ28" s="3616">
        <f t="shared" si="185"/>
        <v>0.1870624318302585</v>
      </c>
      <c r="AK28" s="3649">
        <f t="shared" si="154"/>
        <v>1.5903693025239867</v>
      </c>
      <c r="AL28" s="3649">
        <f t="shared" si="155"/>
        <v>5.1395059115612112</v>
      </c>
      <c r="AM28" s="3649">
        <f t="shared" si="186"/>
        <v>5.1395059115612112</v>
      </c>
      <c r="AN28" s="4432">
        <f>PBI!EG14</f>
        <v>125.47629818519323</v>
      </c>
      <c r="AO28" s="3652">
        <f>VLOOKUP(B28,Tabla.Todo.Mensual,MONTHLY!$CA$1,TRUE)</f>
        <v>89.155900000000003</v>
      </c>
      <c r="AP28" s="3653">
        <f>VLOOKUP(B28,Tabla.Todo.Mensual,MONTHLY!$CE$1,FALSE)</f>
        <v>89.155900000000003</v>
      </c>
      <c r="AQ28" s="3616">
        <f t="shared" si="156"/>
        <v>0.13741052480617633</v>
      </c>
      <c r="AR28" s="3616">
        <f t="shared" si="157"/>
        <v>9.8390284047229493E-2</v>
      </c>
      <c r="AS28" s="4854">
        <f t="shared" si="158"/>
        <v>9.8390284047229493E-2</v>
      </c>
      <c r="AT28" s="3597">
        <f>VLOOKUP($B28,Tabla.Todo.Mensual,MONTHLY!CZ$1,FALSE)</f>
        <v>44228</v>
      </c>
      <c r="AU28" s="3597">
        <f>VLOOKUP($B28,Tabla.Todo.Mensual,MONTHLY!DA$1,FALSE)</f>
        <v>29368</v>
      </c>
      <c r="AV28" s="3597">
        <f>VLOOKUP($B28,Tabla.Todo.Mensual,MONTHLY!DB$1,FALSE)</f>
        <v>62001</v>
      </c>
      <c r="AW28" s="3597">
        <f>VLOOKUP($B28,Tabla.Todo.Mensual,MONTHLY!DC$1,FALSE)</f>
        <v>4581</v>
      </c>
      <c r="AX28" s="3597">
        <f>VLOOKUP($B28,Tabla.Todo.Mensual,MONTHLY!DD$1,FALSE)</f>
        <v>9746</v>
      </c>
      <c r="AY28" s="3597">
        <f>VLOOKUP($B28,Tabla.Todo.Mensual,MONTHLY!DE$1,FALSE)</f>
        <v>24.564518927840499</v>
      </c>
      <c r="AZ28" s="3597">
        <f>VLOOKUP($B28,Tabla.Todo.Mensual,MONTHLY!DF$1,FALSE)</f>
        <v>149948.56451892783</v>
      </c>
      <c r="BA28" s="3597">
        <f>VLOOKUP($B28,Tabla.Todo.Mensual,MONTHLY!DG$1,FALSE)</f>
        <v>3</v>
      </c>
      <c r="BB28" s="2284">
        <f>VLOOKUP($B28,Tabla.Todo.Mensual,MONTHLY!DH$1,FALSE)</f>
        <v>149951.56451892783</v>
      </c>
      <c r="BC28" s="3597">
        <f>VLOOKUP($B28,Tabla.Todo.Mensual,MONTHLY!DI$1,FALSE)</f>
        <v>26814</v>
      </c>
      <c r="BD28" s="3597">
        <f>VLOOKUP($B28,Tabla.Todo.Mensual,MONTHLY!DJ$1,FALSE)</f>
        <v>26196</v>
      </c>
      <c r="BE28" s="3597">
        <f>VLOOKUP($B28,Tabla.Todo.Mensual,MONTHLY!DK$1,FALSE)</f>
        <v>43645</v>
      </c>
      <c r="BF28" s="3597">
        <f>VLOOKUP($B28,Tabla.Todo.Mensual,MONTHLY!DL$1,FALSE)</f>
        <v>3755</v>
      </c>
      <c r="BG28" s="3597">
        <f>VLOOKUP($B28,Tabla.Todo.Mensual,MONTHLY!DM$1,FALSE)</f>
        <v>5889</v>
      </c>
      <c r="BH28" s="3597">
        <f>VLOOKUP($B28,Tabla.Todo.Mensual,MONTHLY!DN$1,FALSE)</f>
        <v>24.564518927840499</v>
      </c>
      <c r="BI28" s="3597">
        <f>VLOOKUP($B28,Tabla.Todo.Mensual,MONTHLY!DO$1,FALSE)</f>
        <v>106323.56451892784</v>
      </c>
      <c r="BJ28" s="3597">
        <f>VLOOKUP($B28,Tabla.Todo.Mensual,MONTHLY!DP$1,FALSE)</f>
        <v>3</v>
      </c>
      <c r="BK28" s="2284">
        <f>VLOOKUP($B28,Tabla.Todo.Mensual,MONTHLY!DQ$1,FALSE)</f>
        <v>106326.56451892784</v>
      </c>
      <c r="BL28" s="3597">
        <f>VLOOKUP($B28,Tabla.Todo.Mensual,MONTHLY!DR$1,FALSE)</f>
        <v>17414</v>
      </c>
      <c r="BM28" s="3597">
        <f>VLOOKUP($B28,Tabla.Todo.Mensual,MONTHLY!DS$1,FALSE)</f>
        <v>3172</v>
      </c>
      <c r="BN28" s="3597">
        <f>VLOOKUP($B28,Tabla.Todo.Mensual,MONTHLY!DT$1,FALSE)</f>
        <v>18356</v>
      </c>
      <c r="BO28" s="3597">
        <f>VLOOKUP($B28,Tabla.Todo.Mensual,MONTHLY!DU$1,FALSE)</f>
        <v>826</v>
      </c>
      <c r="BP28" s="3597">
        <f>VLOOKUP($B28,Tabla.Todo.Mensual,MONTHLY!DV$1,FALSE)</f>
        <v>3857</v>
      </c>
      <c r="BQ28" s="3597">
        <f>VLOOKUP($B28,Tabla.Todo.Mensual,MONTHLY!DW$1,FALSE)</f>
        <v>0</v>
      </c>
      <c r="BR28" s="3597">
        <f>VLOOKUP($B28,Tabla.Todo.Mensual,MONTHLY!DX$1,FALSE)</f>
        <v>43624.999999999985</v>
      </c>
      <c r="BS28" s="3597">
        <f>VLOOKUP($B28,Tabla.Todo.Mensual,MONTHLY!DY$1,FALSE)</f>
        <v>0</v>
      </c>
      <c r="BT28" s="2356">
        <f>VLOOKUP($B28,Tabla.Todo.Mensual,MONTHLY!DZ$1,FALSE)</f>
        <v>43624.999999999985</v>
      </c>
      <c r="BU28" s="3597">
        <f>VLOOKUP($B28,Tabla.Todo.Mensual,MONTHLY!$ED$1,TRUE)</f>
        <v>10580</v>
      </c>
      <c r="BV28" s="3597">
        <f>VLOOKUP($B28,Tabla.Todo.Mensual,MONTHLY!$EE$1,TRUE)</f>
        <v>14517</v>
      </c>
      <c r="BW28" s="3597">
        <f>VLOOKUP($B28,Tabla.Todo.Mensual,MONTHLY!$EF$1,TRUE)</f>
        <v>9974</v>
      </c>
      <c r="BX28" s="3597">
        <f>VLOOKUP($B28,Tabla.Todo.Mensual,MONTHLY!$EG$1,TRUE)</f>
        <v>3710</v>
      </c>
      <c r="BY28" s="3597">
        <f>VLOOKUP($B28,Tabla.Todo.Mensual,MONTHLY!$EH$1,TRUE)</f>
        <v>13062</v>
      </c>
      <c r="BZ28" s="3597">
        <f>VLOOKUP($B28,Tabla.Todo.Mensual,MONTHLY!$EI$1,TRUE)</f>
        <v>7658</v>
      </c>
      <c r="CA28" s="3597">
        <f>VLOOKUP($B28,Tabla.Todo.Mensual,MONTHLY!$EJ$1,TRUE)</f>
        <v>3619</v>
      </c>
      <c r="CB28" s="3664">
        <f>VLOOKUP($B28,Tabla.Todo.Mensual,MONTHLY!$EK$1,TRUE)</f>
        <v>63120</v>
      </c>
      <c r="CC28" s="3597">
        <f>VLOOKUP($B28,Tabla.Todo.Mensual,MONTHLY!$EL$1,TRUE)</f>
        <v>175</v>
      </c>
      <c r="CD28" s="3597">
        <f>VLOOKUP($B28,Tabla.Todo.Mensual,MONTHLY!$EM$1,TRUE)</f>
        <v>2818</v>
      </c>
      <c r="CE28" s="3597">
        <f>VLOOKUP($B28,Tabla.Todo.Mensual,MONTHLY!$EN$1,TRUE)</f>
        <v>91</v>
      </c>
      <c r="CF28" s="3597">
        <f>VLOOKUP($B28,Tabla.Todo.Mensual,MONTHLY!$EO$1,TRUE)</f>
        <v>37</v>
      </c>
      <c r="CG28" s="3597">
        <f>VLOOKUP($B28,Tabla.Todo.Mensual,MONTHLY!$EP$1,TRUE)</f>
        <v>0</v>
      </c>
      <c r="CH28" s="3597">
        <f>VLOOKUP($B28,Tabla.Todo.Mensual,MONTHLY!$EQ$1,TRUE)</f>
        <v>38</v>
      </c>
      <c r="CI28" s="3597">
        <f>VLOOKUP($B28,Tabla.Todo.Mensual,MONTHLY!$ER$1,TRUE)</f>
        <v>518</v>
      </c>
      <c r="CJ28" s="3666">
        <f>VLOOKUP($B28,Tabla.Todo.Mensual,MONTHLY!$ES$1,TRUE)</f>
        <v>3677</v>
      </c>
      <c r="CK28" s="3732">
        <f>PBI!AM25</f>
        <v>654438.98524864682</v>
      </c>
      <c r="CL28" s="3681">
        <f>PBI!DG14</f>
        <v>715904.27173384849</v>
      </c>
      <c r="CM28" s="3677">
        <f>VLOOKUP(B28,Tabla.Todo.Mensual,MONTHLY!$HS$1,FALSE)</f>
        <v>150008.72726491996</v>
      </c>
      <c r="CN28" s="3598">
        <f>'BASE CAJA (PROVINCIAS)'!Z1276/1000</f>
        <v>83639.159215134932</v>
      </c>
      <c r="CO28" s="3598"/>
      <c r="CP28" s="3678"/>
      <c r="CQ28" s="3616">
        <f t="shared" si="194"/>
        <v>0.20953741049988964</v>
      </c>
      <c r="CR28" s="3616">
        <f t="shared" si="195"/>
        <v>0.11683008820797962</v>
      </c>
      <c r="CS28" s="3680">
        <v>1.4E-2</v>
      </c>
      <c r="CT28" s="3616"/>
      <c r="CU28" s="3679">
        <f t="shared" si="161"/>
        <v>0.34036749870786925</v>
      </c>
      <c r="CV28" s="3597">
        <f>VLOOKUP($B28,Tabla.Todo.Mensual,MONTHLY!FX$1,FALSE)</f>
        <v>124225.60000000001</v>
      </c>
      <c r="CW28" s="3597">
        <f>VLOOKUP($B28,Tabla.Todo.Mensual,MONTHLY!FY$1,FALSE)</f>
        <v>25606.400000000001</v>
      </c>
      <c r="CX28" s="3597">
        <f>VLOOKUP($B28,Tabla.Todo.Mensual,MONTHLY!FZ$1,FALSE)</f>
        <v>3721.2</v>
      </c>
      <c r="CY28" s="3597">
        <f>VLOOKUP($B28,Tabla.Todo.Mensual,MONTHLY!GA$1,FALSE)</f>
        <v>3253.4999999999991</v>
      </c>
      <c r="CZ28" s="3688">
        <f>VLOOKUP($B28,Tabla.Todo.Mensual,MONTHLY!GB$1,FALSE)</f>
        <v>304.89999999999998</v>
      </c>
      <c r="DA28" s="3687">
        <f t="shared" si="162"/>
        <v>1409.4999999999709</v>
      </c>
      <c r="DB28" s="3689">
        <f>VLOOKUP($B28,Tabla.Todo.Mensual,MONTHLY!GD$1,FALSE)</f>
        <v>158521.09999999998</v>
      </c>
      <c r="DC28" s="3597">
        <f>VLOOKUP($B28,Tabla.Todo.Mensual,MONTHLY!GE$1,FALSE)</f>
        <v>19185.11</v>
      </c>
      <c r="DD28" s="3690">
        <f>VLOOKUP($B28,Tabla.Todo.Mensual,MONTHLY!GF$1,FALSE)</f>
        <v>32190.399999999998</v>
      </c>
      <c r="DE28" s="3688">
        <f>VLOOKUP($B28,Tabla.Todo.Mensual,MONTHLY!GG$1,FALSE)</f>
        <v>66991.899999999994</v>
      </c>
      <c r="DF28" s="3688">
        <f>VLOOKUP($B28,Tabla.Todo.Mensual,MONTHLY!GH$1,FALSE)</f>
        <v>276.90000000000003</v>
      </c>
      <c r="DG28" s="3688">
        <f>VLOOKUP($B28,Tabla.Todo.Mensual,MONTHLY!GI$1,FALSE)</f>
        <v>16459.699999999997</v>
      </c>
      <c r="DH28" s="3687">
        <f t="shared" si="163"/>
        <v>252.29999999998836</v>
      </c>
      <c r="DI28" s="3689">
        <f>VLOOKUP($B28,Tabla.Todo.Mensual,MONTHLY!GK$1,FALSE)</f>
        <v>135356.30999999997</v>
      </c>
      <c r="DJ28" s="2946">
        <f>VLOOKUP($B28,Tabla.Todo.Mensual,MONTHLY!GL$1,FALSE)</f>
        <v>23164.789999999997</v>
      </c>
      <c r="DK28" s="3597">
        <f>VLOOKUP($B28,Tabla.Todo.Mensual,MONTHLY!GM$1,FALSE)</f>
        <v>11541.800000000001</v>
      </c>
      <c r="DL28" s="3597">
        <f>VLOOKUP($B28,Tabla.Todo.Mensual,MONTHLY!GN$1,FALSE)</f>
        <v>3253.4999999999991</v>
      </c>
      <c r="DM28" s="2946">
        <f>VLOOKUP($B28,Tabla.Todo.Mensual,MONTHLY!GO$1,FALSE)</f>
        <v>8369.4900000000016</v>
      </c>
      <c r="DN28" s="3597">
        <f>VLOOKUP($B28,Tabla.Todo.Mensual,MONTHLY!GP$1,FALSE)</f>
        <v>0</v>
      </c>
      <c r="DO28" s="2608">
        <f>VLOOKUP($B28,Tabla.Todo.Mensual,MONTHLY!GQ$1,FALSE)</f>
        <v>8369.4900000000016</v>
      </c>
      <c r="DP28" s="2607">
        <f t="shared" si="196"/>
        <v>1.1690794887604085E-2</v>
      </c>
      <c r="DQ28" s="4465">
        <f t="shared" si="164"/>
        <v>9.2909996007264212E-2</v>
      </c>
      <c r="DR28" s="3702">
        <f t="shared" si="165"/>
        <v>9.2909996007264212E-2</v>
      </c>
      <c r="DS28" s="3703">
        <f>Provincias.RdoFciero.2006/1000</f>
        <v>345.63624351425472</v>
      </c>
      <c r="DT28" s="3704">
        <f t="shared" si="197"/>
        <v>1.2173591620576719E-2</v>
      </c>
      <c r="DU28" s="3708">
        <f>VLOOKUP(B28,Tabla.Todo.Mensual,MONTHLY!$HF$1,FALSE)</f>
        <v>33615.070896669997</v>
      </c>
      <c r="DV28" s="3597">
        <f>VLOOKUP(B28,Tabla.Todo.Mensual,MONTHLY!$HG$1,FALSE)</f>
        <v>47104.156900649992</v>
      </c>
      <c r="DW28" s="3597">
        <f>VLOOKUP(B28,Tabla.Todo.Mensual,MONTHLY!$HH$1,FALSE)</f>
        <v>11685.740393970002</v>
      </c>
      <c r="DX28" s="3598">
        <f t="shared" si="166"/>
        <v>2474.3802062800241</v>
      </c>
      <c r="DY28" s="3709">
        <f>VLOOKUP(B28,Tabla.Todo.Mensual,MONTHLY!$HJ$1,FALSE)</f>
        <v>94879.348397570022</v>
      </c>
      <c r="DZ28" s="3597">
        <f>VLOOKUP(B28,Tabla.Todo.Mensual,MONTHLY!$HK$1,FALSE)</f>
        <v>10730.81267257</v>
      </c>
      <c r="EA28" s="3597">
        <f>VLOOKUP(B28,Tabla.Todo.Mensual,MONTHLY!$HL$1,FALSE)</f>
        <v>18153.655149419999</v>
      </c>
      <c r="EB28" s="3598">
        <f t="shared" si="167"/>
        <v>-5281.6342355099987</v>
      </c>
      <c r="EC28" s="3709">
        <f>VLOOKUP(B28,Tabla.Todo.Mensual,MONTHLY!$HN$1,)</f>
        <v>23602.833586480003</v>
      </c>
      <c r="ED28" s="3597">
        <f>VLOOKUP(B28,Tabla.Todo.Mensual,MONTHLY!$HO$1,FALSE)</f>
        <v>5129.1261000900004</v>
      </c>
      <c r="EE28" s="3597">
        <f>VLOOKUP(B28,Tabla.Todo.Mensual,MONTHLY!$HP$1,FALSE)</f>
        <v>14711.67878681</v>
      </c>
      <c r="EF28" s="3598">
        <f t="shared" si="168"/>
        <v>0</v>
      </c>
      <c r="EG28" s="3709">
        <f>VLOOKUP(B28,Tabla.Todo.Mensual,MONTHLY!$HR$1,FALSE)</f>
        <v>19840.804886899998</v>
      </c>
      <c r="EH28" s="2285">
        <f t="shared" si="169"/>
        <v>138322.98687095003</v>
      </c>
      <c r="EI28" s="3719">
        <f t="shared" si="187"/>
        <v>0.19860006877558001</v>
      </c>
      <c r="EJ28" s="3616">
        <f t="shared" si="170"/>
        <v>0.27814941553563388</v>
      </c>
      <c r="EK28" s="3616">
        <f t="shared" si="188"/>
        <v>0.23865336058126818</v>
      </c>
      <c r="EL28" s="3616">
        <f t="shared" si="171"/>
        <v>-0.16624425776207907</v>
      </c>
      <c r="EM28" s="3720">
        <f t="shared" si="172"/>
        <v>0.22740666174471613</v>
      </c>
      <c r="EN28" s="3616">
        <f t="shared" si="173"/>
        <v>0.34072720463842043</v>
      </c>
      <c r="EO28" s="3616">
        <f t="shared" si="174"/>
        <v>0.42413765075692877</v>
      </c>
      <c r="EP28" s="3616">
        <f t="shared" si="175"/>
        <v>0.19403121765084674</v>
      </c>
      <c r="EQ28" s="3616">
        <f t="shared" si="176"/>
        <v>0.44558921771802384</v>
      </c>
      <c r="ER28" s="3720">
        <f t="shared" si="177"/>
        <v>0.32621825435135299</v>
      </c>
      <c r="ES28" s="3616">
        <f t="shared" si="178"/>
        <v>0.19388923318970575</v>
      </c>
      <c r="ET28" s="3616" t="e">
        <f t="shared" si="179"/>
        <v>#DIV/0!</v>
      </c>
      <c r="EU28" s="3720">
        <f t="shared" si="180"/>
        <v>0.22550018479068168</v>
      </c>
      <c r="EV28" s="2292">
        <f t="shared" si="181"/>
        <v>0.25956443779455762</v>
      </c>
      <c r="EW28" s="3676">
        <f>PBI!CI14</f>
        <v>371872.90845990594</v>
      </c>
      <c r="EX28" s="3676">
        <f>PBI!CJ14</f>
        <v>61437.671453747142</v>
      </c>
      <c r="EY28" s="3676">
        <f>PBI!CK14</f>
        <v>102232.64426691577</v>
      </c>
      <c r="EZ28" s="3676">
        <f>PBI!CZ14</f>
        <v>2220.8705905496108</v>
      </c>
      <c r="FA28" s="3676">
        <f>PBI!CX14</f>
        <v>137859.7609972753</v>
      </c>
      <c r="FB28" s="3676">
        <f>PBI!CG14</f>
        <v>105074.45154766216</v>
      </c>
      <c r="FC28" s="3598">
        <f t="shared" si="198"/>
        <v>32785.309449613138</v>
      </c>
      <c r="FD28" s="3724">
        <f>PBI!CF14</f>
        <v>570549.40422073146</v>
      </c>
      <c r="FE28" s="3616">
        <f t="shared" si="199"/>
        <v>0.10956234407359955</v>
      </c>
      <c r="FF28" s="3616">
        <f t="shared" si="200"/>
        <v>3.7225229842519525E-2</v>
      </c>
      <c r="FG28" s="3616">
        <f t="shared" si="201"/>
        <v>0.14472815943746808</v>
      </c>
      <c r="FH28" s="3616">
        <f t="shared" si="202"/>
        <v>-0.73669817428280848</v>
      </c>
      <c r="FI28" s="3616">
        <f t="shared" si="203"/>
        <v>5.5612032154966018E-2</v>
      </c>
      <c r="FJ28" s="3616">
        <f t="shared" si="204"/>
        <v>0.1099186292987917</v>
      </c>
      <c r="FK28" s="3616">
        <f t="shared" si="205"/>
        <v>-8.7481775821709018E-2</v>
      </c>
      <c r="FL28" s="3720">
        <f t="shared" si="206"/>
        <v>8.0471515036576458E-2</v>
      </c>
      <c r="FM28" s="3733">
        <f>PBI!HY10</f>
        <v>45805.375628323389</v>
      </c>
      <c r="FN28" s="3734">
        <f>PBI!HZ10</f>
        <v>2131.1087136648785</v>
      </c>
      <c r="FO28" s="3734">
        <f>PBI!IA10</f>
        <v>25556.078416780616</v>
      </c>
      <c r="FP28" s="3734">
        <f>PBI!IB10</f>
        <v>107665.90371949118</v>
      </c>
      <c r="FQ28" s="3734">
        <f>PBI!IC10</f>
        <v>9774.9225366228402</v>
      </c>
      <c r="FR28" s="3734">
        <f>PBI!ID10</f>
        <v>18837.79347981721</v>
      </c>
      <c r="FS28" s="3735">
        <f>PBI!IE10</f>
        <v>209771.18249470013</v>
      </c>
      <c r="FT28" s="3676">
        <f>PBI!IF10</f>
        <v>73216.716559852895</v>
      </c>
      <c r="FU28" s="3676">
        <f>PBI!IG10</f>
        <v>8696.8144279592343</v>
      </c>
      <c r="FV28" s="3676">
        <f>PBI!IH10</f>
        <v>38535.789207214453</v>
      </c>
      <c r="FW28" s="3676">
        <f>PBI!II10</f>
        <v>18742.707762935679</v>
      </c>
      <c r="FX28" s="3676">
        <f>PBI!IJ10</f>
        <v>59833.819914357635</v>
      </c>
      <c r="FY28" s="3676">
        <f>PBI!IK10</f>
        <v>23503.299369129134</v>
      </c>
      <c r="FZ28" s="3676">
        <f>PBI!IL10</f>
        <v>18842.316594988919</v>
      </c>
      <c r="GA28" s="3676">
        <f>PBI!IM10</f>
        <v>14861.783421853544</v>
      </c>
      <c r="GB28" s="3676">
        <f>PBI!IN10</f>
        <v>14880.279642893831</v>
      </c>
      <c r="GC28" s="3676">
        <f>PBI!IO10</f>
        <v>3604.3769464309785</v>
      </c>
      <c r="GD28" s="3735">
        <f>PBI!IP10</f>
        <v>274717.90384761628</v>
      </c>
      <c r="GE28" s="2293">
        <f>PBI!IQ10</f>
        <v>484489.08634231641</v>
      </c>
      <c r="GF28" s="3676">
        <f>PBI!IR10</f>
        <v>38595.564634602357</v>
      </c>
      <c r="GG28" s="3676">
        <f>PBI!IS10</f>
        <v>4505.0739221817585</v>
      </c>
      <c r="GH28" s="3676">
        <f>PBI!IT10</f>
        <v>42959.679321630967</v>
      </c>
      <c r="GI28" s="2294">
        <f>PBI!IU10</f>
        <v>570549.40422073146</v>
      </c>
      <c r="GJ28" s="3743">
        <f>VLOOKUP($B28,Tabla.Todo.Mensual,MONTHLY!IX$1,FALSE)</f>
        <v>83.357950235437784</v>
      </c>
      <c r="GK28" s="4388">
        <f t="shared" si="182"/>
        <v>9.0267380190497404E-2</v>
      </c>
      <c r="GL28" s="4867">
        <v>6498.8024999999998</v>
      </c>
      <c r="GM28" s="4881">
        <v>13266.6425</v>
      </c>
      <c r="GN28" s="4833">
        <v>14029.6</v>
      </c>
      <c r="GO28" s="4833">
        <v>-762.95749999999998</v>
      </c>
      <c r="GP28" s="4881">
        <v>-7722.6099000000004</v>
      </c>
      <c r="GQ28" s="4881">
        <v>954.76990000000001</v>
      </c>
      <c r="GR28" s="4837">
        <v>97.624300000000005</v>
      </c>
      <c r="GS28" s="4837">
        <v>5679.7991000000002</v>
      </c>
      <c r="GT28" s="4881">
        <v>3098.627</v>
      </c>
      <c r="GU28" s="4834">
        <v>7239.3966999999993</v>
      </c>
      <c r="GV28" s="4881">
        <v>-4658.2246999999998</v>
      </c>
      <c r="GW28" s="4837">
        <v>884.00400000000002</v>
      </c>
      <c r="GX28" s="4842">
        <v>-13160.23</v>
      </c>
      <c r="GY28" s="3751"/>
      <c r="GZ28" s="3752"/>
      <c r="HA28" s="3752"/>
      <c r="HB28" s="3752"/>
      <c r="HC28" s="3752"/>
      <c r="HD28" s="3753"/>
      <c r="HE28" s="2732"/>
      <c r="HF28" s="3752"/>
      <c r="HG28" s="3752"/>
      <c r="HH28" s="3752"/>
      <c r="HI28" s="3752"/>
      <c r="HJ28" s="3752"/>
      <c r="HK28" s="3752"/>
      <c r="HL28" s="2732"/>
      <c r="HM28" s="3752"/>
      <c r="HN28" s="3752"/>
      <c r="HO28" s="3752"/>
      <c r="HP28" s="3752"/>
      <c r="HQ28" s="3752"/>
      <c r="HR28" s="3752"/>
      <c r="HS28" s="2732"/>
      <c r="HT28" s="3752">
        <f>DESEMPLEO!AD34*100</f>
        <v>10.088052930061997</v>
      </c>
      <c r="HU28" s="2730"/>
      <c r="HW28" s="2295"/>
      <c r="HX28" s="2289"/>
      <c r="HY28" s="2290"/>
      <c r="HZ28" s="2296"/>
      <c r="IA28" s="2281"/>
      <c r="IB28" s="2297"/>
      <c r="IC28" s="2298"/>
      <c r="IF28" s="2281"/>
      <c r="IG28" s="2281"/>
      <c r="IH28" s="2281"/>
      <c r="IL28" s="2297"/>
    </row>
    <row r="29" spans="2:246">
      <c r="B29" s="2291">
        <v>39447</v>
      </c>
      <c r="C29" s="3597">
        <f>VLOOKUP(B29,Tabla.BCRA,BCRA!$X$1,TRUE)</f>
        <v>46167533.164074898</v>
      </c>
      <c r="D29" s="3597">
        <f>VLOOKUP(B29,Tabla.BCRA,BCRA!$Z$1,TRUE)</f>
        <v>43509143.763884485</v>
      </c>
      <c r="E29" s="3597">
        <f>VLOOKUP(B29,Tabla.BCRA,BCRA!$AH$1,TRUE)</f>
        <v>37455337.987940341</v>
      </c>
      <c r="F29" s="3616">
        <f t="shared" si="183"/>
        <v>0.44107728634935728</v>
      </c>
      <c r="G29" s="3598">
        <f t="shared" si="184"/>
        <v>14130713.486602999</v>
      </c>
      <c r="H29" s="3598">
        <f t="shared" si="149"/>
        <v>13876109.393465854</v>
      </c>
      <c r="I29" s="3598">
        <f t="shared" si="149"/>
        <v>9273192.6874027997</v>
      </c>
      <c r="J29" s="3601">
        <f>SUM(MONTHLY!I232:I243)</f>
        <v>10474218.285</v>
      </c>
      <c r="K29" s="3599">
        <f>SUM(MONTHLY!J232:J243)</f>
        <v>-1274943.3048813997</v>
      </c>
      <c r="L29" s="3599">
        <f>SUM(MONTHLY!K232:K243)</f>
        <v>2836985.8417151086</v>
      </c>
      <c r="M29" s="3599">
        <f>SUM(MONTHLY!L232:L243)</f>
        <v>-1840741.6452470711</v>
      </c>
      <c r="N29" s="3600">
        <f>SUM(MONTHLY!M232:M243)</f>
        <v>3933760.6156490711</v>
      </c>
      <c r="O29" s="3614">
        <f>AVERAGE(MONTHLY!S232:S243)</f>
        <v>3.1195666666666662</v>
      </c>
      <c r="P29" s="3615">
        <f>VLOOKUP(B29,Tabla.BCRA,BCRA!$AL$1, TRUE)</f>
        <v>3.1509999999999998</v>
      </c>
      <c r="Q29" s="3616">
        <f t="shared" si="150"/>
        <v>2.6551555627952306E-2</v>
      </c>
      <c r="R29" s="3617">
        <f t="shared" si="145"/>
        <v>2.6505876954565242</v>
      </c>
      <c r="S29" s="3620">
        <f t="shared" si="189"/>
        <v>-5731000</v>
      </c>
      <c r="T29" s="3597">
        <f t="shared" si="190"/>
        <v>2999919.30914</v>
      </c>
      <c r="U29" s="3597">
        <f t="shared" si="191"/>
        <v>1150000</v>
      </c>
      <c r="V29" s="3619">
        <f t="shared" si="192"/>
        <v>-1581080.69086</v>
      </c>
      <c r="W29" s="3597">
        <f>VLOOKUP(B29,Tabla.BCRA,BCRA!$H$1,TRUE)</f>
        <v>99278658</v>
      </c>
      <c r="X29" s="3598">
        <f t="shared" si="151"/>
        <v>19212349</v>
      </c>
      <c r="Y29" s="3616">
        <f t="shared" si="152"/>
        <v>0.23995547240725185</v>
      </c>
      <c r="Z29" s="3641">
        <f>BM!AN127*1000</f>
        <v>32320835.648000002</v>
      </c>
      <c r="AA29" s="3642">
        <f>BM!AO127*1000</f>
        <v>-5731000</v>
      </c>
      <c r="AB29" s="3642">
        <f>BM!AP127*1000</f>
        <v>2999919.30914</v>
      </c>
      <c r="AC29" s="3642">
        <f>BM!AQ127*1000</f>
        <v>1150000</v>
      </c>
      <c r="AD29" s="3642">
        <f>BM!AS127*1000</f>
        <v>-1670813.1985200034</v>
      </c>
      <c r="AE29" s="3642"/>
      <c r="AF29" s="3642">
        <f>BM!AW127*1000</f>
        <v>-4977184.5500200056</v>
      </c>
      <c r="AG29" s="3640">
        <f t="shared" si="193"/>
        <v>-4879408.2085999921</v>
      </c>
      <c r="AH29" s="3597">
        <f>VLOOKUP(B29,Tabla.Todo.Mensual,MONTHLY!$BR$1,TRUE)</f>
        <v>160192</v>
      </c>
      <c r="AI29" s="3598">
        <f t="shared" si="153"/>
        <v>32857</v>
      </c>
      <c r="AJ29" s="3616">
        <f t="shared" si="185"/>
        <v>0.2580358895825971</v>
      </c>
      <c r="AK29" s="3649">
        <f t="shared" si="154"/>
        <v>1.6135592807872161</v>
      </c>
      <c r="AL29" s="3649">
        <f t="shared" si="155"/>
        <v>5.0717628112835316</v>
      </c>
      <c r="AM29" s="3649" t="e">
        <f>(CK28*1000*(1+#REF!)*(1+AS29))/AH29</f>
        <v>#REF!</v>
      </c>
      <c r="AN29" s="4432">
        <f>PBI!EG15</f>
        <v>144.22236304089984</v>
      </c>
      <c r="AO29" s="3652">
        <f>VLOOKUP(B29,Tabla.Todo.Mensual,MONTHLY!$CA$1,TRUE)</f>
        <v>96.710700000000003</v>
      </c>
      <c r="AP29" s="3653">
        <f>VLOOKUP(B29,Tabla.Todo.Mensual,MONTHLY!$CE$1,FALSE)</f>
        <v>112.05794910691108</v>
      </c>
      <c r="AQ29" s="3616">
        <f t="shared" si="156"/>
        <v>0.149399250112072</v>
      </c>
      <c r="AR29" s="3616">
        <f t="shared" si="157"/>
        <v>8.4736960761990998E-2</v>
      </c>
      <c r="AS29" s="4854">
        <f t="shared" si="158"/>
        <v>0.25687642777327224</v>
      </c>
      <c r="AT29" s="3597">
        <f>VLOOKUP($B29,Tabla.Todo.Mensual,MONTHLY!CZ$1,FALSE)</f>
        <v>44760</v>
      </c>
      <c r="AU29" s="3597">
        <f>VLOOKUP($B29,Tabla.Todo.Mensual,MONTHLY!DA$1,FALSE)</f>
        <v>37040</v>
      </c>
      <c r="AV29" s="3597">
        <f>VLOOKUP($B29,Tabla.Todo.Mensual,MONTHLY!DB$1,FALSE)</f>
        <v>75912</v>
      </c>
      <c r="AW29" s="3597">
        <f>VLOOKUP($B29,Tabla.Todo.Mensual,MONTHLY!DC$1,FALSE)</f>
        <v>2172</v>
      </c>
      <c r="AX29" s="3597">
        <f>VLOOKUP($B29,Tabla.Todo.Mensual,MONTHLY!DD$1,FALSE)</f>
        <v>17654</v>
      </c>
      <c r="AY29" s="3597">
        <f>VLOOKUP($B29,Tabla.Todo.Mensual,MONTHLY!DE$1,FALSE)</f>
        <v>0</v>
      </c>
      <c r="AZ29" s="3597">
        <f>VLOOKUP($B29,Tabla.Todo.Mensual,MONTHLY!DF$1,FALSE)</f>
        <v>177538</v>
      </c>
      <c r="BA29" s="3597">
        <f>VLOOKUP($B29,Tabla.Todo.Mensual,MONTHLY!DG$1,FALSE)</f>
        <v>0</v>
      </c>
      <c r="BB29" s="2284">
        <f>VLOOKUP($B29,Tabla.Todo.Mensual,MONTHLY!DH$1,FALSE)</f>
        <v>177538</v>
      </c>
      <c r="BC29" s="3597">
        <f>VLOOKUP($B29,Tabla.Todo.Mensual,MONTHLY!DI$1,FALSE)</f>
        <v>35396</v>
      </c>
      <c r="BD29" s="3597">
        <f>VLOOKUP($B29,Tabla.Todo.Mensual,MONTHLY!DJ$1,FALSE)</f>
        <v>34137</v>
      </c>
      <c r="BE29" s="3597">
        <f>VLOOKUP($B29,Tabla.Todo.Mensual,MONTHLY!DK$1,FALSE)</f>
        <v>52858</v>
      </c>
      <c r="BF29" s="3597">
        <f>VLOOKUP($B29,Tabla.Todo.Mensual,MONTHLY!DL$1,FALSE)</f>
        <v>1621</v>
      </c>
      <c r="BG29" s="3597">
        <f>VLOOKUP($B29,Tabla.Todo.Mensual,MONTHLY!DM$1,FALSE)</f>
        <v>6809</v>
      </c>
      <c r="BH29" s="3597">
        <f>VLOOKUP($B29,Tabla.Todo.Mensual,MONTHLY!DN$1,FALSE)</f>
        <v>0</v>
      </c>
      <c r="BI29" s="3597">
        <f>VLOOKUP($B29,Tabla.Todo.Mensual,MONTHLY!DO$1,FALSE)</f>
        <v>130821</v>
      </c>
      <c r="BJ29" s="3597">
        <f>VLOOKUP($B29,Tabla.Todo.Mensual,MONTHLY!DP$1,FALSE)</f>
        <v>0</v>
      </c>
      <c r="BK29" s="2284">
        <f>VLOOKUP($B29,Tabla.Todo.Mensual,MONTHLY!DQ$1,FALSE)</f>
        <v>130821</v>
      </c>
      <c r="BL29" s="3597">
        <f>VLOOKUP($B29,Tabla.Todo.Mensual,MONTHLY!DR$1,FALSE)</f>
        <v>9364</v>
      </c>
      <c r="BM29" s="3597">
        <f>VLOOKUP($B29,Tabla.Todo.Mensual,MONTHLY!DS$1,FALSE)</f>
        <v>2903</v>
      </c>
      <c r="BN29" s="3597">
        <f>VLOOKUP($B29,Tabla.Todo.Mensual,MONTHLY!DT$1,FALSE)</f>
        <v>23054</v>
      </c>
      <c r="BO29" s="3597">
        <f>VLOOKUP($B29,Tabla.Todo.Mensual,MONTHLY!DU$1,FALSE)</f>
        <v>551</v>
      </c>
      <c r="BP29" s="3597">
        <f>VLOOKUP($B29,Tabla.Todo.Mensual,MONTHLY!DV$1,FALSE)</f>
        <v>10845</v>
      </c>
      <c r="BQ29" s="3597">
        <f>VLOOKUP($B29,Tabla.Todo.Mensual,MONTHLY!DW$1,FALSE)</f>
        <v>0</v>
      </c>
      <c r="BR29" s="3597">
        <f>VLOOKUP($B29,Tabla.Todo.Mensual,MONTHLY!DX$1,FALSE)</f>
        <v>46717</v>
      </c>
      <c r="BS29" s="3597">
        <f>VLOOKUP($B29,Tabla.Todo.Mensual,MONTHLY!DY$1,FALSE)</f>
        <v>0</v>
      </c>
      <c r="BT29" s="2356">
        <f>VLOOKUP($B29,Tabla.Todo.Mensual,MONTHLY!DZ$1,FALSE)</f>
        <v>46717</v>
      </c>
      <c r="BU29" s="3597">
        <f>VLOOKUP($B29,Tabla.Todo.Mensual,MONTHLY!$ED$1,TRUE)</f>
        <v>13919</v>
      </c>
      <c r="BV29" s="3597">
        <f>VLOOKUP($B29,Tabla.Todo.Mensual,MONTHLY!$EE$1,TRUE)</f>
        <v>18665</v>
      </c>
      <c r="BW29" s="3597">
        <f>VLOOKUP($B29,Tabla.Todo.Mensual,MONTHLY!$EF$1,TRUE)</f>
        <v>14157</v>
      </c>
      <c r="BX29" s="3597">
        <f>VLOOKUP($B29,Tabla.Todo.Mensual,MONTHLY!$EG$1,TRUE)</f>
        <v>5872</v>
      </c>
      <c r="BY29" s="3597">
        <f>VLOOKUP($B29,Tabla.Todo.Mensual,MONTHLY!$EH$1,TRUE)</f>
        <v>21322</v>
      </c>
      <c r="BZ29" s="3597">
        <f>VLOOKUP($B29,Tabla.Todo.Mensual,MONTHLY!$EI$1,TRUE)</f>
        <v>11664</v>
      </c>
      <c r="CA29" s="3597">
        <f>VLOOKUP($B29,Tabla.Todo.Mensual,MONTHLY!$EJ$1,TRUE)</f>
        <v>4531</v>
      </c>
      <c r="CB29" s="3664">
        <f>VLOOKUP($B29,Tabla.Todo.Mensual,MONTHLY!$EK$1,TRUE)</f>
        <v>90130</v>
      </c>
      <c r="CC29" s="3597">
        <f>VLOOKUP($B29,Tabla.Todo.Mensual,MONTHLY!$EL$1,TRUE)</f>
        <v>139</v>
      </c>
      <c r="CD29" s="3597">
        <f>VLOOKUP($B29,Tabla.Todo.Mensual,MONTHLY!$EM$1,TRUE)</f>
        <v>4278</v>
      </c>
      <c r="CE29" s="3597">
        <f>VLOOKUP($B29,Tabla.Todo.Mensual,MONTHLY!$EN$1,TRUE)</f>
        <v>144</v>
      </c>
      <c r="CF29" s="3597">
        <f>VLOOKUP($B29,Tabla.Todo.Mensual,MONTHLY!$EO$1,TRUE)</f>
        <v>51</v>
      </c>
      <c r="CG29" s="3597">
        <f>VLOOKUP($B29,Tabla.Todo.Mensual,MONTHLY!$EP$1,TRUE)</f>
        <v>0</v>
      </c>
      <c r="CH29" s="3597">
        <f>VLOOKUP($B29,Tabla.Todo.Mensual,MONTHLY!$EQ$1,TRUE)</f>
        <v>55</v>
      </c>
      <c r="CI29" s="3597">
        <f>VLOOKUP($B29,Tabla.Todo.Mensual,MONTHLY!$ER$1,TRUE)</f>
        <v>522</v>
      </c>
      <c r="CJ29" s="3666">
        <f>VLOOKUP($B29,Tabla.Todo.Mensual,MONTHLY!$ES$1,TRUE)</f>
        <v>5189</v>
      </c>
      <c r="CK29" s="3732">
        <f>PBI!AM26</f>
        <v>812455.82826513145</v>
      </c>
      <c r="CL29" s="3681">
        <f>PBI!DG15</f>
        <v>896980.17407190299</v>
      </c>
      <c r="CM29" s="3677">
        <f>VLOOKUP(B29,Tabla.Todo.Mensual,MONTHLY!$HS$1,FALSE)</f>
        <v>199781.60715401499</v>
      </c>
      <c r="CN29" s="3598">
        <f>'BASE CAJA (PROVINCIAS)'!Z1331/1000</f>
        <v>106431.01141151457</v>
      </c>
      <c r="CO29" s="3598"/>
      <c r="CP29" s="3678"/>
      <c r="CQ29" s="3616">
        <f t="shared" si="194"/>
        <v>0.22272689288893943</v>
      </c>
      <c r="CR29" s="3616">
        <f t="shared" si="195"/>
        <v>0.11865480920092547</v>
      </c>
      <c r="CS29" s="3680">
        <v>1.4E-2</v>
      </c>
      <c r="CT29" s="3616"/>
      <c r="CU29" s="3679">
        <f t="shared" si="161"/>
        <v>0.35538170208986491</v>
      </c>
      <c r="CV29" s="3597">
        <f>VLOOKUP($B29,Tabla.Todo.Mensual,MONTHLY!FX$1,FALSE)</f>
        <v>109366.29999999999</v>
      </c>
      <c r="CW29" s="3597">
        <f>VLOOKUP($B29,Tabla.Todo.Mensual,MONTHLY!FY$1,FALSE)</f>
        <v>44721</v>
      </c>
      <c r="CX29" s="3597">
        <f>VLOOKUP($B29,Tabla.Todo.Mensual,MONTHLY!FZ$1,FALSE)</f>
        <v>3935.8999999999992</v>
      </c>
      <c r="CY29" s="3597">
        <f>VLOOKUP($B29,Tabla.Todo.Mensual,MONTHLY!GA$1,FALSE)</f>
        <v>4271.4000000000005</v>
      </c>
      <c r="CZ29" s="3688">
        <f>VLOOKUP($B29,Tabla.Todo.Mensual,MONTHLY!GB$1,FALSE)</f>
        <v>272.89999999999998</v>
      </c>
      <c r="DA29" s="3687">
        <f t="shared" si="162"/>
        <v>1506.4000000000524</v>
      </c>
      <c r="DB29" s="3689">
        <f>VLOOKUP($B29,Tabla.Todo.Mensual,MONTHLY!GD$1,FALSE)</f>
        <v>164073.90000000002</v>
      </c>
      <c r="DC29" s="3597">
        <f>VLOOKUP($B29,Tabla.Todo.Mensual,MONTHLY!GE$1,FALSE)</f>
        <v>25074.9</v>
      </c>
      <c r="DD29" s="3690">
        <f>VLOOKUP($B29,Tabla.Todo.Mensual,MONTHLY!GF$1,FALSE)</f>
        <v>50460.800000000003</v>
      </c>
      <c r="DE29" s="3688">
        <f>VLOOKUP($B29,Tabla.Todo.Mensual,MONTHLY!GG$1,FALSE)</f>
        <v>41387.22</v>
      </c>
      <c r="DF29" s="3688">
        <f>VLOOKUP($B29,Tabla.Todo.Mensual,MONTHLY!GH$1,FALSE)</f>
        <v>447.90000000000003</v>
      </c>
      <c r="DG29" s="3688">
        <f>VLOOKUP($B29,Tabla.Todo.Mensual,MONTHLY!GI$1,FALSE)</f>
        <v>19903.000000000004</v>
      </c>
      <c r="DH29" s="3687">
        <f t="shared" si="163"/>
        <v>1081.5</v>
      </c>
      <c r="DI29" s="3689">
        <f>VLOOKUP($B29,Tabla.Todo.Mensual,MONTHLY!GK$1,FALSE)</f>
        <v>138355.32</v>
      </c>
      <c r="DJ29" s="2946">
        <f>VLOOKUP($B29,Tabla.Todo.Mensual,MONTHLY!GL$1,FALSE)</f>
        <v>25718.579999999994</v>
      </c>
      <c r="DK29" s="3597">
        <f>VLOOKUP($B29,Tabla.Todo.Mensual,MONTHLY!GM$1,FALSE)</f>
        <v>16422.5</v>
      </c>
      <c r="DL29" s="3597">
        <f>VLOOKUP($B29,Tabla.Todo.Mensual,MONTHLY!GN$1,FALSE)</f>
        <v>4271.4000000000005</v>
      </c>
      <c r="DM29" s="2946">
        <f>VLOOKUP($B29,Tabla.Todo.Mensual,MONTHLY!GO$1,FALSE)</f>
        <v>5024.6799999999948</v>
      </c>
      <c r="DN29" s="3597">
        <f>VLOOKUP($B29,Tabla.Todo.Mensual,MONTHLY!GP$1,FALSE)</f>
        <v>0</v>
      </c>
      <c r="DO29" s="2608">
        <f>VLOOKUP($B29,Tabla.Todo.Mensual,MONTHLY!GQ$1,FALSE)</f>
        <v>5024.6799999999948</v>
      </c>
      <c r="DP29" s="2607">
        <f t="shared" si="196"/>
        <v>5.6017737573731598E-3</v>
      </c>
      <c r="DQ29" s="4465">
        <f t="shared" si="164"/>
        <v>0.15016051562501431</v>
      </c>
      <c r="DR29" s="3702">
        <f t="shared" si="165"/>
        <v>0.15016051562501431</v>
      </c>
      <c r="DS29" s="3703">
        <f>Provincias.RdoFciero.2007/1000</f>
        <v>-855.8559136358798</v>
      </c>
      <c r="DT29" s="3704">
        <f t="shared" si="197"/>
        <v>4.6476212149031701E-3</v>
      </c>
      <c r="DU29" s="3708">
        <f>VLOOKUP(B29,Tabla.Todo.Mensual,MONTHLY!$HF$1,FALSE)</f>
        <v>42854.890221950001</v>
      </c>
      <c r="DV29" s="3597">
        <f>VLOOKUP(B29,Tabla.Todo.Mensual,MONTHLY!$HG$1,FALSE)</f>
        <v>62669.250510650003</v>
      </c>
      <c r="DW29" s="3597">
        <f>VLOOKUP(B29,Tabla.Todo.Mensual,MONTHLY!$HH$1,FALSE)</f>
        <v>15064.94053428</v>
      </c>
      <c r="DX29" s="3598">
        <f t="shared" si="166"/>
        <v>1328.4447000950167</v>
      </c>
      <c r="DY29" s="3709">
        <f>VLOOKUP(B29,Tabla.Todo.Mensual,MONTHLY!$HJ$1,FALSE)</f>
        <v>121917.52596697502</v>
      </c>
      <c r="DZ29" s="3597">
        <f>VLOOKUP(B29,Tabla.Todo.Mensual,MONTHLY!$HK$1,FALSE)</f>
        <v>14322.633126070003</v>
      </c>
      <c r="EA29" s="3597">
        <f>VLOOKUP(B29,Tabla.Todo.Mensual,MONTHLY!$HL$1,FALSE)</f>
        <v>24174.636750050002</v>
      </c>
      <c r="EB29" s="3598">
        <f t="shared" si="167"/>
        <v>-3166.305447480001</v>
      </c>
      <c r="EC29" s="3709">
        <f>VLOOKUP(B29,Tabla.Todo.Mensual,MONTHLY!$HN$1,)</f>
        <v>35330.96442864</v>
      </c>
      <c r="ED29" s="3597">
        <f>VLOOKUP(B29,Tabla.Todo.Mensual,MONTHLY!$HO$1,FALSE)</f>
        <v>7018.4346555700004</v>
      </c>
      <c r="EE29" s="3597">
        <f>VLOOKUP(B29,Tabla.Todo.Mensual,MONTHLY!$HP$1,FALSE)</f>
        <v>20449.741568549998</v>
      </c>
      <c r="EF29" s="3598">
        <f t="shared" si="168"/>
        <v>0</v>
      </c>
      <c r="EG29" s="3709">
        <f>VLOOKUP(B29,Tabla.Todo.Mensual,MONTHLY!$HR$1,FALSE)</f>
        <v>27468.176224120001</v>
      </c>
      <c r="EH29" s="2285">
        <f t="shared" si="169"/>
        <v>184716.66661973501</v>
      </c>
      <c r="EI29" s="3719">
        <f t="shared" si="187"/>
        <v>0.27487133237595907</v>
      </c>
      <c r="EJ29" s="3616">
        <f t="shared" si="170"/>
        <v>0.33043991516139903</v>
      </c>
      <c r="EK29" s="3616">
        <f t="shared" si="188"/>
        <v>0.2891729600679569</v>
      </c>
      <c r="EL29" s="3616">
        <f t="shared" si="171"/>
        <v>-0.46312022027843625</v>
      </c>
      <c r="EM29" s="3720">
        <f t="shared" si="172"/>
        <v>0.28497431765770309</v>
      </c>
      <c r="EN29" s="3616">
        <f t="shared" si="173"/>
        <v>0.33472026426119417</v>
      </c>
      <c r="EO29" s="3616">
        <f t="shared" si="174"/>
        <v>0.33166773033156183</v>
      </c>
      <c r="EP29" s="3616">
        <f t="shared" si="175"/>
        <v>-0.40050648979212011</v>
      </c>
      <c r="EQ29" s="3616">
        <f t="shared" si="176"/>
        <v>0.49689503589425033</v>
      </c>
      <c r="ER29" s="3720">
        <f t="shared" si="177"/>
        <v>0.36834901669640141</v>
      </c>
      <c r="ES29" s="3616">
        <f t="shared" si="178"/>
        <v>0.39003453412023603</v>
      </c>
      <c r="ET29" s="3616" t="e">
        <f t="shared" si="179"/>
        <v>#DIV/0!</v>
      </c>
      <c r="EU29" s="3720">
        <f t="shared" si="180"/>
        <v>0.38442852397868288</v>
      </c>
      <c r="EV29" s="2292">
        <f t="shared" si="181"/>
        <v>0.3354010840733832</v>
      </c>
      <c r="EW29" s="3676">
        <f>PBI!CI15</f>
        <v>406601.53775424237</v>
      </c>
      <c r="EX29" s="3676">
        <f>PBI!CJ15</f>
        <v>66248.105090261379</v>
      </c>
      <c r="EY29" s="3676">
        <f>PBI!CK15</f>
        <v>123142.49019191436</v>
      </c>
      <c r="EZ29" s="3676">
        <f>PBI!CZ15</f>
        <v>2546.4871853493478</v>
      </c>
      <c r="FA29" s="3676">
        <f>PBI!CX15</f>
        <v>149115.25487729846</v>
      </c>
      <c r="FB29" s="3676">
        <f>PBI!CG15</f>
        <v>125711.37245297525</v>
      </c>
      <c r="FC29" s="3598">
        <f t="shared" si="198"/>
        <v>23403.882424323208</v>
      </c>
      <c r="FD29" s="3724">
        <f>PBI!CF15</f>
        <v>621942.5026460907</v>
      </c>
      <c r="FE29" s="3616">
        <f t="shared" si="199"/>
        <v>9.3388435952926452E-2</v>
      </c>
      <c r="FF29" s="3616">
        <f t="shared" si="200"/>
        <v>7.8297785750811366E-2</v>
      </c>
      <c r="FG29" s="3616">
        <f t="shared" si="201"/>
        <v>0.20453198755581226</v>
      </c>
      <c r="FH29" s="3616">
        <f t="shared" si="202"/>
        <v>0.14661664492533744</v>
      </c>
      <c r="FI29" s="3616">
        <f t="shared" si="203"/>
        <v>8.1644519028620799E-2</v>
      </c>
      <c r="FJ29" s="3616">
        <f t="shared" si="204"/>
        <v>0.19640284199772484</v>
      </c>
      <c r="FK29" s="3616">
        <f t="shared" si="205"/>
        <v>-0.28614727702076426</v>
      </c>
      <c r="FL29" s="3720">
        <f t="shared" si="206"/>
        <v>9.0076508791649745E-2</v>
      </c>
      <c r="FM29" s="3733">
        <f>PBI!HY11</f>
        <v>50114.166349355604</v>
      </c>
      <c r="FN29" s="3734">
        <f>PBI!HZ11</f>
        <v>1914.9350428182915</v>
      </c>
      <c r="FO29" s="3734">
        <f>PBI!IA11</f>
        <v>24931.182361849013</v>
      </c>
      <c r="FP29" s="3734">
        <f>PBI!IB11</f>
        <v>115777.41792659619</v>
      </c>
      <c r="FQ29" s="3734">
        <f>PBI!IC11</f>
        <v>10025.095581477028</v>
      </c>
      <c r="FR29" s="3734">
        <f>PBI!ID11</f>
        <v>20865.051917051813</v>
      </c>
      <c r="FS29" s="3735">
        <f>PBI!IE11</f>
        <v>223627.84917914795</v>
      </c>
      <c r="FT29" s="3676">
        <f>PBI!IF11</f>
        <v>81753.516912329491</v>
      </c>
      <c r="FU29" s="3676">
        <f>PBI!IG11</f>
        <v>9619.0031838744908</v>
      </c>
      <c r="FV29" s="3676">
        <f>PBI!IH11</f>
        <v>43428.483676381838</v>
      </c>
      <c r="FW29" s="3676">
        <f>PBI!II11</f>
        <v>21354.732198493024</v>
      </c>
      <c r="FX29" s="3676">
        <f>PBI!IJ11</f>
        <v>63189.93130872825</v>
      </c>
      <c r="FY29" s="3676">
        <f>PBI!IK11</f>
        <v>24825.234280278873</v>
      </c>
      <c r="FZ29" s="3676">
        <f>PBI!IL11</f>
        <v>19928.121149871651</v>
      </c>
      <c r="GA29" s="3676">
        <f>PBI!IM11</f>
        <v>15818.544515334288</v>
      </c>
      <c r="GB29" s="3676">
        <f>PBI!IN11</f>
        <v>16077.786429141064</v>
      </c>
      <c r="GC29" s="3676">
        <f>PBI!IO11</f>
        <v>3690.7592694936884</v>
      </c>
      <c r="GD29" s="3735">
        <f>PBI!IP11</f>
        <v>299686.11292392667</v>
      </c>
      <c r="GE29" s="2293">
        <f>PBI!IQ11</f>
        <v>523313.96210307459</v>
      </c>
      <c r="GF29" s="3676">
        <f>PBI!IR11</f>
        <v>45286.031498626049</v>
      </c>
      <c r="GG29" s="3676">
        <f>PBI!IS11</f>
        <v>5488.3725057149813</v>
      </c>
      <c r="GH29" s="3676">
        <f>PBI!IT11</f>
        <v>47854.136538674989</v>
      </c>
      <c r="GI29" s="2294">
        <f>PBI!IU11</f>
        <v>621942.5026460907</v>
      </c>
      <c r="GJ29" s="3743">
        <f>VLOOKUP($B29,Tabla.Todo.Mensual,MONTHLY!IX$1,FALSE)</f>
        <v>90.67360909495622</v>
      </c>
      <c r="GK29" s="4388">
        <f t="shared" si="182"/>
        <v>8.7761981177031601E-2</v>
      </c>
      <c r="GL29" s="4867">
        <v>6048.5378000000001</v>
      </c>
      <c r="GM29" s="4881">
        <v>12570.579900000001</v>
      </c>
      <c r="GN29" s="4833">
        <v>13552.062</v>
      </c>
      <c r="GO29" s="4833">
        <v>-981.48209999999995</v>
      </c>
      <c r="GP29" s="4881">
        <v>-7594.6557000000003</v>
      </c>
      <c r="GQ29" s="4881">
        <v>1072.6135999999999</v>
      </c>
      <c r="GR29" s="4837">
        <v>121.14579999999999</v>
      </c>
      <c r="GS29" s="4837">
        <v>7190.2731000000003</v>
      </c>
      <c r="GT29" s="4881">
        <v>4968.9247999999998</v>
      </c>
      <c r="GU29" s="4834">
        <v>7467.9627999999993</v>
      </c>
      <c r="GV29" s="4881">
        <v>-5246.6145999999999</v>
      </c>
      <c r="GW29" s="4837">
        <v>-270.23689999999999</v>
      </c>
      <c r="GX29" s="4842">
        <v>-13089.72</v>
      </c>
      <c r="GY29" s="3751"/>
      <c r="GZ29" s="3752"/>
      <c r="HA29" s="3752"/>
      <c r="HB29" s="3752"/>
      <c r="HC29" s="3752"/>
      <c r="HD29" s="3753"/>
      <c r="HE29" s="2732"/>
      <c r="HF29" s="3752"/>
      <c r="HG29" s="3752"/>
      <c r="HH29" s="3752"/>
      <c r="HI29" s="3752"/>
      <c r="HJ29" s="3752"/>
      <c r="HK29" s="3752"/>
      <c r="HL29" s="2732"/>
      <c r="HM29" s="3752"/>
      <c r="HN29" s="3752"/>
      <c r="HO29" s="3752"/>
      <c r="HP29" s="3752"/>
      <c r="HQ29" s="3752"/>
      <c r="HR29" s="3752"/>
      <c r="HS29" s="2732"/>
      <c r="HT29" s="3752">
        <f>DESEMPLEO!AD35*100</f>
        <v>8.3998965245635553</v>
      </c>
      <c r="HU29" s="2730"/>
      <c r="HW29" s="2295"/>
      <c r="HX29" s="2289"/>
      <c r="HY29" s="2290"/>
      <c r="HZ29" s="2296"/>
      <c r="IA29" s="2281"/>
      <c r="IB29" s="2297"/>
      <c r="IC29" s="2298"/>
      <c r="IF29" s="2281"/>
      <c r="IG29" s="2281"/>
      <c r="IH29" s="2281"/>
      <c r="IL29" s="2297"/>
    </row>
    <row r="30" spans="2:246">
      <c r="B30" s="2291">
        <v>39813</v>
      </c>
      <c r="C30" s="3597">
        <f>VLOOKUP(B30,Tabla.BCRA,BCRA!$X$1,TRUE)</f>
        <v>46385909.893737152</v>
      </c>
      <c r="D30" s="3597">
        <f>VLOOKUP(B30,Tabla.BCRA,BCRA!$Z$1,TRUE)</f>
        <v>41407022.613429077</v>
      </c>
      <c r="E30" s="3597">
        <f>VLOOKUP(B30,Tabla.BCRA,BCRA!$AH$1,TRUE)</f>
        <v>31785828.531719606</v>
      </c>
      <c r="F30" s="3616">
        <f t="shared" si="183"/>
        <v>4.730093091310783E-3</v>
      </c>
      <c r="G30" s="3598">
        <f t="shared" si="184"/>
        <v>218376.72966225445</v>
      </c>
      <c r="H30" s="3598">
        <f t="shared" si="149"/>
        <v>-2102121.1504554078</v>
      </c>
      <c r="I30" s="3598">
        <f t="shared" si="149"/>
        <v>-5669509.4562207349</v>
      </c>
      <c r="J30" s="3601">
        <f>SUM(MONTHLY!I244:I255)</f>
        <v>-877624.92518363812</v>
      </c>
      <c r="K30" s="3599">
        <f>SUM(MONTHLY!J244:J255)</f>
        <v>-1355620.1720318377</v>
      </c>
      <c r="L30" s="3599">
        <f>SUM(MONTHLY!K244:K255)</f>
        <v>873634.41197221237</v>
      </c>
      <c r="M30" s="3599">
        <f>SUM(MONTHLY!L244:L255)</f>
        <v>236308.287269881</v>
      </c>
      <c r="N30" s="3600">
        <f>SUM(MONTHLY!M244:M255)</f>
        <v>1343112.7123562014</v>
      </c>
      <c r="O30" s="3614">
        <f>AVERAGE(MONTHLY!S244:S255)</f>
        <v>3.1797</v>
      </c>
      <c r="P30" s="3615">
        <f>VLOOKUP(B30,Tabla.BCRA,BCRA!$AL$1, TRUE)</f>
        <v>3.4537</v>
      </c>
      <c r="Q30" s="3616">
        <f t="shared" si="150"/>
        <v>9.6064741351951755E-2</v>
      </c>
      <c r="R30" s="3617">
        <f t="shared" si="145"/>
        <v>3.4433279249203461</v>
      </c>
      <c r="S30" s="3620">
        <f t="shared" si="189"/>
        <v>-14815252.800010001</v>
      </c>
      <c r="T30" s="3597">
        <f t="shared" si="190"/>
        <v>5250000</v>
      </c>
      <c r="U30" s="3597">
        <f t="shared" si="191"/>
        <v>4400000</v>
      </c>
      <c r="V30" s="3619">
        <f t="shared" si="192"/>
        <v>-5165252.8000100013</v>
      </c>
      <c r="W30" s="3597">
        <f>VLOOKUP(B30,Tabla.BCRA,BCRA!$H$1,TRUE)</f>
        <v>109449031</v>
      </c>
      <c r="X30" s="3598">
        <f t="shared" si="151"/>
        <v>10170373</v>
      </c>
      <c r="Y30" s="3616">
        <f t="shared" si="152"/>
        <v>0.10244269216451335</v>
      </c>
      <c r="Z30" s="3641">
        <f>BM!AN128*1000</f>
        <v>-2670276.4280000022</v>
      </c>
      <c r="AA30" s="3642">
        <f>BM!AO128*1000</f>
        <v>-14815252.800010001</v>
      </c>
      <c r="AB30" s="3642">
        <f>BM!AP128*1000</f>
        <v>5250000</v>
      </c>
      <c r="AC30" s="3642">
        <f>BM!AQ128*1000</f>
        <v>4400000</v>
      </c>
      <c r="AD30" s="3642">
        <f>BM!AS128*1000</f>
        <v>-5601918.0696159238</v>
      </c>
      <c r="AE30" s="3642"/>
      <c r="AF30" s="3642">
        <f>BM!AW128*1000</f>
        <v>19193438.399040002</v>
      </c>
      <c r="AG30" s="3640">
        <f t="shared" si="193"/>
        <v>4414381.898585923</v>
      </c>
      <c r="AH30" s="3597">
        <f>VLOOKUP(B30,Tabla.Todo.Mensual,MONTHLY!$BR$1,TRUE)</f>
        <v>182702</v>
      </c>
      <c r="AI30" s="3598">
        <f t="shared" si="153"/>
        <v>22510</v>
      </c>
      <c r="AJ30" s="3616">
        <f t="shared" si="185"/>
        <v>0.14051887734718338</v>
      </c>
      <c r="AK30" s="3649">
        <f t="shared" si="154"/>
        <v>1.6692884197394127</v>
      </c>
      <c r="AL30" s="3649">
        <f t="shared" si="155"/>
        <v>5.6526926823579853</v>
      </c>
      <c r="AM30" s="3649" t="e">
        <f>(CK29*1000*(1+#REF!)*(1+AS30))/AH30</f>
        <v>#REF!</v>
      </c>
      <c r="AN30" s="4432">
        <f>PBI!EG16</f>
        <v>177.64036472594228</v>
      </c>
      <c r="AO30" s="3652">
        <f>VLOOKUP(B30,Tabla.Todo.Mensual,MONTHLY!$CA$1,TRUE)</f>
        <v>103.71</v>
      </c>
      <c r="AP30" s="3653">
        <f>VLOOKUP(B30,Tabla.Todo.Mensual,MONTHLY!$CE$1,FALSE)</f>
        <v>137.82358769276053</v>
      </c>
      <c r="AQ30" s="3616">
        <f t="shared" si="156"/>
        <v>0.23171164984701753</v>
      </c>
      <c r="AR30" s="3616">
        <f t="shared" si="157"/>
        <v>7.2373584308664807E-2</v>
      </c>
      <c r="AS30" s="4854">
        <f t="shared" si="158"/>
        <v>0.22993137739177461</v>
      </c>
      <c r="AT30" s="3597">
        <f>VLOOKUP($B30,Tabla.Todo.Mensual,MONTHLY!CZ$1,FALSE)</f>
        <v>70004</v>
      </c>
      <c r="AU30" s="3597">
        <f>VLOOKUP($B30,Tabla.Todo.Mensual,MONTHLY!DA$1,FALSE)</f>
        <v>38781</v>
      </c>
      <c r="AV30" s="3597">
        <f>VLOOKUP($B30,Tabla.Todo.Mensual,MONTHLY!DB$1,FALSE)</f>
        <v>78828</v>
      </c>
      <c r="AW30" s="3597">
        <f>VLOOKUP($B30,Tabla.Todo.Mensual,MONTHLY!DC$1,FALSE)</f>
        <v>335</v>
      </c>
      <c r="AX30" s="3597">
        <f>VLOOKUP($B30,Tabla.Todo.Mensual,MONTHLY!DD$1,FALSE)</f>
        <v>10610</v>
      </c>
      <c r="AY30" s="3597">
        <f>VLOOKUP($B30,Tabla.Todo.Mensual,MONTHLY!DE$1,FALSE)</f>
        <v>0</v>
      </c>
      <c r="AZ30" s="3597">
        <f>VLOOKUP($B30,Tabla.Todo.Mensual,MONTHLY!DF$1,FALSE)</f>
        <v>198558</v>
      </c>
      <c r="BA30" s="3597">
        <f>VLOOKUP($B30,Tabla.Todo.Mensual,MONTHLY!DG$1,FALSE)</f>
        <v>0</v>
      </c>
      <c r="BB30" s="2284">
        <f>VLOOKUP($B30,Tabla.Todo.Mensual,MONTHLY!DH$1,FALSE)</f>
        <v>198558</v>
      </c>
      <c r="BC30" s="3597">
        <f>VLOOKUP($B30,Tabla.Todo.Mensual,MONTHLY!DI$1,FALSE)</f>
        <v>39366</v>
      </c>
      <c r="BD30" s="3597">
        <f>VLOOKUP($B30,Tabla.Todo.Mensual,MONTHLY!DJ$1,FALSE)</f>
        <v>35580</v>
      </c>
      <c r="BE30" s="3597">
        <f>VLOOKUP($B30,Tabla.Todo.Mensual,MONTHLY!DK$1,FALSE)</f>
        <v>54426</v>
      </c>
      <c r="BF30" s="3597">
        <f>VLOOKUP($B30,Tabla.Todo.Mensual,MONTHLY!DL$1,FALSE)</f>
        <v>152</v>
      </c>
      <c r="BG30" s="3597">
        <f>VLOOKUP($B30,Tabla.Todo.Mensual,MONTHLY!DM$1,FALSE)</f>
        <v>6713</v>
      </c>
      <c r="BH30" s="3597">
        <f>VLOOKUP($B30,Tabla.Todo.Mensual,MONTHLY!DN$1,FALSE)</f>
        <v>0</v>
      </c>
      <c r="BI30" s="3597">
        <f>VLOOKUP($B30,Tabla.Todo.Mensual,MONTHLY!DO$1,FALSE)</f>
        <v>136237</v>
      </c>
      <c r="BJ30" s="3597">
        <f>VLOOKUP($B30,Tabla.Todo.Mensual,MONTHLY!DP$1,FALSE)</f>
        <v>0</v>
      </c>
      <c r="BK30" s="2284">
        <f>VLOOKUP($B30,Tabla.Todo.Mensual,MONTHLY!DQ$1,FALSE)</f>
        <v>136237</v>
      </c>
      <c r="BL30" s="3597">
        <f>VLOOKUP($B30,Tabla.Todo.Mensual,MONTHLY!DR$1,FALSE)</f>
        <v>30638</v>
      </c>
      <c r="BM30" s="3597">
        <f>VLOOKUP($B30,Tabla.Todo.Mensual,MONTHLY!DS$1,FALSE)</f>
        <v>3201</v>
      </c>
      <c r="BN30" s="3597">
        <f>VLOOKUP($B30,Tabla.Todo.Mensual,MONTHLY!DT$1,FALSE)</f>
        <v>24402</v>
      </c>
      <c r="BO30" s="3597">
        <f>VLOOKUP($B30,Tabla.Todo.Mensual,MONTHLY!DU$1,FALSE)</f>
        <v>183</v>
      </c>
      <c r="BP30" s="3597">
        <f>VLOOKUP($B30,Tabla.Todo.Mensual,MONTHLY!DV$1,FALSE)</f>
        <v>3897</v>
      </c>
      <c r="BQ30" s="3597">
        <f>VLOOKUP($B30,Tabla.Todo.Mensual,MONTHLY!DW$1,FALSE)</f>
        <v>0</v>
      </c>
      <c r="BR30" s="3597">
        <f>VLOOKUP($B30,Tabla.Todo.Mensual,MONTHLY!DX$1,FALSE)</f>
        <v>62321</v>
      </c>
      <c r="BS30" s="3597">
        <f>VLOOKUP($B30,Tabla.Todo.Mensual,MONTHLY!DY$1,FALSE)</f>
        <v>0</v>
      </c>
      <c r="BT30" s="2356">
        <f>VLOOKUP($B30,Tabla.Todo.Mensual,MONTHLY!DZ$1,FALSE)</f>
        <v>62321</v>
      </c>
      <c r="BU30" s="3597">
        <f>VLOOKUP($B30,Tabla.Todo.Mensual,MONTHLY!$ED$1,TRUE)</f>
        <v>15016</v>
      </c>
      <c r="BV30" s="3597">
        <f>VLOOKUP($B30,Tabla.Todo.Mensual,MONTHLY!$EE$1,TRUE)</f>
        <v>19615</v>
      </c>
      <c r="BW30" s="3597">
        <f>VLOOKUP($B30,Tabla.Todo.Mensual,MONTHLY!$EF$1,TRUE)</f>
        <v>18077</v>
      </c>
      <c r="BX30" s="3597">
        <f>VLOOKUP($B30,Tabla.Todo.Mensual,MONTHLY!$EG$1,TRUE)</f>
        <v>7520</v>
      </c>
      <c r="BY30" s="3597">
        <f>VLOOKUP($B30,Tabla.Todo.Mensual,MONTHLY!$EH$1,TRUE)</f>
        <v>27636</v>
      </c>
      <c r="BZ30" s="3597">
        <f>VLOOKUP($B30,Tabla.Todo.Mensual,MONTHLY!$EI$1,TRUE)</f>
        <v>16048</v>
      </c>
      <c r="CA30" s="3597">
        <f>VLOOKUP($B30,Tabla.Todo.Mensual,MONTHLY!$EJ$1,TRUE)</f>
        <v>5186</v>
      </c>
      <c r="CB30" s="3664">
        <f>VLOOKUP($B30,Tabla.Todo.Mensual,MONTHLY!$EK$1,TRUE)</f>
        <v>109098</v>
      </c>
      <c r="CC30" s="3597">
        <f>VLOOKUP($B30,Tabla.Todo.Mensual,MONTHLY!$EL$1,TRUE)</f>
        <v>145</v>
      </c>
      <c r="CD30" s="3597">
        <f>VLOOKUP($B30,Tabla.Todo.Mensual,MONTHLY!$EM$1,TRUE)</f>
        <v>4817</v>
      </c>
      <c r="CE30" s="3597">
        <f>VLOOKUP($B30,Tabla.Todo.Mensual,MONTHLY!$EN$1,TRUE)</f>
        <v>224</v>
      </c>
      <c r="CF30" s="3597">
        <f>VLOOKUP($B30,Tabla.Todo.Mensual,MONTHLY!$EO$1,TRUE)</f>
        <v>76</v>
      </c>
      <c r="CG30" s="3597">
        <f>VLOOKUP($B30,Tabla.Todo.Mensual,MONTHLY!$EP$1,TRUE)</f>
        <v>0</v>
      </c>
      <c r="CH30" s="3597">
        <f>VLOOKUP($B30,Tabla.Todo.Mensual,MONTHLY!$EQ$1,TRUE)</f>
        <v>77</v>
      </c>
      <c r="CI30" s="3597">
        <f>VLOOKUP($B30,Tabla.Todo.Mensual,MONTHLY!$ER$1,TRUE)</f>
        <v>518</v>
      </c>
      <c r="CJ30" s="3666">
        <f>VLOOKUP($B30,Tabla.Todo.Mensual,MONTHLY!$ES$1,TRUE)</f>
        <v>5857</v>
      </c>
      <c r="CK30" s="3732">
        <f>PBI!AM27</f>
        <v>1032758.2584521687</v>
      </c>
      <c r="CL30" s="3681">
        <f>PBI!DG16</f>
        <v>1149646.0905836353</v>
      </c>
      <c r="CM30" s="3677">
        <f>VLOOKUP(B30,Tabla.Todo.Mensual,MONTHLY!$HS$1,FALSE)</f>
        <v>269374.97302442003</v>
      </c>
      <c r="CN30" s="3598">
        <f>'BASE CAJA (PROVINCIAS)'!Z1386/1000</f>
        <v>136019.80199610497</v>
      </c>
      <c r="CO30" s="3598"/>
      <c r="CP30" s="3678"/>
      <c r="CQ30" s="3616">
        <f t="shared" si="194"/>
        <v>0.23431121562607823</v>
      </c>
      <c r="CR30" s="3616">
        <f t="shared" si="195"/>
        <v>0.11831449966228516</v>
      </c>
      <c r="CS30" s="3680">
        <v>1.4999999999999999E-2</v>
      </c>
      <c r="CT30" s="3616"/>
      <c r="CU30" s="3679">
        <f t="shared" si="161"/>
        <v>0.36762571528836341</v>
      </c>
      <c r="CV30" s="3597">
        <f>VLOOKUP($B30,Tabla.Todo.Mensual,MONTHLY!FX$1,FALSE)</f>
        <v>148559.69999999995</v>
      </c>
      <c r="CW30" s="3597">
        <f>VLOOKUP($B30,Tabla.Todo.Mensual,MONTHLY!FY$1,FALSE)</f>
        <v>54693.700000000004</v>
      </c>
      <c r="CX30" s="3597">
        <f>VLOOKUP($B30,Tabla.Todo.Mensual,MONTHLY!FZ$1,FALSE)</f>
        <v>4727.8999999999996</v>
      </c>
      <c r="CY30" s="3597">
        <f>VLOOKUP($B30,Tabla.Todo.Mensual,MONTHLY!GA$1,FALSE)</f>
        <v>8284.9</v>
      </c>
      <c r="CZ30" s="3688">
        <f>VLOOKUP($B30,Tabla.Todo.Mensual,MONTHLY!GB$1,FALSE)</f>
        <v>673.2</v>
      </c>
      <c r="DA30" s="3687">
        <f t="shared" si="162"/>
        <v>2195.0000000000582</v>
      </c>
      <c r="DB30" s="3689">
        <f>VLOOKUP($B30,Tabla.Todo.Mensual,MONTHLY!GD$1,FALSE)</f>
        <v>219134.40000000002</v>
      </c>
      <c r="DC30" s="3597">
        <f>VLOOKUP($B30,Tabla.Todo.Mensual,MONTHLY!GE$1,FALSE)</f>
        <v>32760.900000000005</v>
      </c>
      <c r="DD30" s="3690">
        <f>VLOOKUP($B30,Tabla.Todo.Mensual,MONTHLY!GF$1,FALSE)</f>
        <v>64551.8</v>
      </c>
      <c r="DE30" s="3688">
        <f>VLOOKUP($B30,Tabla.Todo.Mensual,MONTHLY!GG$1,FALSE)</f>
        <v>61691.499999999993</v>
      </c>
      <c r="DF30" s="3688">
        <f>VLOOKUP($B30,Tabla.Todo.Mensual,MONTHLY!GH$1,FALSE)</f>
        <v>1634.0000000000002</v>
      </c>
      <c r="DG30" s="3688">
        <f>VLOOKUP($B30,Tabla.Todo.Mensual,MONTHLY!GI$1,FALSE)</f>
        <v>23576.399999999998</v>
      </c>
      <c r="DH30" s="3687">
        <f t="shared" si="163"/>
        <v>2391.1000000000058</v>
      </c>
      <c r="DI30" s="3689">
        <f>VLOOKUP($B30,Tabla.Todo.Mensual,MONTHLY!GK$1,FALSE)</f>
        <v>186605.7</v>
      </c>
      <c r="DJ30" s="2946">
        <f>VLOOKUP($B30,Tabla.Todo.Mensual,MONTHLY!GL$1,FALSE)</f>
        <v>32528.69999999999</v>
      </c>
      <c r="DK30" s="3597">
        <f>VLOOKUP($B30,Tabla.Todo.Mensual,MONTHLY!GM$1,FALSE)</f>
        <v>17873.899999999998</v>
      </c>
      <c r="DL30" s="3597">
        <f>VLOOKUP($B30,Tabla.Todo.Mensual,MONTHLY!GN$1,FALSE)</f>
        <v>8284.9</v>
      </c>
      <c r="DM30" s="2946">
        <f>VLOOKUP($B30,Tabla.Todo.Mensual,MONTHLY!GO$1,FALSE)</f>
        <v>6369.8999999999942</v>
      </c>
      <c r="DN30" s="3597">
        <f>VLOOKUP($B30,Tabla.Todo.Mensual,MONTHLY!GP$1,FALSE)</f>
        <v>0</v>
      </c>
      <c r="DO30" s="2608">
        <f>VLOOKUP($B30,Tabla.Todo.Mensual,MONTHLY!GQ$1,FALSE)</f>
        <v>6369.8999999999942</v>
      </c>
      <c r="DP30" s="2607">
        <f t="shared" si="196"/>
        <v>5.5407486287942908E-3</v>
      </c>
      <c r="DQ30" s="4465">
        <f t="shared" si="164"/>
        <v>0.12031459406555077</v>
      </c>
      <c r="DR30" s="3702">
        <f t="shared" si="165"/>
        <v>0.12031459406555077</v>
      </c>
      <c r="DS30" s="3703">
        <f>Provincias.RdoFciero.2008/1000</f>
        <v>-5978.0607989717719</v>
      </c>
      <c r="DT30" s="3704">
        <f t="shared" si="197"/>
        <v>3.4083463096830016E-4</v>
      </c>
      <c r="DU30" s="3708">
        <f>VLOOKUP(B30,Tabla.Todo.Mensual,MONTHLY!$HF$1,FALSE)</f>
        <v>53646.030338140001</v>
      </c>
      <c r="DV30" s="3597">
        <f>VLOOKUP(B30,Tabla.Todo.Mensual,MONTHLY!$HG$1,FALSE)</f>
        <v>80228.818413850007</v>
      </c>
      <c r="DW30" s="3597">
        <f>VLOOKUP(B30,Tabla.Todo.Mensual,MONTHLY!$HH$1,FALSE)</f>
        <v>19495.151650120002</v>
      </c>
      <c r="DX30" s="3598">
        <f t="shared" si="166"/>
        <v>324.28768085996853</v>
      </c>
      <c r="DY30" s="3709">
        <f>VLOOKUP(B30,Tabla.Todo.Mensual,MONTHLY!$HJ$1,FALSE)</f>
        <v>153694.28808296999</v>
      </c>
      <c r="DZ30" s="3597">
        <f>VLOOKUP(B30,Tabla.Todo.Mensual,MONTHLY!$HK$1,FALSE)</f>
        <v>23242.582517329996</v>
      </c>
      <c r="EA30" s="3597">
        <f>VLOOKUP(B30,Tabla.Todo.Mensual,MONTHLY!$HL$1,FALSE)</f>
        <v>33166.981537560001</v>
      </c>
      <c r="EB30" s="3598">
        <f t="shared" si="167"/>
        <v>-5265.734024789992</v>
      </c>
      <c r="EC30" s="3709">
        <f>VLOOKUP(B30,Tabla.Todo.Mensual,MONTHLY!$HN$1,)</f>
        <v>51143.830030100005</v>
      </c>
      <c r="ED30" s="3597">
        <f>VLOOKUP(B30,Tabla.Todo.Mensual,MONTHLY!$HO$1,FALSE)</f>
        <v>8986.4550806799998</v>
      </c>
      <c r="EE30" s="3597">
        <f>VLOOKUP(B30,Tabla.Todo.Mensual,MONTHLY!$HP$1,FALSE)</f>
        <v>36055.248180549999</v>
      </c>
      <c r="EF30" s="3598">
        <f t="shared" si="168"/>
        <v>0</v>
      </c>
      <c r="EG30" s="3709">
        <f>VLOOKUP(B30,Tabla.Todo.Mensual,MONTHLY!$HR$1,FALSE)</f>
        <v>45041.70326123001</v>
      </c>
      <c r="EH30" s="2285">
        <f t="shared" si="169"/>
        <v>249879.82137429999</v>
      </c>
      <c r="EI30" s="3719">
        <f t="shared" si="187"/>
        <v>0.25180650470229993</v>
      </c>
      <c r="EJ30" s="3616">
        <f t="shared" si="170"/>
        <v>0.28019431794889482</v>
      </c>
      <c r="EK30" s="3616">
        <f t="shared" si="188"/>
        <v>0.29407425178739577</v>
      </c>
      <c r="EL30" s="3616">
        <f t="shared" si="171"/>
        <v>-0.7558892132756645</v>
      </c>
      <c r="EM30" s="3720">
        <f t="shared" si="172"/>
        <v>0.26064146121700871</v>
      </c>
      <c r="EN30" s="3616">
        <f t="shared" si="173"/>
        <v>0.62278697727891497</v>
      </c>
      <c r="EO30" s="3616">
        <f t="shared" si="174"/>
        <v>0.37197434983139499</v>
      </c>
      <c r="EP30" s="3616">
        <f t="shared" si="175"/>
        <v>0.66305307941180591</v>
      </c>
      <c r="EQ30" s="3616">
        <f t="shared" si="176"/>
        <v>0.44756393880495859</v>
      </c>
      <c r="ER30" s="3720">
        <f t="shared" si="177"/>
        <v>0.28040731611686809</v>
      </c>
      <c r="ES30" s="3616">
        <f t="shared" si="178"/>
        <v>0.76311510146416572</v>
      </c>
      <c r="ET30" s="3616" t="e">
        <f t="shared" si="179"/>
        <v>#DIV/0!</v>
      </c>
      <c r="EU30" s="3720">
        <f t="shared" si="180"/>
        <v>0.63977771562709607</v>
      </c>
      <c r="EV30" s="2292">
        <f t="shared" si="181"/>
        <v>0.35277355285277223</v>
      </c>
      <c r="EW30" s="3676">
        <f>PBI!CI16</f>
        <v>436058.39183258062</v>
      </c>
      <c r="EX30" s="3676">
        <f>PBI!CJ16</f>
        <v>69570.49954272373</v>
      </c>
      <c r="EY30" s="3676">
        <f>PBI!CK16</f>
        <v>133850.26495146379</v>
      </c>
      <c r="EZ30" s="3676">
        <f>PBI!CZ16</f>
        <v>239.06664683220788</v>
      </c>
      <c r="FA30" s="3676">
        <f>PBI!CX16</f>
        <v>150218.52064093284</v>
      </c>
      <c r="FB30" s="3676">
        <f>PBI!CG16</f>
        <v>142760.58387332159</v>
      </c>
      <c r="FC30" s="3598">
        <f t="shared" si="198"/>
        <v>7457.9367676112452</v>
      </c>
      <c r="FD30" s="3724">
        <f>PBI!CF16</f>
        <v>647176.15974121168</v>
      </c>
      <c r="FE30" s="3616">
        <f t="shared" si="199"/>
        <v>7.2446489605119346E-2</v>
      </c>
      <c r="FF30" s="3616">
        <f t="shared" si="200"/>
        <v>5.015078465920908E-2</v>
      </c>
      <c r="FG30" s="3616">
        <f t="shared" si="201"/>
        <v>8.6954346488053336E-2</v>
      </c>
      <c r="FH30" s="3616">
        <f t="shared" si="202"/>
        <v>-0.90611904579468328</v>
      </c>
      <c r="FI30" s="3616">
        <f t="shared" si="203"/>
        <v>7.3987451152615069E-3</v>
      </c>
      <c r="FJ30" s="3616">
        <f t="shared" si="204"/>
        <v>0.13562187006369641</v>
      </c>
      <c r="FK30" s="3616">
        <f t="shared" si="205"/>
        <v>-0.68133762457034241</v>
      </c>
      <c r="FL30" s="3720">
        <f t="shared" si="206"/>
        <v>4.0572331023789099E-2</v>
      </c>
      <c r="FM30" s="3733">
        <f>PBI!HY12</f>
        <v>48875.166808792514</v>
      </c>
      <c r="FN30" s="3734">
        <f>PBI!HZ12</f>
        <v>2016.6714410300533</v>
      </c>
      <c r="FO30" s="3734">
        <f>PBI!IA12</f>
        <v>24648.436811774427</v>
      </c>
      <c r="FP30" s="3734">
        <f>PBI!IB12</f>
        <v>119969.83451865803</v>
      </c>
      <c r="FQ30" s="3734">
        <f>PBI!IC12</f>
        <v>10510.928026972819</v>
      </c>
      <c r="FR30" s="3734">
        <f>PBI!ID12</f>
        <v>21741.135452033992</v>
      </c>
      <c r="FS30" s="3735">
        <f>PBI!IE12</f>
        <v>227762.17305926181</v>
      </c>
      <c r="FT30" s="3676">
        <f>PBI!IF12</f>
        <v>86078.765177967696</v>
      </c>
      <c r="FU30" s="3676">
        <f>PBI!IG12</f>
        <v>9666.8634471687656</v>
      </c>
      <c r="FV30" s="3676">
        <f>PBI!IH12</f>
        <v>45790.303088784356</v>
      </c>
      <c r="FW30" s="3676">
        <f>PBI!II12</f>
        <v>22684.908632848979</v>
      </c>
      <c r="FX30" s="3676">
        <f>PBI!IJ12</f>
        <v>66662.103010813589</v>
      </c>
      <c r="FY30" s="3676">
        <f>PBI!IK12</f>
        <v>25848.220016362917</v>
      </c>
      <c r="FZ30" s="3676">
        <f>PBI!IL12</f>
        <v>20762.199053202308</v>
      </c>
      <c r="GA30" s="3676">
        <f>PBI!IM12</f>
        <v>16850.535078356152</v>
      </c>
      <c r="GB30" s="3676">
        <f>PBI!IN12</f>
        <v>16888.130838585628</v>
      </c>
      <c r="GC30" s="3676">
        <f>PBI!IO12</f>
        <v>3825.0794198625345</v>
      </c>
      <c r="GD30" s="3735">
        <f>PBI!IP12</f>
        <v>315057.10776395292</v>
      </c>
      <c r="GE30" s="2293">
        <f>PBI!IQ12</f>
        <v>542819.28082321468</v>
      </c>
      <c r="GF30" s="3676">
        <f>PBI!IR12</f>
        <v>48235.985873290294</v>
      </c>
      <c r="GG30" s="3676">
        <f>PBI!IS12</f>
        <v>6262.9105818248381</v>
      </c>
      <c r="GH30" s="3676">
        <f>PBI!IT12</f>
        <v>49857.98246288173</v>
      </c>
      <c r="GI30" s="2294">
        <f>PBI!IU12</f>
        <v>647176.15974121168</v>
      </c>
      <c r="GJ30" s="3743">
        <f>VLOOKUP($B30,Tabla.Todo.Mensual,MONTHLY!IX$1,FALSE)</f>
        <v>84.541353192231639</v>
      </c>
      <c r="GK30" s="4388">
        <f t="shared" si="182"/>
        <v>-6.7629996907950241E-2</v>
      </c>
      <c r="GL30" s="4867">
        <v>5421.2062999999998</v>
      </c>
      <c r="GM30" s="4881">
        <v>13340.936900000001</v>
      </c>
      <c r="GN30" s="4833">
        <v>15563.272000000001</v>
      </c>
      <c r="GO30" s="4833">
        <v>-2222.335</v>
      </c>
      <c r="GP30" s="4881">
        <v>-9034.1906999999992</v>
      </c>
      <c r="GQ30" s="4881">
        <v>1114.46</v>
      </c>
      <c r="GR30" s="4837">
        <v>185.06</v>
      </c>
      <c r="GS30" s="4837">
        <v>-6536.5740999999998</v>
      </c>
      <c r="GT30" s="4881">
        <v>8334.6185999999998</v>
      </c>
      <c r="GU30" s="4834">
        <v>-7878.5889999999999</v>
      </c>
      <c r="GV30" s="4881">
        <v>-6992.6036999999997</v>
      </c>
      <c r="GW30" s="4837">
        <v>947.68780000000004</v>
      </c>
      <c r="GX30" s="4842">
        <v>-17.38</v>
      </c>
      <c r="GY30" s="3751"/>
      <c r="GZ30" s="3752"/>
      <c r="HA30" s="3752"/>
      <c r="HB30" s="3752"/>
      <c r="HC30" s="3752"/>
      <c r="HD30" s="3753"/>
      <c r="HE30" s="2732"/>
      <c r="HF30" s="3752"/>
      <c r="HG30" s="3752"/>
      <c r="HH30" s="3752"/>
      <c r="HI30" s="3752"/>
      <c r="HJ30" s="3752"/>
      <c r="HK30" s="3752"/>
      <c r="HL30" s="2732"/>
      <c r="HM30" s="3752"/>
      <c r="HN30" s="3752"/>
      <c r="HO30" s="3752"/>
      <c r="HP30" s="3752"/>
      <c r="HQ30" s="3752"/>
      <c r="HR30" s="3752"/>
      <c r="HS30" s="2732"/>
      <c r="HT30" s="3752">
        <f>DESEMPLEO!AD36*100</f>
        <v>7.8295428431096079</v>
      </c>
      <c r="HU30" s="2730"/>
      <c r="HW30" s="2295"/>
      <c r="HX30" s="2289"/>
      <c r="HY30" s="2290"/>
      <c r="HZ30" s="2296"/>
      <c r="IA30" s="2281"/>
      <c r="IB30" s="2297"/>
      <c r="IC30" s="2298"/>
      <c r="IF30" s="2281"/>
      <c r="IG30" s="2281"/>
      <c r="IH30" s="2281"/>
      <c r="IL30" s="2297"/>
    </row>
    <row r="31" spans="2:246">
      <c r="B31" s="2291">
        <v>40178</v>
      </c>
      <c r="C31" s="3597">
        <f>VLOOKUP(B31,Tabla.BCRA,BCRA!$X$1,TRUE)</f>
        <v>47967477.546290196</v>
      </c>
      <c r="D31" s="3597">
        <f>VLOOKUP(B31,Tabla.BCRA,BCRA!$Z$1,TRUE)</f>
        <v>40635962.546421893</v>
      </c>
      <c r="E31" s="3597">
        <f>VLOOKUP(B31,Tabla.BCRA,BCRA!$AH$1,TRUE)</f>
        <v>38088525.825058602</v>
      </c>
      <c r="F31" s="3616">
        <f t="shared" si="183"/>
        <v>3.4095863510625657E-2</v>
      </c>
      <c r="G31" s="3598">
        <f t="shared" si="184"/>
        <v>1581567.6525530443</v>
      </c>
      <c r="H31" s="3598">
        <f t="shared" si="149"/>
        <v>-771060.06700718403</v>
      </c>
      <c r="I31" s="3598">
        <f t="shared" si="149"/>
        <v>6302697.2933389954</v>
      </c>
      <c r="J31" s="3601">
        <f>SUM(MONTHLY!I256:I267)</f>
        <v>3299668.8389362339</v>
      </c>
      <c r="K31" s="3599">
        <f>SUM(MONTHLY!J256:J267)</f>
        <v>3428962.4855937953</v>
      </c>
      <c r="L31" s="3599">
        <f>SUM(MONTHLY!K256:K267)</f>
        <v>-6920454.931728241</v>
      </c>
      <c r="M31" s="3599">
        <f>SUM(MONTHLY!L256:L267)</f>
        <v>495866.77736000018</v>
      </c>
      <c r="N31" s="3600">
        <f>SUM(MONTHLY!M256:M267)</f>
        <v>1277524.3753639932</v>
      </c>
      <c r="O31" s="3614">
        <f>AVERAGE(MONTHLY!S256:S267)</f>
        <v>3.7456000000000009</v>
      </c>
      <c r="P31" s="3615">
        <f>VLOOKUP(B31,Tabla.BCRA,BCRA!$AL$1, TRUE)</f>
        <v>3.7967</v>
      </c>
      <c r="Q31" s="3616">
        <f t="shared" si="150"/>
        <v>9.9313779424964554E-2</v>
      </c>
      <c r="R31" s="3617">
        <f t="shared" si="145"/>
        <v>3.2122579792653805</v>
      </c>
      <c r="S31" s="3620">
        <f t="shared" si="189"/>
        <v>-15038877</v>
      </c>
      <c r="T31" s="3597">
        <f t="shared" si="190"/>
        <v>10000000</v>
      </c>
      <c r="U31" s="3597">
        <f t="shared" si="191"/>
        <v>4400000</v>
      </c>
      <c r="V31" s="3619">
        <f t="shared" si="192"/>
        <v>-638877</v>
      </c>
      <c r="W31" s="3597">
        <f>VLOOKUP(B31,Tabla.BCRA,BCRA!$H$1,TRUE)</f>
        <v>122350171</v>
      </c>
      <c r="X31" s="3598">
        <f t="shared" si="151"/>
        <v>12901140</v>
      </c>
      <c r="Y31" s="3616">
        <f t="shared" si="152"/>
        <v>0.11787349675119554</v>
      </c>
      <c r="Z31" s="3641">
        <f>BM!AN129*1000</f>
        <v>12027818.014999997</v>
      </c>
      <c r="AA31" s="3642">
        <f>BM!AO129*1000</f>
        <v>-15038877</v>
      </c>
      <c r="AB31" s="3642">
        <f>BM!AP129*1000</f>
        <v>10000000</v>
      </c>
      <c r="AC31" s="3642">
        <f>BM!AQ129*1000</f>
        <v>4400000</v>
      </c>
      <c r="AD31" s="3642">
        <f>BM!AS129*1000</f>
        <v>800448.2046400226</v>
      </c>
      <c r="AE31" s="3642"/>
      <c r="AF31" s="3642">
        <f>BM!AW129*1000</f>
        <v>-2412540.0000000005</v>
      </c>
      <c r="AG31" s="3640">
        <f t="shared" si="193"/>
        <v>3124290.7803599797</v>
      </c>
      <c r="AH31" s="3597">
        <f>VLOOKUP(B31,Tabla.Todo.Mensual,MONTHLY!$BR$1,TRUE)</f>
        <v>209414</v>
      </c>
      <c r="AI31" s="3598">
        <f t="shared" si="153"/>
        <v>26712</v>
      </c>
      <c r="AJ31" s="3616">
        <f t="shared" si="185"/>
        <v>0.1462052960558724</v>
      </c>
      <c r="AK31" s="3649">
        <f t="shared" si="154"/>
        <v>1.7115954827721491</v>
      </c>
      <c r="AL31" s="3649">
        <f t="shared" si="155"/>
        <v>5.4698269283161078</v>
      </c>
      <c r="AM31" s="3649" t="e">
        <f>(CK30*1000*(1+#REF!)*(1+AS31))/AH31</f>
        <v>#REF!</v>
      </c>
      <c r="AN31" s="4432">
        <f>PBI!EG17</f>
        <v>204.95727717041598</v>
      </c>
      <c r="AO31" s="3652">
        <f>VLOOKUP(B31,Tabla.Todo.Mensual,MONTHLY!$CA$1,TRUE)</f>
        <v>111.69</v>
      </c>
      <c r="AP31" s="3653">
        <f>VLOOKUP(B31,Tabla.Todo.Mensual,MONTHLY!$CE$1,FALSE)</f>
        <v>158.24073925134127</v>
      </c>
      <c r="AQ31" s="3616">
        <f t="shared" si="156"/>
        <v>0.15377649379755187</v>
      </c>
      <c r="AR31" s="3616">
        <f t="shared" si="157"/>
        <v>7.6945328319352191E-2</v>
      </c>
      <c r="AS31" s="4854">
        <f t="shared" si="158"/>
        <v>0.14813974806761765</v>
      </c>
      <c r="AT31" s="3597">
        <f>VLOOKUP($B31,Tabla.Todo.Mensual,MONTHLY!CZ$1,FALSE)</f>
        <v>77416</v>
      </c>
      <c r="AU31" s="3597">
        <f>VLOOKUP($B31,Tabla.Todo.Mensual,MONTHLY!DA$1,FALSE)</f>
        <v>45981</v>
      </c>
      <c r="AV31" s="3597">
        <f>VLOOKUP($B31,Tabla.Todo.Mensual,MONTHLY!DB$1,FALSE)</f>
        <v>87447</v>
      </c>
      <c r="AW31" s="3597">
        <f>VLOOKUP($B31,Tabla.Todo.Mensual,MONTHLY!DC$1,FALSE)</f>
        <v>15</v>
      </c>
      <c r="AX31" s="3597">
        <f>VLOOKUP($B31,Tabla.Todo.Mensual,MONTHLY!DD$1,FALSE)</f>
        <v>10609</v>
      </c>
      <c r="AY31" s="3597">
        <f>VLOOKUP($B31,Tabla.Todo.Mensual,MONTHLY!DE$1,FALSE)</f>
        <v>0</v>
      </c>
      <c r="AZ31" s="3597">
        <f>VLOOKUP($B31,Tabla.Todo.Mensual,MONTHLY!DF$1,FALSE)</f>
        <v>221468</v>
      </c>
      <c r="BA31" s="3597">
        <f>VLOOKUP($B31,Tabla.Todo.Mensual,MONTHLY!DG$1,FALSE)</f>
        <v>0</v>
      </c>
      <c r="BB31" s="2284">
        <f>VLOOKUP($B31,Tabla.Todo.Mensual,MONTHLY!DH$1,FALSE)</f>
        <v>221468</v>
      </c>
      <c r="BC31" s="3597">
        <f>VLOOKUP($B31,Tabla.Todo.Mensual,MONTHLY!DI$1,FALSE)</f>
        <v>45675</v>
      </c>
      <c r="BD31" s="3597">
        <f>VLOOKUP($B31,Tabla.Todo.Mensual,MONTHLY!DJ$1,FALSE)</f>
        <v>42141</v>
      </c>
      <c r="BE31" s="3597">
        <f>VLOOKUP($B31,Tabla.Todo.Mensual,MONTHLY!DK$1,FALSE)</f>
        <v>63607</v>
      </c>
      <c r="BF31" s="3597">
        <f>VLOOKUP($B31,Tabla.Todo.Mensual,MONTHLY!DL$1,FALSE)</f>
        <v>15</v>
      </c>
      <c r="BG31" s="3597">
        <f>VLOOKUP($B31,Tabla.Todo.Mensual,MONTHLY!DM$1,FALSE)</f>
        <v>7226</v>
      </c>
      <c r="BH31" s="3597">
        <f>VLOOKUP($B31,Tabla.Todo.Mensual,MONTHLY!DN$1,FALSE)</f>
        <v>0</v>
      </c>
      <c r="BI31" s="3597">
        <f>VLOOKUP($B31,Tabla.Todo.Mensual,MONTHLY!DO$1,FALSE)</f>
        <v>158664</v>
      </c>
      <c r="BJ31" s="3597">
        <f>VLOOKUP($B31,Tabla.Todo.Mensual,MONTHLY!DP$1,FALSE)</f>
        <v>0</v>
      </c>
      <c r="BK31" s="2284">
        <f>VLOOKUP($B31,Tabla.Todo.Mensual,MONTHLY!DQ$1,FALSE)</f>
        <v>158664</v>
      </c>
      <c r="BL31" s="3597">
        <f>VLOOKUP($B31,Tabla.Todo.Mensual,MONTHLY!DR$1,FALSE)</f>
        <v>31741</v>
      </c>
      <c r="BM31" s="3597">
        <f>VLOOKUP($B31,Tabla.Todo.Mensual,MONTHLY!DS$1,FALSE)</f>
        <v>3840</v>
      </c>
      <c r="BN31" s="3597">
        <f>VLOOKUP($B31,Tabla.Todo.Mensual,MONTHLY!DT$1,FALSE)</f>
        <v>23840</v>
      </c>
      <c r="BO31" s="3597">
        <f>VLOOKUP($B31,Tabla.Todo.Mensual,MONTHLY!DU$1,FALSE)</f>
        <v>0</v>
      </c>
      <c r="BP31" s="3597">
        <f>VLOOKUP($B31,Tabla.Todo.Mensual,MONTHLY!DV$1,FALSE)</f>
        <v>3383</v>
      </c>
      <c r="BQ31" s="3597">
        <f>VLOOKUP($B31,Tabla.Todo.Mensual,MONTHLY!DW$1,FALSE)</f>
        <v>0</v>
      </c>
      <c r="BR31" s="3597">
        <f>VLOOKUP($B31,Tabla.Todo.Mensual,MONTHLY!DX$1,FALSE)</f>
        <v>62804</v>
      </c>
      <c r="BS31" s="3597">
        <f>VLOOKUP($B31,Tabla.Todo.Mensual,MONTHLY!DY$1,FALSE)</f>
        <v>0</v>
      </c>
      <c r="BT31" s="2356">
        <f>VLOOKUP($B31,Tabla.Todo.Mensual,MONTHLY!DZ$1,FALSE)</f>
        <v>62804</v>
      </c>
      <c r="BU31" s="3597">
        <f>VLOOKUP($B31,Tabla.Todo.Mensual,MONTHLY!$ED$1,TRUE)</f>
        <v>16491</v>
      </c>
      <c r="BV31" s="3597">
        <f>VLOOKUP($B31,Tabla.Todo.Mensual,MONTHLY!$EE$1,TRUE)</f>
        <v>23400</v>
      </c>
      <c r="BW31" s="3597">
        <f>VLOOKUP($B31,Tabla.Todo.Mensual,MONTHLY!$EF$1,TRUE)</f>
        <v>17743</v>
      </c>
      <c r="BX31" s="3597">
        <f>VLOOKUP($B31,Tabla.Todo.Mensual,MONTHLY!$EG$1,TRUE)</f>
        <v>7076</v>
      </c>
      <c r="BY31" s="3597">
        <f>VLOOKUP($B31,Tabla.Todo.Mensual,MONTHLY!$EH$1,TRUE)</f>
        <v>30281</v>
      </c>
      <c r="BZ31" s="3597">
        <f>VLOOKUP($B31,Tabla.Todo.Mensual,MONTHLY!$EI$1,TRUE)</f>
        <v>19537</v>
      </c>
      <c r="CA31" s="3597">
        <f>VLOOKUP($B31,Tabla.Todo.Mensual,MONTHLY!$EJ$1,TRUE)</f>
        <v>7229</v>
      </c>
      <c r="CB31" s="3664">
        <f>VLOOKUP($B31,Tabla.Todo.Mensual,MONTHLY!$EK$1,TRUE)</f>
        <v>121757</v>
      </c>
      <c r="CC31" s="3597">
        <f>VLOOKUP($B31,Tabla.Todo.Mensual,MONTHLY!$EL$1,TRUE)</f>
        <v>348</v>
      </c>
      <c r="CD31" s="3597">
        <f>VLOOKUP($B31,Tabla.Todo.Mensual,MONTHLY!$EM$1,TRUE)</f>
        <v>3975</v>
      </c>
      <c r="CE31" s="3597">
        <f>VLOOKUP($B31,Tabla.Todo.Mensual,MONTHLY!$EN$1,TRUE)</f>
        <v>229</v>
      </c>
      <c r="CF31" s="3597">
        <f>VLOOKUP($B31,Tabla.Todo.Mensual,MONTHLY!$EO$1,TRUE)</f>
        <v>63</v>
      </c>
      <c r="CG31" s="3597">
        <f>VLOOKUP($B31,Tabla.Todo.Mensual,MONTHLY!$EP$1,TRUE)</f>
        <v>0</v>
      </c>
      <c r="CH31" s="3597">
        <f>VLOOKUP($B31,Tabla.Todo.Mensual,MONTHLY!$EQ$1,TRUE)</f>
        <v>105</v>
      </c>
      <c r="CI31" s="3597">
        <f>VLOOKUP($B31,Tabla.Todo.Mensual,MONTHLY!$ER$1,TRUE)</f>
        <v>576</v>
      </c>
      <c r="CJ31" s="3666">
        <f>VLOOKUP($B31,Tabla.Todo.Mensual,MONTHLY!$ES$1,TRUE)</f>
        <v>5296</v>
      </c>
      <c r="CK31" s="3732">
        <f>PBI!AM28</f>
        <v>1145458.3363663894</v>
      </c>
      <c r="CL31" s="3681">
        <f>PBI!DG17</f>
        <v>1247929.2689250195</v>
      </c>
      <c r="CM31" s="3677">
        <f>VLOOKUP(B31,Tabla.Todo.Mensual,MONTHLY!$HS$1,FALSE)</f>
        <v>304930.585988265</v>
      </c>
      <c r="CN31" s="3598">
        <f>'BASE CAJA (PROVINCIAS)'!Z1441/1000</f>
        <v>155507.35326600206</v>
      </c>
      <c r="CO31" s="3598"/>
      <c r="CP31" s="3678"/>
      <c r="CQ31" s="3616">
        <f t="shared" si="194"/>
        <v>0.24434925406544528</v>
      </c>
      <c r="CR31" s="3616">
        <f t="shared" si="195"/>
        <v>0.124612313484688</v>
      </c>
      <c r="CS31" s="3680">
        <v>1.4999999999999999E-2</v>
      </c>
      <c r="CT31" s="3616"/>
      <c r="CU31" s="3679">
        <f t="shared" si="161"/>
        <v>0.38396156755013328</v>
      </c>
      <c r="CV31" s="3597">
        <f>VLOOKUP($B31,Tabla.Todo.Mensual,MONTHLY!FX$1,FALSE)</f>
        <v>150228.09999999998</v>
      </c>
      <c r="CW31" s="3597">
        <f>VLOOKUP($B31,Tabla.Todo.Mensual,MONTHLY!FY$1,FALSE)</f>
        <v>77063.999999999985</v>
      </c>
      <c r="CX31" s="3597">
        <f>VLOOKUP($B31,Tabla.Todo.Mensual,MONTHLY!FZ$1,FALSE)</f>
        <v>5730.9</v>
      </c>
      <c r="CY31" s="3597">
        <f>VLOOKUP($B31,Tabla.Todo.Mensual,MONTHLY!GA$1,FALSE)</f>
        <v>15749.5</v>
      </c>
      <c r="CZ31" s="3688">
        <f>VLOOKUP($B31,Tabla.Todo.Mensual,MONTHLY!GB$1,FALSE)</f>
        <v>169.3</v>
      </c>
      <c r="DA31" s="3687">
        <f t="shared" si="162"/>
        <v>11272.400000000081</v>
      </c>
      <c r="DB31" s="3689">
        <f>VLOOKUP($B31,Tabla.Todo.Mensual,MONTHLY!GD$1,FALSE)</f>
        <v>260214.20000000004</v>
      </c>
      <c r="DC31" s="3597">
        <f>VLOOKUP($B31,Tabla.Todo.Mensual,MONTHLY!GE$1,FALSE)</f>
        <v>45246.52</v>
      </c>
      <c r="DD31" s="3690">
        <f>VLOOKUP($B31,Tabla.Todo.Mensual,MONTHLY!GF$1,FALSE)</f>
        <v>83240</v>
      </c>
      <c r="DE31" s="3688">
        <f>VLOOKUP($B31,Tabla.Todo.Mensual,MONTHLY!GG$1,FALSE)</f>
        <v>74117.5</v>
      </c>
      <c r="DF31" s="3688">
        <f>VLOOKUP($B31,Tabla.Todo.Mensual,MONTHLY!GH$1,FALSE)</f>
        <v>1738.0000000000002</v>
      </c>
      <c r="DG31" s="3688">
        <f>VLOOKUP($B31,Tabla.Todo.Mensual,MONTHLY!GI$1,FALSE)</f>
        <v>35995.5</v>
      </c>
      <c r="DH31" s="3687">
        <f t="shared" si="163"/>
        <v>2591.1000000000058</v>
      </c>
      <c r="DI31" s="3689">
        <f>VLOOKUP($B31,Tabla.Todo.Mensual,MONTHLY!GK$1,FALSE)</f>
        <v>242928.62</v>
      </c>
      <c r="DJ31" s="2946">
        <f>VLOOKUP($B31,Tabla.Todo.Mensual,MONTHLY!GL$1,FALSE)</f>
        <v>17285.580000000016</v>
      </c>
      <c r="DK31" s="3597">
        <f>VLOOKUP($B31,Tabla.Todo.Mensual,MONTHLY!GM$1,FALSE)</f>
        <v>24416.7</v>
      </c>
      <c r="DL31" s="3597">
        <f>VLOOKUP($B31,Tabla.Todo.Mensual,MONTHLY!GN$1,FALSE)</f>
        <v>15749.5</v>
      </c>
      <c r="DM31" s="2946">
        <f>VLOOKUP($B31,Tabla.Todo.Mensual,MONTHLY!GO$1,FALSE)</f>
        <v>-22880.619999999984</v>
      </c>
      <c r="DN31" s="3597">
        <f>VLOOKUP($B31,Tabla.Todo.Mensual,MONTHLY!GP$1,FALSE)</f>
        <v>0</v>
      </c>
      <c r="DO31" s="2608">
        <f>VLOOKUP($B31,Tabla.Todo.Mensual,MONTHLY!GQ$1,FALSE)</f>
        <v>-22880.619999999984</v>
      </c>
      <c r="DP31" s="2607">
        <f t="shared" si="196"/>
        <v>-1.8334869266837223E-2</v>
      </c>
      <c r="DQ31" s="4465">
        <f t="shared" si="164"/>
        <v>0.1625308447620652</v>
      </c>
      <c r="DR31" s="3702">
        <f t="shared" si="165"/>
        <v>0.1625308447620652</v>
      </c>
      <c r="DS31" s="3703">
        <f>Provincias.RdoFciero.2009/1000</f>
        <v>-11308.427197318673</v>
      </c>
      <c r="DT31" s="3704">
        <f t="shared" si="197"/>
        <v>-2.7396622588048994E-2</v>
      </c>
      <c r="DU31" s="3708">
        <f>VLOOKUP(B31,Tabla.Todo.Mensual,MONTHLY!$HF$1,FALSE)</f>
        <v>55552.341416839998</v>
      </c>
      <c r="DV31" s="3597">
        <f>VLOOKUP(B31,Tabla.Todo.Mensual,MONTHLY!$HG$1,FALSE)</f>
        <v>87385.697019799991</v>
      </c>
      <c r="DW31" s="3597">
        <f>VLOOKUP(B31,Tabla.Todo.Mensual,MONTHLY!$HH$1,FALSE)</f>
        <v>20561.486821600003</v>
      </c>
      <c r="DX31" s="3598">
        <f t="shared" si="166"/>
        <v>5384.748093925009</v>
      </c>
      <c r="DY31" s="3709">
        <f>VLOOKUP(B31,Tabla.Todo.Mensual,MONTHLY!$HJ$1,FALSE)</f>
        <v>168884.27335216501</v>
      </c>
      <c r="DZ31" s="3597">
        <f>VLOOKUP(B31,Tabla.Todo.Mensual,MONTHLY!$HK$1,FALSE)</f>
        <v>28779.023695940006</v>
      </c>
      <c r="EA31" s="3597">
        <f>VLOOKUP(B31,Tabla.Todo.Mensual,MONTHLY!$HL$1,FALSE)</f>
        <v>40886.568212869999</v>
      </c>
      <c r="EB31" s="3598">
        <f t="shared" si="167"/>
        <v>6077.786203289972</v>
      </c>
      <c r="EC31" s="3709">
        <f>VLOOKUP(B31,Tabla.Todo.Mensual,MONTHLY!$HN$1,)</f>
        <v>75743.378112099977</v>
      </c>
      <c r="ED31" s="3597">
        <f>VLOOKUP(B31,Tabla.Todo.Mensual,MONTHLY!$HO$1,FALSE)</f>
        <v>7699.9179126899999</v>
      </c>
      <c r="EE31" s="3597">
        <f>VLOOKUP(B31,Tabla.Todo.Mensual,MONTHLY!$HP$1,FALSE)</f>
        <v>32041.529789710003</v>
      </c>
      <c r="EF31" s="3598">
        <f t="shared" si="168"/>
        <v>0</v>
      </c>
      <c r="EG31" s="3709">
        <f>VLOOKUP(B31,Tabla.Todo.Mensual,MONTHLY!$HR$1,FALSE)</f>
        <v>39741.447702400008</v>
      </c>
      <c r="EH31" s="2285">
        <f t="shared" si="169"/>
        <v>284369.09916666499</v>
      </c>
      <c r="EI31" s="3719">
        <f t="shared" si="187"/>
        <v>3.5534988640989695E-2</v>
      </c>
      <c r="EJ31" s="3616">
        <f t="shared" si="170"/>
        <v>8.9205833358184883E-2</v>
      </c>
      <c r="EK31" s="3616">
        <f t="shared" si="188"/>
        <v>5.469745455780739E-2</v>
      </c>
      <c r="EL31" s="3616">
        <f t="shared" si="171"/>
        <v>15.604849372154259</v>
      </c>
      <c r="EM31" s="3720">
        <f t="shared" si="172"/>
        <v>9.8832464489473359E-2</v>
      </c>
      <c r="EN31" s="3616">
        <f t="shared" si="173"/>
        <v>0.23820249640856228</v>
      </c>
      <c r="EO31" s="3616">
        <f t="shared" si="174"/>
        <v>0.23274914741843289</v>
      </c>
      <c r="EP31" s="3616">
        <f t="shared" si="175"/>
        <v>-2.1542144313930414</v>
      </c>
      <c r="EQ31" s="3616">
        <f t="shared" si="176"/>
        <v>0.48098760041088529</v>
      </c>
      <c r="ER31" s="3720">
        <f t="shared" si="177"/>
        <v>-0.1431640348101143</v>
      </c>
      <c r="ES31" s="3616">
        <f t="shared" si="178"/>
        <v>-0.11132133582165149</v>
      </c>
      <c r="ET31" s="3616" t="e">
        <f t="shared" si="179"/>
        <v>#DIV/0!</v>
      </c>
      <c r="EU31" s="3720">
        <f t="shared" si="180"/>
        <v>-0.11767440338767643</v>
      </c>
      <c r="EV31" s="2292">
        <f t="shared" si="181"/>
        <v>0.13802346104891283</v>
      </c>
      <c r="EW31" s="3676">
        <f>PBI!CI17</f>
        <v>412521.47735016391</v>
      </c>
      <c r="EX31" s="3676">
        <f>PBI!CJ17</f>
        <v>73490.278327806009</v>
      </c>
      <c r="EY31" s="3676">
        <f>PBI!CK17</f>
        <v>103636.4420372988</v>
      </c>
      <c r="EZ31" s="3676">
        <f>PBI!CZ17</f>
        <v>-483.58938495486018</v>
      </c>
      <c r="FA31" s="3676">
        <f>PBI!CX17</f>
        <v>136177.43559633219</v>
      </c>
      <c r="FB31" s="3676">
        <f>PBI!CG17</f>
        <v>116469.16751377167</v>
      </c>
      <c r="FC31" s="3598">
        <f t="shared" si="198"/>
        <v>19708.26808256052</v>
      </c>
      <c r="FD31" s="3724">
        <f>PBI!CF17</f>
        <v>608872.87641287455</v>
      </c>
      <c r="FE31" s="3616">
        <f t="shared" si="199"/>
        <v>-5.3976519941516088E-2</v>
      </c>
      <c r="FF31" s="3616">
        <f t="shared" si="200"/>
        <v>5.6342541894141673E-2</v>
      </c>
      <c r="FG31" s="3616">
        <f t="shared" si="201"/>
        <v>-0.22572852526755183</v>
      </c>
      <c r="FH31" s="3616">
        <f t="shared" si="202"/>
        <v>-3.0228224696449346</v>
      </c>
      <c r="FI31" s="3616">
        <f t="shared" si="203"/>
        <v>-9.3471064584393249E-2</v>
      </c>
      <c r="FJ31" s="3616">
        <f t="shared" si="204"/>
        <v>-0.18416439360376657</v>
      </c>
      <c r="FK31" s="3616">
        <f t="shared" si="205"/>
        <v>1.6425898605296192</v>
      </c>
      <c r="FL31" s="3720">
        <f t="shared" si="206"/>
        <v>-5.9185250803511669E-2</v>
      </c>
      <c r="FM31" s="3733">
        <f>PBI!HY13</f>
        <v>35993.75230144633</v>
      </c>
      <c r="FN31" s="3734">
        <f>PBI!HZ13</f>
        <v>1614.5748666015002</v>
      </c>
      <c r="FO31" s="3734">
        <f>PBI!IA13</f>
        <v>24709.877893311448</v>
      </c>
      <c r="FP31" s="3734">
        <f>PBI!IB13</f>
        <v>111260.23518814883</v>
      </c>
      <c r="FQ31" s="3734">
        <f>PBI!IC13</f>
        <v>10455.748468292239</v>
      </c>
      <c r="FR31" s="3734">
        <f>PBI!ID13</f>
        <v>19065.801680248733</v>
      </c>
      <c r="FS31" s="3735">
        <f>PBI!IE13</f>
        <v>203099.99039804906</v>
      </c>
      <c r="FT31" s="3676">
        <f>PBI!IF13</f>
        <v>79129.517243743394</v>
      </c>
      <c r="FU31" s="3676">
        <f>PBI!IG13</f>
        <v>9409.3294543986194</v>
      </c>
      <c r="FV31" s="3676">
        <f>PBI!IH13</f>
        <v>45485.319735396901</v>
      </c>
      <c r="FW31" s="3676">
        <f>PBI!II13</f>
        <v>22648.521092327512</v>
      </c>
      <c r="FX31" s="3676">
        <f>PBI!IJ13</f>
        <v>64814.019516661268</v>
      </c>
      <c r="FY31" s="3676">
        <f>PBI!IK13</f>
        <v>26689.456105247402</v>
      </c>
      <c r="FZ31" s="3676">
        <f>PBI!IL13</f>
        <v>21533.535011164433</v>
      </c>
      <c r="GA31" s="3676">
        <f>PBI!IM13</f>
        <v>18034.886612587867</v>
      </c>
      <c r="GB31" s="3676">
        <f>PBI!IN13</f>
        <v>16927.393895052413</v>
      </c>
      <c r="GC31" s="3676">
        <f>PBI!IO13</f>
        <v>3911.8411173582754</v>
      </c>
      <c r="GD31" s="3735">
        <f>PBI!IP13</f>
        <v>308583.81978393812</v>
      </c>
      <c r="GE31" s="2293">
        <f>PBI!IQ13</f>
        <v>511683.81018198718</v>
      </c>
      <c r="GF31" s="3676">
        <f>PBI!IR13</f>
        <v>45766.591282091678</v>
      </c>
      <c r="GG31" s="3676">
        <f>PBI!IS13</f>
        <v>4891.7629801130506</v>
      </c>
      <c r="GH31" s="3676">
        <f>PBI!IT13</f>
        <v>46530.711968682568</v>
      </c>
      <c r="GI31" s="2294">
        <f>PBI!IU13</f>
        <v>608872.87641287455</v>
      </c>
      <c r="GJ31" s="3743">
        <f>VLOOKUP($B31,Tabla.Todo.Mensual,MONTHLY!IX$1,FALSE)</f>
        <v>86.42540464566342</v>
      </c>
      <c r="GK31" s="4388">
        <f t="shared" si="182"/>
        <v>2.2285560643295899E-2</v>
      </c>
      <c r="GL31" s="4867">
        <v>7254.1156000000001</v>
      </c>
      <c r="GM31" s="4881">
        <v>16652.818500000001</v>
      </c>
      <c r="GN31" s="4833">
        <v>18644.849999999999</v>
      </c>
      <c r="GO31" s="4833">
        <v>-1992.0315000000001</v>
      </c>
      <c r="GP31" s="4881">
        <v>-10318.875</v>
      </c>
      <c r="GQ31" s="4881">
        <v>920.1721</v>
      </c>
      <c r="GR31" s="4837">
        <v>79.984200000000001</v>
      </c>
      <c r="GS31" s="4837">
        <v>-5366.5726000000004</v>
      </c>
      <c r="GT31" s="4881">
        <v>3305.6125000000002</v>
      </c>
      <c r="GU31" s="4834">
        <v>-2153.1431000000002</v>
      </c>
      <c r="GV31" s="4881">
        <v>-6519.0419000000002</v>
      </c>
      <c r="GW31" s="4837">
        <v>-621.31719999999996</v>
      </c>
      <c r="GX31" s="4842">
        <v>-1346.21</v>
      </c>
      <c r="GY31" s="3751"/>
      <c r="GZ31" s="3752"/>
      <c r="HA31" s="3752"/>
      <c r="HB31" s="3752"/>
      <c r="HC31" s="3752"/>
      <c r="HD31" s="3753"/>
      <c r="HE31" s="2732"/>
      <c r="HF31" s="3752"/>
      <c r="HG31" s="3752"/>
      <c r="HH31" s="3752"/>
      <c r="HI31" s="3752"/>
      <c r="HJ31" s="3752"/>
      <c r="HK31" s="3752"/>
      <c r="HL31" s="2732"/>
      <c r="HM31" s="3752"/>
      <c r="HN31" s="3752"/>
      <c r="HO31" s="3752"/>
      <c r="HP31" s="3752"/>
      <c r="HQ31" s="3752"/>
      <c r="HR31" s="3752"/>
      <c r="HS31" s="2732"/>
      <c r="HT31" s="3752">
        <f>DESEMPLEO!AD37*100</f>
        <v>8.6399828336692899</v>
      </c>
      <c r="HU31" s="2730"/>
      <c r="HW31" s="2295"/>
      <c r="HX31" s="2289"/>
      <c r="HY31" s="2290"/>
      <c r="HZ31" s="2296"/>
      <c r="IA31" s="2281"/>
      <c r="IB31" s="2297"/>
      <c r="IC31" s="2298"/>
      <c r="IF31" s="2281"/>
      <c r="IG31" s="2281"/>
      <c r="IH31" s="2281"/>
      <c r="IL31" s="2297"/>
    </row>
    <row r="32" spans="2:246">
      <c r="B32" s="2291">
        <v>40543</v>
      </c>
      <c r="C32" s="3597">
        <f>VLOOKUP(B32,Tabla.BCRA,BCRA!$X$1,TRUE)</f>
        <v>52189829.971326523</v>
      </c>
      <c r="D32" s="3597">
        <f>VLOOKUP(B32,Tabla.BCRA,BCRA!$Z$1,TRUE)</f>
        <v>42351151.214849837</v>
      </c>
      <c r="E32" s="3597">
        <f>VLOOKUP(B32,Tabla.BCRA,BCRA!$AH$1,TRUE)</f>
        <v>41639493.938326873</v>
      </c>
      <c r="F32" s="3616">
        <f t="shared" si="183"/>
        <v>8.8025317173737516E-2</v>
      </c>
      <c r="G32" s="3598">
        <f t="shared" si="184"/>
        <v>4222352.4250363261</v>
      </c>
      <c r="H32" s="3598">
        <f t="shared" si="149"/>
        <v>1715188.6684279442</v>
      </c>
      <c r="I32" s="3598">
        <f t="shared" si="149"/>
        <v>3550968.1132682711</v>
      </c>
      <c r="J32" s="3601">
        <f>SUM(MONTHLY!I268:I279)</f>
        <v>11805321.833175682</v>
      </c>
      <c r="K32" s="3599">
        <f>SUM(MONTHLY!J268:J279)</f>
        <v>300154.60382429359</v>
      </c>
      <c r="L32" s="3599">
        <f>SUM(MONTHLY!K268:K279)</f>
        <v>-1224091.5162421456</v>
      </c>
      <c r="M32" s="3599">
        <f>SUM(MONTHLY!L268:L279)</f>
        <v>-879121.57290841558</v>
      </c>
      <c r="N32" s="3600">
        <f>SUM(MONTHLY!M268:M279)</f>
        <v>-5779910.7657872569</v>
      </c>
      <c r="O32" s="3614">
        <f>AVERAGE(MONTHLY!S268:S279)</f>
        <v>3.9218333333333337</v>
      </c>
      <c r="P32" s="3615">
        <f>VLOOKUP(B32,Tabla.BCRA,BCRA!$AL$1, TRUE)</f>
        <v>3.9758</v>
      </c>
      <c r="Q32" s="3616">
        <f t="shared" si="150"/>
        <v>4.7172544578186315E-2</v>
      </c>
      <c r="R32" s="3617">
        <f t="shared" si="145"/>
        <v>3.8523039506095733</v>
      </c>
      <c r="S32" s="3620">
        <f t="shared" si="189"/>
        <v>-1200000</v>
      </c>
      <c r="T32" s="3597">
        <f t="shared" si="190"/>
        <v>9600000</v>
      </c>
      <c r="U32" s="3597">
        <f t="shared" si="191"/>
        <v>20255209.837000001</v>
      </c>
      <c r="V32" s="3619">
        <f t="shared" si="192"/>
        <v>28655209.837000001</v>
      </c>
      <c r="W32" s="3597">
        <f>VLOOKUP(B32,Tabla.BCRA,BCRA!$H$1,TRUE)</f>
        <v>160407987</v>
      </c>
      <c r="X32" s="3598">
        <f t="shared" si="151"/>
        <v>38057816</v>
      </c>
      <c r="Y32" s="3616">
        <f t="shared" si="152"/>
        <v>0.31105650028065757</v>
      </c>
      <c r="Z32" s="3641">
        <f>BM!AN130*1000</f>
        <v>46285374.476999991</v>
      </c>
      <c r="AA32" s="3642">
        <f>BM!AO130*1000</f>
        <v>-1200000</v>
      </c>
      <c r="AB32" s="3642">
        <f>BM!AP130*1000</f>
        <v>9600000</v>
      </c>
      <c r="AC32" s="3642">
        <f>BM!AQ130*1000</f>
        <v>20255209.837000001</v>
      </c>
      <c r="AD32" s="3642">
        <f>BM!AS130*1000</f>
        <v>-6472794.8065700186</v>
      </c>
      <c r="AE32" s="3642"/>
      <c r="AF32" s="3642">
        <f>BM!AW130*1000</f>
        <v>-20267792</v>
      </c>
      <c r="AG32" s="3640">
        <f t="shared" si="193"/>
        <v>-10142181.507429972</v>
      </c>
      <c r="AH32" s="3597">
        <f>VLOOKUP(B32,Tabla.Todo.Mensual,MONTHLY!$BR$1,TRUE)</f>
        <v>281960</v>
      </c>
      <c r="AI32" s="3598">
        <f t="shared" si="153"/>
        <v>72546</v>
      </c>
      <c r="AJ32" s="3616">
        <f t="shared" si="185"/>
        <v>0.34642383030742929</v>
      </c>
      <c r="AK32" s="3649">
        <f t="shared" si="154"/>
        <v>1.7577678348397952</v>
      </c>
      <c r="AL32" s="3649">
        <f t="shared" si="155"/>
        <v>5.1165249631052792</v>
      </c>
      <c r="AM32" s="3649" t="e">
        <f>(CK31*1000*(1+#REF!)*(1+AS32))/AH32</f>
        <v>#REF!</v>
      </c>
      <c r="AN32" s="4432">
        <f>PBI!EG18</f>
        <v>247.82434638668414</v>
      </c>
      <c r="AO32" s="3652">
        <f>VLOOKUP(B32,Tabla.Todo.Mensual,MONTHLY!$CA$1,TRUE)</f>
        <v>123.89</v>
      </c>
      <c r="AP32" s="3653">
        <f>VLOOKUP(B32,Tabla.Todo.Mensual,MONTHLY!$CE$1,FALSE)</f>
        <v>198.30087999832298</v>
      </c>
      <c r="AQ32" s="3616">
        <f t="shared" si="156"/>
        <v>0.20915124267886065</v>
      </c>
      <c r="AR32" s="3616">
        <f t="shared" si="157"/>
        <v>0.10923090697466198</v>
      </c>
      <c r="AS32" s="4854">
        <f t="shared" si="158"/>
        <v>0.25315946409572998</v>
      </c>
      <c r="AT32" s="3597">
        <f>VLOOKUP($B32,Tabla.Todo.Mensual,MONTHLY!CZ$1,FALSE)</f>
        <v>107940</v>
      </c>
      <c r="AU32" s="3597">
        <f>VLOOKUP($B32,Tabla.Todo.Mensual,MONTHLY!DA$1,FALSE)</f>
        <v>60316</v>
      </c>
      <c r="AV32" s="3597">
        <f>VLOOKUP($B32,Tabla.Todo.Mensual,MONTHLY!DB$1,FALSE)</f>
        <v>126096</v>
      </c>
      <c r="AW32" s="3597">
        <f>VLOOKUP($B32,Tabla.Todo.Mensual,MONTHLY!DC$1,FALSE)</f>
        <v>14</v>
      </c>
      <c r="AX32" s="3597">
        <f>VLOOKUP($B32,Tabla.Todo.Mensual,MONTHLY!DD$1,FALSE)</f>
        <v>13044</v>
      </c>
      <c r="AY32" s="3597">
        <f>VLOOKUP($B32,Tabla.Todo.Mensual,MONTHLY!DE$1,FALSE)</f>
        <v>0</v>
      </c>
      <c r="AZ32" s="3597">
        <f>VLOOKUP($B32,Tabla.Todo.Mensual,MONTHLY!DF$1,FALSE)</f>
        <v>307410</v>
      </c>
      <c r="BA32" s="3597">
        <f>VLOOKUP($B32,Tabla.Todo.Mensual,MONTHLY!DG$1,FALSE)</f>
        <v>0</v>
      </c>
      <c r="BB32" s="2284">
        <f>VLOOKUP($B32,Tabla.Todo.Mensual,MONTHLY!DH$1,FALSE)</f>
        <v>307410</v>
      </c>
      <c r="BC32" s="3597">
        <f>VLOOKUP($B32,Tabla.Todo.Mensual,MONTHLY!DI$1,FALSE)</f>
        <v>61161</v>
      </c>
      <c r="BD32" s="3597">
        <f>VLOOKUP($B32,Tabla.Todo.Mensual,MONTHLY!DJ$1,FALSE)</f>
        <v>56864</v>
      </c>
      <c r="BE32" s="3597">
        <f>VLOOKUP($B32,Tabla.Todo.Mensual,MONTHLY!DK$1,FALSE)</f>
        <v>82595</v>
      </c>
      <c r="BF32" s="3597">
        <f>VLOOKUP($B32,Tabla.Todo.Mensual,MONTHLY!DL$1,FALSE)</f>
        <v>14</v>
      </c>
      <c r="BG32" s="3597">
        <f>VLOOKUP($B32,Tabla.Todo.Mensual,MONTHLY!DM$1,FALSE)</f>
        <v>8395</v>
      </c>
      <c r="BH32" s="3597">
        <f>VLOOKUP($B32,Tabla.Todo.Mensual,MONTHLY!DN$1,FALSE)</f>
        <v>0</v>
      </c>
      <c r="BI32" s="3597">
        <f>VLOOKUP($B32,Tabla.Todo.Mensual,MONTHLY!DO$1,FALSE)</f>
        <v>209029</v>
      </c>
      <c r="BJ32" s="3597">
        <f>VLOOKUP($B32,Tabla.Todo.Mensual,MONTHLY!DP$1,FALSE)</f>
        <v>0</v>
      </c>
      <c r="BK32" s="2284">
        <f>VLOOKUP($B32,Tabla.Todo.Mensual,MONTHLY!DQ$1,FALSE)</f>
        <v>209029</v>
      </c>
      <c r="BL32" s="3597">
        <f>VLOOKUP($B32,Tabla.Todo.Mensual,MONTHLY!DR$1,FALSE)</f>
        <v>46779</v>
      </c>
      <c r="BM32" s="3597">
        <f>VLOOKUP($B32,Tabla.Todo.Mensual,MONTHLY!DS$1,FALSE)</f>
        <v>3452</v>
      </c>
      <c r="BN32" s="3597">
        <f>VLOOKUP($B32,Tabla.Todo.Mensual,MONTHLY!DT$1,FALSE)</f>
        <v>43501</v>
      </c>
      <c r="BO32" s="3597">
        <f>VLOOKUP($B32,Tabla.Todo.Mensual,MONTHLY!DU$1,FALSE)</f>
        <v>0</v>
      </c>
      <c r="BP32" s="3597">
        <f>VLOOKUP($B32,Tabla.Todo.Mensual,MONTHLY!DV$1,FALSE)</f>
        <v>4649</v>
      </c>
      <c r="BQ32" s="3597">
        <f>VLOOKUP($B32,Tabla.Todo.Mensual,MONTHLY!DW$1,FALSE)</f>
        <v>0</v>
      </c>
      <c r="BR32" s="3597">
        <f>VLOOKUP($B32,Tabla.Todo.Mensual,MONTHLY!DX$1,FALSE)</f>
        <v>98381</v>
      </c>
      <c r="BS32" s="3597">
        <f>VLOOKUP($B32,Tabla.Todo.Mensual,MONTHLY!DY$1,FALSE)</f>
        <v>0</v>
      </c>
      <c r="BT32" s="2356">
        <f>VLOOKUP($B32,Tabla.Todo.Mensual,MONTHLY!DZ$1,FALSE)</f>
        <v>98381</v>
      </c>
      <c r="BU32" s="3597">
        <f>VLOOKUP($B32,Tabla.Todo.Mensual,MONTHLY!$ED$1,TRUE)</f>
        <v>20399</v>
      </c>
      <c r="BV32" s="3597">
        <f>VLOOKUP($B32,Tabla.Todo.Mensual,MONTHLY!$EE$1,TRUE)</f>
        <v>36161</v>
      </c>
      <c r="BW32" s="3597">
        <f>VLOOKUP($B32,Tabla.Todo.Mensual,MONTHLY!$EF$1,TRUE)</f>
        <v>20263</v>
      </c>
      <c r="BX32" s="3597">
        <f>VLOOKUP($B32,Tabla.Todo.Mensual,MONTHLY!$EG$1,TRUE)</f>
        <v>9635</v>
      </c>
      <c r="BY32" s="3597">
        <f>VLOOKUP($B32,Tabla.Todo.Mensual,MONTHLY!$EH$1,TRUE)</f>
        <v>39991</v>
      </c>
      <c r="BZ32" s="3597">
        <f>VLOOKUP($B32,Tabla.Todo.Mensual,MONTHLY!$EI$1,TRUE)</f>
        <v>28625</v>
      </c>
      <c r="CA32" s="3597">
        <f>VLOOKUP($B32,Tabla.Todo.Mensual,MONTHLY!$EJ$1,TRUE)</f>
        <v>11080</v>
      </c>
      <c r="CB32" s="3664">
        <f>VLOOKUP($B32,Tabla.Todo.Mensual,MONTHLY!$EK$1,TRUE)</f>
        <v>166154</v>
      </c>
      <c r="CC32" s="3597">
        <f>VLOOKUP($B32,Tabla.Todo.Mensual,MONTHLY!$EL$1,TRUE)</f>
        <v>74</v>
      </c>
      <c r="CD32" s="3597">
        <f>VLOOKUP($B32,Tabla.Todo.Mensual,MONTHLY!$EM$1,TRUE)</f>
        <v>6345</v>
      </c>
      <c r="CE32" s="3597">
        <f>VLOOKUP($B32,Tabla.Todo.Mensual,MONTHLY!$EN$1,TRUE)</f>
        <v>205</v>
      </c>
      <c r="CF32" s="3597">
        <f>VLOOKUP($B32,Tabla.Todo.Mensual,MONTHLY!$EO$1,TRUE)</f>
        <v>47</v>
      </c>
      <c r="CG32" s="3597">
        <f>VLOOKUP($B32,Tabla.Todo.Mensual,MONTHLY!$EP$1,TRUE)</f>
        <v>0</v>
      </c>
      <c r="CH32" s="3597">
        <f>VLOOKUP($B32,Tabla.Todo.Mensual,MONTHLY!$EQ$1,TRUE)</f>
        <v>123</v>
      </c>
      <c r="CI32" s="3597">
        <f>VLOOKUP($B32,Tabla.Todo.Mensual,MONTHLY!$ER$1,TRUE)</f>
        <v>579</v>
      </c>
      <c r="CJ32" s="3666">
        <f>VLOOKUP($B32,Tabla.Todo.Mensual,MONTHLY!$ES$1,TRUE)</f>
        <v>7373</v>
      </c>
      <c r="CK32" s="3732">
        <f>PBI!AM29</f>
        <v>1442655.3785971645</v>
      </c>
      <c r="CL32" s="3681">
        <f>PBI!DG18</f>
        <v>1661720.9259445816</v>
      </c>
      <c r="CM32" s="3677">
        <f>VLOOKUP(B32,Tabla.Todo.Mensual,MONTHLY!$HS$1,FALSE)</f>
        <v>409900.89388534997</v>
      </c>
      <c r="CN32" s="3598">
        <f>'BASE CAJA (PROVINCIAS)'!Z1499/1000</f>
        <v>211695.59525627858</v>
      </c>
      <c r="CO32" s="3598"/>
      <c r="CP32" s="3678"/>
      <c r="CQ32" s="3616">
        <f t="shared" si="194"/>
        <v>0.24667252333742359</v>
      </c>
      <c r="CR32" s="3616">
        <f t="shared" si="195"/>
        <v>0.1273953959121886</v>
      </c>
      <c r="CS32" s="3680">
        <v>1.4999999999999999E-2</v>
      </c>
      <c r="CT32" s="3616"/>
      <c r="CU32" s="3679">
        <f t="shared" si="161"/>
        <v>0.3890679192496122</v>
      </c>
      <c r="CV32" s="3597">
        <f>VLOOKUP($B32,Tabla.Todo.Mensual,MONTHLY!FX$1,FALSE)</f>
        <v>206249.1</v>
      </c>
      <c r="CW32" s="3597">
        <f>VLOOKUP($B32,Tabla.Todo.Mensual,MONTHLY!FY$1,FALSE)</f>
        <v>100961.5</v>
      </c>
      <c r="CX32" s="3597">
        <f>VLOOKUP($B32,Tabla.Todo.Mensual,MONTHLY!FZ$1,FALSE)</f>
        <v>7638.5999999999995</v>
      </c>
      <c r="CY32" s="3597">
        <f>VLOOKUP($B32,Tabla.Todo.Mensual,MONTHLY!GA$1,FALSE)</f>
        <v>32133.399999999998</v>
      </c>
      <c r="CZ32" s="3688">
        <f>VLOOKUP($B32,Tabla.Todo.Mensual,MONTHLY!GB$1,FALSE)</f>
        <v>193.2</v>
      </c>
      <c r="DA32" s="3687">
        <f t="shared" si="162"/>
        <v>3313.0000000000582</v>
      </c>
      <c r="DB32" s="3689">
        <f>VLOOKUP($B32,Tabla.Todo.Mensual,MONTHLY!GD$1,FALSE)</f>
        <v>350488.80000000005</v>
      </c>
      <c r="DC32" s="3597">
        <f>VLOOKUP($B32,Tabla.Todo.Mensual,MONTHLY!GE$1,FALSE)</f>
        <v>63435.200000000004</v>
      </c>
      <c r="DD32" s="3690">
        <f>VLOOKUP($B32,Tabla.Todo.Mensual,MONTHLY!GF$1,FALSE)</f>
        <v>107067.99999999999</v>
      </c>
      <c r="DE32" s="3688">
        <f>VLOOKUP($B32,Tabla.Todo.Mensual,MONTHLY!GG$1,FALSE)</f>
        <v>101993.9</v>
      </c>
      <c r="DF32" s="3688">
        <f>VLOOKUP($B32,Tabla.Todo.Mensual,MONTHLY!GH$1,FALSE)</f>
        <v>1778.3</v>
      </c>
      <c r="DG32" s="3688">
        <f>VLOOKUP($B32,Tabla.Todo.Mensual,MONTHLY!GI$1,FALSE)</f>
        <v>45640.100000000006</v>
      </c>
      <c r="DH32" s="3687">
        <f t="shared" si="163"/>
        <v>5458.1999999999534</v>
      </c>
      <c r="DI32" s="3689">
        <f>VLOOKUP($B32,Tabla.Todo.Mensual,MONTHLY!GK$1,FALSE)</f>
        <v>325373.69999999995</v>
      </c>
      <c r="DJ32" s="2946">
        <f>VLOOKUP($B32,Tabla.Todo.Mensual,MONTHLY!GL$1,FALSE)</f>
        <v>25115.100000000002</v>
      </c>
      <c r="DK32" s="3597">
        <f>VLOOKUP($B32,Tabla.Todo.Mensual,MONTHLY!GM$1,FALSE)</f>
        <v>22047.200000000001</v>
      </c>
      <c r="DL32" s="3597">
        <f>VLOOKUP($B32,Tabla.Todo.Mensual,MONTHLY!GN$1,FALSE)</f>
        <v>32133.399999999998</v>
      </c>
      <c r="DM32" s="2946">
        <f>VLOOKUP($B32,Tabla.Todo.Mensual,MONTHLY!GO$1,FALSE)</f>
        <v>-29065.499999999996</v>
      </c>
      <c r="DN32" s="3597">
        <f>VLOOKUP($B32,Tabla.Todo.Mensual,MONTHLY!GP$1,FALSE)</f>
        <v>0</v>
      </c>
      <c r="DO32" s="2608">
        <f>VLOOKUP($B32,Tabla.Todo.Mensual,MONTHLY!GQ$1,FALSE)</f>
        <v>-29065.499999999996</v>
      </c>
      <c r="DP32" s="2607">
        <f t="shared" si="196"/>
        <v>-1.7491204176464305E-2</v>
      </c>
      <c r="DQ32" s="4465">
        <f t="shared" si="164"/>
        <v>0.10689598160670762</v>
      </c>
      <c r="DR32" s="3702">
        <f t="shared" si="165"/>
        <v>0.10689598160670762</v>
      </c>
      <c r="DS32" s="3703">
        <f>Provincias.RdoFciero.2010/1000</f>
        <v>4623.0979433328512</v>
      </c>
      <c r="DT32" s="3704">
        <f t="shared" si="197"/>
        <v>-1.4709089640171204E-2</v>
      </c>
      <c r="DU32" s="3708">
        <f>VLOOKUP(B32,Tabla.Todo.Mensual,MONTHLY!$HF$1,FALSE)</f>
        <v>76651.625681589998</v>
      </c>
      <c r="DV32" s="3597">
        <f>VLOOKUP(B32,Tabla.Todo.Mensual,MONTHLY!$HG$1,FALSE)</f>
        <v>116385.98716221</v>
      </c>
      <c r="DW32" s="3597">
        <f>VLOOKUP(B32,Tabla.Todo.Mensual,MONTHLY!$HH$1,FALSE)</f>
        <v>26884.733150659995</v>
      </c>
      <c r="DX32" s="3598">
        <f t="shared" si="166"/>
        <v>6042.8911190800136</v>
      </c>
      <c r="DY32" s="3709">
        <f>VLOOKUP(B32,Tabla.Todo.Mensual,MONTHLY!$HJ$1,FALSE)</f>
        <v>225965.23711354</v>
      </c>
      <c r="DZ32" s="3597">
        <f>VLOOKUP(B32,Tabla.Todo.Mensual,MONTHLY!$HK$1,FALSE)</f>
        <v>37603.182107119996</v>
      </c>
      <c r="EA32" s="3597">
        <f>VLOOKUP(B32,Tabla.Todo.Mensual,MONTHLY!$HL$1,FALSE)</f>
        <v>54656.049482560004</v>
      </c>
      <c r="EB32" s="3598">
        <f t="shared" si="167"/>
        <v>7817.0642834099999</v>
      </c>
      <c r="EC32" s="3709">
        <f>VLOOKUP(B32,Tabla.Todo.Mensual,MONTHLY!$HN$1,)</f>
        <v>100076.29587309</v>
      </c>
      <c r="ED32" s="3597">
        <f>VLOOKUP(B32,Tabla.Todo.Mensual,MONTHLY!$HO$1,FALSE)</f>
        <v>11427.275297029999</v>
      </c>
      <c r="EE32" s="3597">
        <f>VLOOKUP(B32,Tabla.Todo.Mensual,MONTHLY!$HP$1,FALSE)</f>
        <v>45547.352451030005</v>
      </c>
      <c r="EF32" s="3598">
        <f t="shared" si="168"/>
        <v>0</v>
      </c>
      <c r="EG32" s="3709">
        <f>VLOOKUP(B32,Tabla.Todo.Mensual,MONTHLY!$HR$1,FALSE)</f>
        <v>56974.627748059997</v>
      </c>
      <c r="EH32" s="2285">
        <f t="shared" si="169"/>
        <v>383016.16073468997</v>
      </c>
      <c r="EI32" s="3719">
        <f t="shared" si="187"/>
        <v>0.37980909042933719</v>
      </c>
      <c r="EJ32" s="3616">
        <f t="shared" si="170"/>
        <v>0.33186540968871681</v>
      </c>
      <c r="EK32" s="3616">
        <f t="shared" si="188"/>
        <v>0.30752865217983039</v>
      </c>
      <c r="EL32" s="3616">
        <f t="shared" si="171"/>
        <v>0.12222354949111014</v>
      </c>
      <c r="EM32" s="3720">
        <f t="shared" si="172"/>
        <v>0.3379886275280779</v>
      </c>
      <c r="EN32" s="3616">
        <f t="shared" si="173"/>
        <v>0.30661771241478397</v>
      </c>
      <c r="EO32" s="3616">
        <f t="shared" si="174"/>
        <v>0.33677273176856493</v>
      </c>
      <c r="EP32" s="3616">
        <f t="shared" si="175"/>
        <v>0.28616967131527882</v>
      </c>
      <c r="EQ32" s="3616">
        <f t="shared" si="176"/>
        <v>0.32125472044536196</v>
      </c>
      <c r="ER32" s="3720">
        <f t="shared" si="177"/>
        <v>0.48407754817711179</v>
      </c>
      <c r="ES32" s="3616">
        <f t="shared" si="178"/>
        <v>0.4215099200930581</v>
      </c>
      <c r="ET32" s="3616" t="e">
        <f t="shared" si="179"/>
        <v>#DIV/0!</v>
      </c>
      <c r="EU32" s="3720">
        <f t="shared" si="180"/>
        <v>0.43363241758853355</v>
      </c>
      <c r="EV32" s="2292">
        <f t="shared" si="181"/>
        <v>0.34689796414978691</v>
      </c>
      <c r="EW32" s="3676">
        <f>PBI!CI18</f>
        <v>458675.16610661335</v>
      </c>
      <c r="EX32" s="3676">
        <f>PBI!CJ18</f>
        <v>77497.097370737363</v>
      </c>
      <c r="EY32" s="3676">
        <f>PBI!CK18</f>
        <v>130845.75846173966</v>
      </c>
      <c r="EZ32" s="3676">
        <f>PBI!CZ18</f>
        <v>5875.2205924045711</v>
      </c>
      <c r="FA32" s="3676">
        <f>PBI!CX18</f>
        <v>155101.8961967745</v>
      </c>
      <c r="FB32" s="3676">
        <f>PBI!CG18</f>
        <v>157471.45928647113</v>
      </c>
      <c r="FC32" s="3598">
        <f t="shared" si="198"/>
        <v>-2369.5630896966322</v>
      </c>
      <c r="FD32" s="3724">
        <f>PBI!CF18</f>
        <v>670523.67944179825</v>
      </c>
      <c r="FE32" s="3616">
        <f t="shared" si="199"/>
        <v>0.11188190504144946</v>
      </c>
      <c r="FF32" s="3616">
        <f t="shared" si="200"/>
        <v>5.452175626630229E-2</v>
      </c>
      <c r="FG32" s="3616">
        <f t="shared" si="201"/>
        <v>0.2625458370584377</v>
      </c>
      <c r="FH32" s="3616">
        <f t="shared" si="202"/>
        <v>-13.149192631581405</v>
      </c>
      <c r="FI32" s="3616">
        <f t="shared" si="203"/>
        <v>0.13896913624177554</v>
      </c>
      <c r="FJ32" s="3616">
        <f t="shared" si="204"/>
        <v>0.35204417313149627</v>
      </c>
      <c r="FK32" s="3616">
        <f t="shared" si="205"/>
        <v>-1.1202319290447147</v>
      </c>
      <c r="FL32" s="3720">
        <f t="shared" si="206"/>
        <v>0.1012539816063649</v>
      </c>
      <c r="FM32" s="3733">
        <f>PBI!HY14</f>
        <v>50813.978936083098</v>
      </c>
      <c r="FN32" s="3734">
        <f>PBI!HZ14</f>
        <v>1658.6552075732957</v>
      </c>
      <c r="FO32" s="3734">
        <f>PBI!IA14</f>
        <v>25098.792186767903</v>
      </c>
      <c r="FP32" s="3734">
        <f>PBI!IB14</f>
        <v>123396.43715671635</v>
      </c>
      <c r="FQ32" s="3734">
        <f>PBI!IC14</f>
        <v>10637.852591235416</v>
      </c>
      <c r="FR32" s="3734">
        <f>PBI!ID14</f>
        <v>20929.952543103649</v>
      </c>
      <c r="FS32" s="3735">
        <f>PBI!IE14</f>
        <v>232535.66862147977</v>
      </c>
      <c r="FT32" s="3676">
        <f>PBI!IF14</f>
        <v>89158.900153844093</v>
      </c>
      <c r="FU32" s="3676">
        <f>PBI!IG14</f>
        <v>10299.315275870696</v>
      </c>
      <c r="FV32" s="3676">
        <f>PBI!IH14</f>
        <v>49529.926531858779</v>
      </c>
      <c r="FW32" s="3676">
        <f>PBI!II14</f>
        <v>22762.305842973539</v>
      </c>
      <c r="FX32" s="3676">
        <f>PBI!IJ14</f>
        <v>68196.934311884324</v>
      </c>
      <c r="FY32" s="3676">
        <f>PBI!IK14</f>
        <v>27611.095727539421</v>
      </c>
      <c r="FZ32" s="3676">
        <f>PBI!IL14</f>
        <v>22330.856352662093</v>
      </c>
      <c r="GA32" s="3676">
        <f>PBI!IM14</f>
        <v>18807.210698548035</v>
      </c>
      <c r="GB32" s="3676">
        <f>PBI!IN14</f>
        <v>17837.542832139967</v>
      </c>
      <c r="GC32" s="3676">
        <f>PBI!IO14</f>
        <v>3927.7803038022903</v>
      </c>
      <c r="GD32" s="3735">
        <f>PBI!IP14</f>
        <v>330461.86803112325</v>
      </c>
      <c r="GE32" s="2293">
        <f>PBI!IQ14</f>
        <v>562997.53665260295</v>
      </c>
      <c r="GF32" s="3676">
        <f>PBI!IR14</f>
        <v>49704.124997569626</v>
      </c>
      <c r="GG32" s="3676">
        <f>PBI!IS14</f>
        <v>6844.2561911299745</v>
      </c>
      <c r="GH32" s="3676">
        <f>PBI!IT14</f>
        <v>50977.761600495789</v>
      </c>
      <c r="GI32" s="2294">
        <f>PBI!IU14</f>
        <v>670523.67944179825</v>
      </c>
      <c r="GJ32" s="3743">
        <f>VLOOKUP($B32,Tabla.Todo.Mensual,MONTHLY!IX$1,FALSE)</f>
        <v>96.368098677774213</v>
      </c>
      <c r="GK32" s="4388">
        <f t="shared" si="182"/>
        <v>0.11504365033493302</v>
      </c>
      <c r="GL32" s="4867">
        <v>-1622.9957999999999</v>
      </c>
      <c r="GM32" s="4881">
        <v>12343.5206</v>
      </c>
      <c r="GN32" s="4833">
        <v>14147.109200000001</v>
      </c>
      <c r="GO32" s="4833">
        <v>-1803.5887</v>
      </c>
      <c r="GP32" s="4881">
        <v>-14547.5332</v>
      </c>
      <c r="GQ32" s="4881">
        <v>581.01660000000004</v>
      </c>
      <c r="GR32" s="4837">
        <v>78.477800000000002</v>
      </c>
      <c r="GS32" s="4837">
        <v>7959.4531999999999</v>
      </c>
      <c r="GT32" s="4881">
        <v>10367.958000000001</v>
      </c>
      <c r="GU32" s="4834">
        <v>3262.1936000000001</v>
      </c>
      <c r="GV32" s="4881">
        <v>-5670.6983000000009</v>
      </c>
      <c r="GW32" s="4837">
        <v>-2257.5853000000002</v>
      </c>
      <c r="GX32" s="4842">
        <v>-4157.3500000000004</v>
      </c>
      <c r="GY32" s="3751"/>
      <c r="GZ32" s="3752"/>
      <c r="HA32" s="3752"/>
      <c r="HB32" s="3752"/>
      <c r="HC32" s="3752"/>
      <c r="HD32" s="3753"/>
      <c r="HE32" s="2732"/>
      <c r="HF32" s="3752"/>
      <c r="HG32" s="3752"/>
      <c r="HH32" s="3752"/>
      <c r="HI32" s="3752"/>
      <c r="HJ32" s="3752"/>
      <c r="HK32" s="3752"/>
      <c r="HL32" s="2732"/>
      <c r="HM32" s="3752"/>
      <c r="HN32" s="3752"/>
      <c r="HO32" s="3752"/>
      <c r="HP32" s="3752"/>
      <c r="HQ32" s="3752"/>
      <c r="HR32" s="3752"/>
      <c r="HS32" s="2732"/>
      <c r="HT32" s="3752">
        <f>DESEMPLEO!AD38*100</f>
        <v>7.75</v>
      </c>
      <c r="HU32" s="2730"/>
      <c r="HW32" s="2295"/>
      <c r="HX32" s="2289"/>
      <c r="HY32" s="2290"/>
      <c r="HZ32" s="2296"/>
      <c r="IA32" s="2281"/>
      <c r="IB32" s="2297"/>
      <c r="IC32" s="2298"/>
      <c r="IF32" s="2281"/>
      <c r="IG32" s="2281"/>
      <c r="IH32" s="2281"/>
      <c r="IL32" s="2297"/>
    </row>
    <row r="33" spans="2:246">
      <c r="B33" s="2291">
        <v>40908</v>
      </c>
      <c r="C33" s="3597">
        <f>VLOOKUP(B33,Tabla.BCRA,BCRA!$X$1,TRUE)</f>
        <v>46375922.569250785</v>
      </c>
      <c r="D33" s="3597">
        <f>VLOOKUP(B33,Tabla.BCRA,BCRA!$Z$1,TRUE)</f>
        <v>40654474.344673723</v>
      </c>
      <c r="E33" s="3597">
        <f>VLOOKUP(B33,Tabla.BCRA,BCRA!$AH$1,TRUE)</f>
        <v>38822971.277189061</v>
      </c>
      <c r="F33" s="3616">
        <f t="shared" si="183"/>
        <v>-0.11139924014448677</v>
      </c>
      <c r="G33" s="3598">
        <f t="shared" si="184"/>
        <v>-5813907.4020757377</v>
      </c>
      <c r="H33" s="3598">
        <f t="shared" si="149"/>
        <v>-1696676.8701761141</v>
      </c>
      <c r="I33" s="3598">
        <f t="shared" si="149"/>
        <v>-2816522.6611378118</v>
      </c>
      <c r="J33" s="3601">
        <f>SUM(MONTHLY!I280:I291)</f>
        <v>3335384.9725164538</v>
      </c>
      <c r="K33" s="3599">
        <f>SUM(MONTHLY!J280:J291)</f>
        <v>515712.60967665177</v>
      </c>
      <c r="L33" s="3599">
        <f>SUM(MONTHLY!K280:K291)</f>
        <v>6075763.511279298</v>
      </c>
      <c r="M33" s="3599">
        <f>SUM(MONTHLY!L280:L291)</f>
        <v>-6383950.4967799988</v>
      </c>
      <c r="N33" s="3600">
        <f>SUM(MONTHLY!M280:M291)</f>
        <v>-9356817.8273398988</v>
      </c>
      <c r="O33" s="3614">
        <f>AVERAGE(MONTHLY!S280:S291)</f>
        <v>4.1429250000000009</v>
      </c>
      <c r="P33" s="3615">
        <f>VLOOKUP(B33,Tabla.BCRA,BCRA!$AL$1, TRUE)</f>
        <v>4.3032000000000004</v>
      </c>
      <c r="Q33" s="3616">
        <f t="shared" si="150"/>
        <v>8.2348206650233902E-2</v>
      </c>
      <c r="R33" s="3617">
        <f t="shared" si="145"/>
        <v>5.7420090649007234</v>
      </c>
      <c r="S33" s="3620">
        <f t="shared" si="189"/>
        <v>-3745960</v>
      </c>
      <c r="T33" s="3597">
        <f t="shared" si="190"/>
        <v>20950000</v>
      </c>
      <c r="U33" s="3597">
        <f t="shared" si="191"/>
        <v>8695960.8909800015</v>
      </c>
      <c r="V33" s="3619">
        <f t="shared" si="192"/>
        <v>25900000.890980002</v>
      </c>
      <c r="W33" s="3597">
        <f>VLOOKUP(B33,Tabla.BCRA,BCRA!$H$1,TRUE)</f>
        <v>222921853</v>
      </c>
      <c r="X33" s="3598">
        <f t="shared" si="151"/>
        <v>62513866</v>
      </c>
      <c r="Y33" s="3616">
        <f t="shared" si="152"/>
        <v>0.38971791348519325</v>
      </c>
      <c r="Z33" s="3641">
        <f>BM!AN131*1000</f>
        <v>13315237.359999999</v>
      </c>
      <c r="AA33" s="3642">
        <f>BM!AO131*1000</f>
        <v>-3745960</v>
      </c>
      <c r="AB33" s="3642">
        <f>BM!AP131*1000</f>
        <v>20950000</v>
      </c>
      <c r="AC33" s="3642">
        <f>BM!AQ131*1000</f>
        <v>8695960.8909800015</v>
      </c>
      <c r="AD33" s="3642">
        <f>BM!AS131*1000</f>
        <v>1221654.82952999</v>
      </c>
      <c r="AE33" s="3642"/>
      <c r="AF33" s="3642">
        <f>BM!AW131*1000</f>
        <v>14976900.000000002</v>
      </c>
      <c r="AG33" s="3640">
        <f t="shared" si="193"/>
        <v>7100072.9194900021</v>
      </c>
      <c r="AH33" s="3597">
        <f>VLOOKUP(B33,Tabla.Todo.Mensual,MONTHLY!$BR$1,TRUE)</f>
        <v>366070</v>
      </c>
      <c r="AI33" s="3598">
        <f t="shared" si="153"/>
        <v>84110</v>
      </c>
      <c r="AJ33" s="3616">
        <f t="shared" si="185"/>
        <v>0.29830472407433678</v>
      </c>
      <c r="AK33" s="3649">
        <f t="shared" si="154"/>
        <v>1.6421449717628178</v>
      </c>
      <c r="AL33" s="3649">
        <f t="shared" si="155"/>
        <v>5.0318849802967298</v>
      </c>
      <c r="AM33" s="3649" t="e">
        <f>(CK32*1000*(1+#REF!)*(1+AS33))/AH33</f>
        <v>#REF!</v>
      </c>
      <c r="AN33" s="4432">
        <f>PBI!EG19</f>
        <v>306.56732140386094</v>
      </c>
      <c r="AO33" s="3652">
        <f>VLOOKUP(B33,Tabla.Todo.Mensual,MONTHLY!$CA$1,TRUE)</f>
        <v>135.66999999999999</v>
      </c>
      <c r="AP33" s="3653">
        <f>VLOOKUP(B33,Tabla.Todo.Mensual,MONTHLY!$CE$1,FALSE)</f>
        <v>243.46847725958898</v>
      </c>
      <c r="AQ33" s="3616">
        <f t="shared" si="156"/>
        <v>0.23703472186513608</v>
      </c>
      <c r="AR33" s="3616">
        <f t="shared" si="157"/>
        <v>9.5084349019291192E-2</v>
      </c>
      <c r="AS33" s="4854">
        <f t="shared" si="158"/>
        <v>0.22777305507493439</v>
      </c>
      <c r="AT33" s="3597">
        <f>VLOOKUP($B33,Tabla.Todo.Mensual,MONTHLY!CZ$1,FALSE)</f>
        <v>136346</v>
      </c>
      <c r="AU33" s="3597">
        <f>VLOOKUP($B33,Tabla.Todo.Mensual,MONTHLY!DA$1,FALSE)</f>
        <v>78565</v>
      </c>
      <c r="AV33" s="3597">
        <f>VLOOKUP($B33,Tabla.Todo.Mensual,MONTHLY!DB$1,FALSE)</f>
        <v>165903</v>
      </c>
      <c r="AW33" s="3597">
        <f>VLOOKUP($B33,Tabla.Todo.Mensual,MONTHLY!DC$1,FALSE)</f>
        <v>10</v>
      </c>
      <c r="AX33" s="3597">
        <f>VLOOKUP($B33,Tabla.Todo.Mensual,MONTHLY!DD$1,FALSE)</f>
        <v>15704</v>
      </c>
      <c r="AY33" s="3597">
        <f>VLOOKUP($B33,Tabla.Todo.Mensual,MONTHLY!DE$1,FALSE)</f>
        <v>0</v>
      </c>
      <c r="AZ33" s="3597">
        <f>VLOOKUP($B33,Tabla.Todo.Mensual,MONTHLY!DF$1,FALSE)</f>
        <v>396528</v>
      </c>
      <c r="BA33" s="3597">
        <f>VLOOKUP($B33,Tabla.Todo.Mensual,MONTHLY!DG$1,FALSE)</f>
        <v>0</v>
      </c>
      <c r="BB33" s="2284">
        <f>VLOOKUP($B33,Tabla.Todo.Mensual,MONTHLY!DH$1,FALSE)</f>
        <v>396528</v>
      </c>
      <c r="BC33" s="3597">
        <f>VLOOKUP($B33,Tabla.Todo.Mensual,MONTHLY!DI$1,FALSE)</f>
        <v>76774</v>
      </c>
      <c r="BD33" s="3597">
        <f>VLOOKUP($B33,Tabla.Todo.Mensual,MONTHLY!DJ$1,FALSE)</f>
        <v>73584</v>
      </c>
      <c r="BE33" s="3597">
        <f>VLOOKUP($B33,Tabla.Todo.Mensual,MONTHLY!DK$1,FALSE)</f>
        <v>111032</v>
      </c>
      <c r="BF33" s="3597">
        <f>VLOOKUP($B33,Tabla.Todo.Mensual,MONTHLY!DL$1,FALSE)</f>
        <v>10</v>
      </c>
      <c r="BG33" s="3597">
        <f>VLOOKUP($B33,Tabla.Todo.Mensual,MONTHLY!DM$1,FALSE)</f>
        <v>10412</v>
      </c>
      <c r="BH33" s="3597">
        <f>VLOOKUP($B33,Tabla.Todo.Mensual,MONTHLY!DN$1,FALSE)</f>
        <v>0</v>
      </c>
      <c r="BI33" s="3597">
        <f>VLOOKUP($B33,Tabla.Todo.Mensual,MONTHLY!DO$1,FALSE)</f>
        <v>271812</v>
      </c>
      <c r="BJ33" s="3597">
        <f>VLOOKUP($B33,Tabla.Todo.Mensual,MONTHLY!DP$1,FALSE)</f>
        <v>0</v>
      </c>
      <c r="BK33" s="2284">
        <f>VLOOKUP($B33,Tabla.Todo.Mensual,MONTHLY!DQ$1,FALSE)</f>
        <v>271812</v>
      </c>
      <c r="BL33" s="3597">
        <f>VLOOKUP($B33,Tabla.Todo.Mensual,MONTHLY!DR$1,FALSE)</f>
        <v>59572</v>
      </c>
      <c r="BM33" s="3597">
        <f>VLOOKUP($B33,Tabla.Todo.Mensual,MONTHLY!DS$1,FALSE)</f>
        <v>4981</v>
      </c>
      <c r="BN33" s="3597">
        <f>VLOOKUP($B33,Tabla.Todo.Mensual,MONTHLY!DT$1,FALSE)</f>
        <v>54871</v>
      </c>
      <c r="BO33" s="3597">
        <f>VLOOKUP($B33,Tabla.Todo.Mensual,MONTHLY!DU$1,FALSE)</f>
        <v>0</v>
      </c>
      <c r="BP33" s="3597">
        <f>VLOOKUP($B33,Tabla.Todo.Mensual,MONTHLY!DV$1,FALSE)</f>
        <v>5292</v>
      </c>
      <c r="BQ33" s="3597">
        <f>VLOOKUP($B33,Tabla.Todo.Mensual,MONTHLY!DW$1,FALSE)</f>
        <v>0</v>
      </c>
      <c r="BR33" s="3597">
        <f>VLOOKUP($B33,Tabla.Todo.Mensual,MONTHLY!DX$1,FALSE)</f>
        <v>124716</v>
      </c>
      <c r="BS33" s="3597">
        <f>VLOOKUP($B33,Tabla.Todo.Mensual,MONTHLY!DY$1,FALSE)</f>
        <v>0</v>
      </c>
      <c r="BT33" s="2356">
        <f>VLOOKUP($B33,Tabla.Todo.Mensual,MONTHLY!DZ$1,FALSE)</f>
        <v>124716</v>
      </c>
      <c r="BU33" s="3597">
        <f>VLOOKUP($B33,Tabla.Todo.Mensual,MONTHLY!$ED$1,TRUE)</f>
        <v>29365</v>
      </c>
      <c r="BV33" s="3597">
        <f>VLOOKUP($B33,Tabla.Todo.Mensual,MONTHLY!$EE$1,TRUE)</f>
        <v>53630</v>
      </c>
      <c r="BW33" s="3597">
        <f>VLOOKUP($B33,Tabla.Todo.Mensual,MONTHLY!$EF$1,TRUE)</f>
        <v>27391</v>
      </c>
      <c r="BX33" s="3597">
        <f>VLOOKUP($B33,Tabla.Todo.Mensual,MONTHLY!$EG$1,TRUE)</f>
        <v>16613</v>
      </c>
      <c r="BY33" s="3597">
        <f>VLOOKUP($B33,Tabla.Todo.Mensual,MONTHLY!$EH$1,TRUE)</f>
        <v>58513</v>
      </c>
      <c r="BZ33" s="3597">
        <f>VLOOKUP($B33,Tabla.Todo.Mensual,MONTHLY!$EI$1,TRUE)</f>
        <v>42942</v>
      </c>
      <c r="CA33" s="3597">
        <f>VLOOKUP($B33,Tabla.Todo.Mensual,MONTHLY!$EJ$1,TRUE)</f>
        <v>18147</v>
      </c>
      <c r="CB33" s="3664">
        <f>VLOOKUP($B33,Tabla.Todo.Mensual,MONTHLY!$EK$1,TRUE)</f>
        <v>246601</v>
      </c>
      <c r="CC33" s="3597">
        <f>VLOOKUP($B33,Tabla.Todo.Mensual,MONTHLY!$EL$1,TRUE)</f>
        <v>145</v>
      </c>
      <c r="CD33" s="3597">
        <f>VLOOKUP($B33,Tabla.Todo.Mensual,MONTHLY!$EM$1,TRUE)</f>
        <v>7993</v>
      </c>
      <c r="CE33" s="3597">
        <f>VLOOKUP($B33,Tabla.Todo.Mensual,MONTHLY!$EN$1,TRUE)</f>
        <v>195</v>
      </c>
      <c r="CF33" s="3597">
        <f>VLOOKUP($B33,Tabla.Todo.Mensual,MONTHLY!$EO$1,TRUE)</f>
        <v>32</v>
      </c>
      <c r="CG33" s="3597">
        <f>VLOOKUP($B33,Tabla.Todo.Mensual,MONTHLY!$EP$1,TRUE)</f>
        <v>0</v>
      </c>
      <c r="CH33" s="3597">
        <f>VLOOKUP($B33,Tabla.Todo.Mensual,MONTHLY!$EQ$1,TRUE)</f>
        <v>201</v>
      </c>
      <c r="CI33" s="3597">
        <f>VLOOKUP($B33,Tabla.Todo.Mensual,MONTHLY!$ER$1,TRUE)</f>
        <v>807</v>
      </c>
      <c r="CJ33" s="3666">
        <f>VLOOKUP($B33,Tabla.Todo.Mensual,MONTHLY!$ES$1,TRUE)</f>
        <v>9373</v>
      </c>
      <c r="CK33" s="3732">
        <f>PBI!AM30</f>
        <v>1842022.1347372239</v>
      </c>
      <c r="CL33" s="3681">
        <f>PBI!DG19</f>
        <v>2179024.1036307774</v>
      </c>
      <c r="CM33" s="3677">
        <f>VLOOKUP(B33,Tabla.Todo.Mensual,MONTHLY!$HS$1,FALSE)</f>
        <v>540133.95142981003</v>
      </c>
      <c r="CN33" s="3598">
        <f>'BASE CAJA (PROVINCIAS)'!Z1558</f>
        <v>268969.95069931156</v>
      </c>
      <c r="CO33" s="3598"/>
      <c r="CP33" s="3678"/>
      <c r="CQ33" s="3616">
        <f t="shared" si="194"/>
        <v>0.24787883279024639</v>
      </c>
      <c r="CR33" s="3616">
        <f t="shared" si="195"/>
        <v>0.12343596853799967</v>
      </c>
      <c r="CS33" s="3680">
        <v>1.6E-2</v>
      </c>
      <c r="CT33" s="3616"/>
      <c r="CU33" s="3679">
        <f t="shared" si="161"/>
        <v>0.38731480132824608</v>
      </c>
      <c r="CV33" s="3597">
        <f>VLOOKUP($B33,Tabla.Todo.Mensual,MONTHLY!FX$1,FALSE)</f>
        <v>264005</v>
      </c>
      <c r="CW33" s="3597">
        <f>VLOOKUP($B33,Tabla.Todo.Mensual,MONTHLY!FY$1,FALSE)</f>
        <v>133680.1</v>
      </c>
      <c r="CX33" s="3597">
        <f>VLOOKUP($B33,Tabla.Todo.Mensual,MONTHLY!FZ$1,FALSE)</f>
        <v>10559.4</v>
      </c>
      <c r="CY33" s="3597">
        <f>VLOOKUP($B33,Tabla.Todo.Mensual,MONTHLY!GA$1,FALSE)</f>
        <v>23389.699999999997</v>
      </c>
      <c r="CZ33" s="3688">
        <f>VLOOKUP($B33,Tabla.Todo.Mensual,MONTHLY!GB$1,FALSE)</f>
        <v>56.5</v>
      </c>
      <c r="DA33" s="3687">
        <f t="shared" si="162"/>
        <v>3152.4999999999418</v>
      </c>
      <c r="DB33" s="3689">
        <f>VLOOKUP($B33,Tabla.Todo.Mensual,MONTHLY!GD$1,FALSE)</f>
        <v>434843.19999999995</v>
      </c>
      <c r="DC33" s="3597">
        <f>VLOOKUP($B33,Tabla.Todo.Mensual,MONTHLY!GE$1,FALSE)</f>
        <v>81888.199999999983</v>
      </c>
      <c r="DD33" s="3690">
        <f>VLOOKUP($B33,Tabla.Todo.Mensual,MONTHLY!GF$1,FALSE)</f>
        <v>147085.4</v>
      </c>
      <c r="DE33" s="3688">
        <f>VLOOKUP($B33,Tabla.Todo.Mensual,MONTHLY!GG$1,FALSE)</f>
        <v>133943.4</v>
      </c>
      <c r="DF33" s="3688">
        <f>VLOOKUP($B33,Tabla.Todo.Mensual,MONTHLY!GH$1,FALSE)</f>
        <v>2813.7000000000003</v>
      </c>
      <c r="DG33" s="3688">
        <f>VLOOKUP($B33,Tabla.Todo.Mensual,MONTHLY!GI$1,FALSE)</f>
        <v>53506.799999999996</v>
      </c>
      <c r="DH33" s="3687">
        <f t="shared" si="163"/>
        <v>10685.099999999977</v>
      </c>
      <c r="DI33" s="3689">
        <f>VLOOKUP($B33,Tabla.Todo.Mensual,MONTHLY!GK$1,FALSE)</f>
        <v>429922.6</v>
      </c>
      <c r="DJ33" s="2946">
        <f>VLOOKUP($B33,Tabla.Todo.Mensual,MONTHLY!GL$1,FALSE)</f>
        <v>4920.5999999999949</v>
      </c>
      <c r="DK33" s="3597">
        <f>VLOOKUP($B33,Tabla.Todo.Mensual,MONTHLY!GM$1,FALSE)</f>
        <v>35583.5</v>
      </c>
      <c r="DL33" s="3597">
        <f>VLOOKUP($B33,Tabla.Todo.Mensual,MONTHLY!GN$1,FALSE)</f>
        <v>23389.699999999997</v>
      </c>
      <c r="DM33" s="2946">
        <f>VLOOKUP($B33,Tabla.Todo.Mensual,MONTHLY!GO$1,FALSE)</f>
        <v>-54052.600000000006</v>
      </c>
      <c r="DN33" s="3597">
        <f>VLOOKUP($B33,Tabla.Todo.Mensual,MONTHLY!GP$1,FALSE)</f>
        <v>0</v>
      </c>
      <c r="DO33" s="2608">
        <f>VLOOKUP($B33,Tabla.Todo.Mensual,MONTHLY!GQ$1,FALSE)</f>
        <v>-54052.600000000006</v>
      </c>
      <c r="DP33" s="2607">
        <f t="shared" si="196"/>
        <v>-2.4805875212640095E-2</v>
      </c>
      <c r="DQ33" s="4465">
        <f t="shared" si="164"/>
        <v>0.1347834321319672</v>
      </c>
      <c r="DR33" s="3702">
        <f t="shared" si="165"/>
        <v>0.1347834321319672</v>
      </c>
      <c r="DS33" s="3703">
        <f>Provincias.RdoFciero.2011</f>
        <v>-17719.871071210713</v>
      </c>
      <c r="DT33" s="3704">
        <f t="shared" si="197"/>
        <v>-3.2937896809686749E-2</v>
      </c>
      <c r="DU33" s="3708">
        <f>VLOOKUP(B33,Tabla.Todo.Mensual,MONTHLY!$HF$1,FALSE)</f>
        <v>108597.88126601998</v>
      </c>
      <c r="DV33" s="3597">
        <f>VLOOKUP(B33,Tabla.Todo.Mensual,MONTHLY!$HG$1,FALSE)</f>
        <v>154236.89027831997</v>
      </c>
      <c r="DW33" s="3597">
        <f>VLOOKUP(B33,Tabla.Todo.Mensual,MONTHLY!$HH$1,FALSE)</f>
        <v>36179.501435959995</v>
      </c>
      <c r="DX33" s="3598">
        <f t="shared" si="166"/>
        <v>1880.2596452100552</v>
      </c>
      <c r="DY33" s="3709">
        <f>VLOOKUP(B33,Tabla.Todo.Mensual,MONTHLY!$HJ$1,FALSE)</f>
        <v>300894.53262551001</v>
      </c>
      <c r="DZ33" s="3597">
        <f>VLOOKUP(B33,Tabla.Todo.Mensual,MONTHLY!$HK$1,FALSE)</f>
        <v>51467.442011340005</v>
      </c>
      <c r="EA33" s="3597">
        <f>VLOOKUP(B33,Tabla.Todo.Mensual,MONTHLY!$HL$1,FALSE)</f>
        <v>75314.338294810004</v>
      </c>
      <c r="EB33" s="3598">
        <f t="shared" si="167"/>
        <v>7437.6962152500055</v>
      </c>
      <c r="EC33" s="3709">
        <f>VLOOKUP(B33,Tabla.Todo.Mensual,MONTHLY!$HN$1,)</f>
        <v>134219.47652140001</v>
      </c>
      <c r="ED33" s="3597">
        <f>VLOOKUP(B33,Tabla.Todo.Mensual,MONTHLY!$HO$1,FALSE)</f>
        <v>14677.109287540001</v>
      </c>
      <c r="EE33" s="3597">
        <f>VLOOKUP(B33,Tabla.Todo.Mensual,MONTHLY!$HP$1,FALSE)</f>
        <v>54163.331559400001</v>
      </c>
      <c r="EF33" s="3598">
        <f t="shared" si="168"/>
        <v>0</v>
      </c>
      <c r="EG33" s="3709">
        <f>VLOOKUP(B33,Tabla.Todo.Mensual,MONTHLY!$HR$1,FALSE)</f>
        <v>68840.440846940008</v>
      </c>
      <c r="EH33" s="2285">
        <f t="shared" si="169"/>
        <v>503954.44999385008</v>
      </c>
      <c r="EI33" s="3719">
        <f t="shared" si="187"/>
        <v>0.4167720553916805</v>
      </c>
      <c r="EJ33" s="3616">
        <f t="shared" si="170"/>
        <v>0.32521873155877645</v>
      </c>
      <c r="EK33" s="3616">
        <f t="shared" si="188"/>
        <v>0.34572663352144239</v>
      </c>
      <c r="EL33" s="3616">
        <f t="shared" si="171"/>
        <v>-0.68884767106372902</v>
      </c>
      <c r="EM33" s="3720">
        <f t="shared" si="172"/>
        <v>0.33159656090959033</v>
      </c>
      <c r="EN33" s="3616">
        <f t="shared" si="173"/>
        <v>0.36869911340814077</v>
      </c>
      <c r="EO33" s="3616">
        <f t="shared" si="174"/>
        <v>0.37796893496376427</v>
      </c>
      <c r="EP33" s="3616">
        <f t="shared" si="175"/>
        <v>-4.8530759682393732E-2</v>
      </c>
      <c r="EQ33" s="3616">
        <f t="shared" si="176"/>
        <v>0.34117150670332652</v>
      </c>
      <c r="ER33" s="3720">
        <f t="shared" si="177"/>
        <v>0.2843927275782574</v>
      </c>
      <c r="ES33" s="3616">
        <f t="shared" si="178"/>
        <v>0.18916531136762393</v>
      </c>
      <c r="ET33" s="3616" t="e">
        <f t="shared" si="179"/>
        <v>#DIV/0!</v>
      </c>
      <c r="EU33" s="3720">
        <f t="shared" si="180"/>
        <v>0.2082648639908673</v>
      </c>
      <c r="EV33" s="2292">
        <f t="shared" si="181"/>
        <v>0.31575244508529332</v>
      </c>
      <c r="EW33" s="3676">
        <f>PBI!CI19</f>
        <v>501647.1534095949</v>
      </c>
      <c r="EX33" s="3676">
        <f>PBI!CJ19</f>
        <v>81034.769760898213</v>
      </c>
      <c r="EY33" s="3676">
        <f>PBI!CK19</f>
        <v>153584.08509830068</v>
      </c>
      <c r="EZ33" s="3676">
        <f>PBI!CZ19</f>
        <v>5139.0456288412206</v>
      </c>
      <c r="FA33" s="3676">
        <f>PBI!CX19</f>
        <v>161536.78661823901</v>
      </c>
      <c r="FB33" s="3676">
        <f>PBI!CG19</f>
        <v>192160.2432952727</v>
      </c>
      <c r="FC33" s="3598">
        <f t="shared" si="198"/>
        <v>-30623.456677033682</v>
      </c>
      <c r="FD33" s="3724">
        <f>PBI!CF19</f>
        <v>710781.5972206014</v>
      </c>
      <c r="FE33" s="3616">
        <f t="shared" si="199"/>
        <v>9.368718971149459E-2</v>
      </c>
      <c r="FF33" s="3616">
        <f t="shared" si="200"/>
        <v>4.5649095387882976E-2</v>
      </c>
      <c r="FG33" s="3616">
        <f t="shared" si="201"/>
        <v>0.17377962345802667</v>
      </c>
      <c r="FH33" s="3616">
        <f t="shared" si="202"/>
        <v>-0.12530167199425168</v>
      </c>
      <c r="FI33" s="3616">
        <f t="shared" si="203"/>
        <v>4.1488147980478063E-2</v>
      </c>
      <c r="FJ33" s="3616">
        <f t="shared" si="204"/>
        <v>0.2202861659248101</v>
      </c>
      <c r="FK33" s="3616">
        <f t="shared" si="205"/>
        <v>11.923672220499649</v>
      </c>
      <c r="FL33" s="3720">
        <f t="shared" si="206"/>
        <v>6.0039516892702816E-2</v>
      </c>
      <c r="FM33" s="3733">
        <f>PBI!HY15</f>
        <v>49453.10453323961</v>
      </c>
      <c r="FN33" s="3734">
        <f>PBI!HZ15</f>
        <v>1745.2404483118441</v>
      </c>
      <c r="FO33" s="3734">
        <f>PBI!IA15</f>
        <v>23635.522772553715</v>
      </c>
      <c r="FP33" s="3734">
        <f>PBI!IB15</f>
        <v>132856.7595580958</v>
      </c>
      <c r="FQ33" s="3734">
        <f>PBI!IC15</f>
        <v>11142.251962228351</v>
      </c>
      <c r="FR33" s="3734">
        <f>PBI!ID15</f>
        <v>22927.827779340252</v>
      </c>
      <c r="FS33" s="3735">
        <f>PBI!IE15</f>
        <v>241760.70705376955</v>
      </c>
      <c r="FT33" s="3676">
        <f>PBI!IF15</f>
        <v>98683.723339290445</v>
      </c>
      <c r="FU33" s="3676">
        <f>PBI!IG15</f>
        <v>10821.294628064548</v>
      </c>
      <c r="FV33" s="3676">
        <f>PBI!IH15</f>
        <v>52202.735876076127</v>
      </c>
      <c r="FW33" s="3676">
        <f>PBI!II15</f>
        <v>24999.676073100472</v>
      </c>
      <c r="FX33" s="3676">
        <f>PBI!IJ15</f>
        <v>71231.648271387065</v>
      </c>
      <c r="FY33" s="3676">
        <f>PBI!IK15</f>
        <v>28489.02845654908</v>
      </c>
      <c r="FZ33" s="3676">
        <f>PBI!IL15</f>
        <v>23007.266543416772</v>
      </c>
      <c r="GA33" s="3676">
        <f>PBI!IM15</f>
        <v>19801.099630271205</v>
      </c>
      <c r="GB33" s="3676">
        <f>PBI!IN15</f>
        <v>18547.650371522468</v>
      </c>
      <c r="GC33" s="3676">
        <f>PBI!IO15</f>
        <v>3975.4401928404877</v>
      </c>
      <c r="GD33" s="3735">
        <f>PBI!IP15</f>
        <v>351759.56338251865</v>
      </c>
      <c r="GE33" s="2293">
        <f>PBI!IQ15</f>
        <v>593520.27043628832</v>
      </c>
      <c r="GF33" s="3676">
        <f>PBI!IR15</f>
        <v>54741.094886441475</v>
      </c>
      <c r="GG33" s="3676">
        <f>PBI!IS15</f>
        <v>8423.5025116197103</v>
      </c>
      <c r="GH33" s="3676">
        <f>PBI!IT15</f>
        <v>54096.729386251893</v>
      </c>
      <c r="GI33" s="2294">
        <f>PBI!IU15</f>
        <v>710781.5972206014</v>
      </c>
      <c r="GJ33" s="3743">
        <f>VLOOKUP($B33,Tabla.Todo.Mensual,MONTHLY!IX$1,FALSE)</f>
        <v>100.2394519973282</v>
      </c>
      <c r="GK33" s="4388">
        <f t="shared" si="182"/>
        <v>4.0172560968527726E-2</v>
      </c>
      <c r="GL33" s="4867">
        <v>-5340.1810999999998</v>
      </c>
      <c r="GM33" s="4881">
        <v>9198.4429999999993</v>
      </c>
      <c r="GN33" s="4833">
        <v>12350.931</v>
      </c>
      <c r="GO33" s="4833">
        <v>-3152.4881</v>
      </c>
      <c r="GP33" s="4881">
        <v>-15073.0671</v>
      </c>
      <c r="GQ33" s="4881">
        <v>534.44280000000003</v>
      </c>
      <c r="GR33" s="4837">
        <v>62.723799999999997</v>
      </c>
      <c r="GS33" s="4837">
        <v>-855.70699999999999</v>
      </c>
      <c r="GT33" s="4881">
        <v>9351.9308999999994</v>
      </c>
      <c r="GU33" s="4834">
        <v>143.23419999999996</v>
      </c>
      <c r="GV33" s="4881">
        <v>-10350.872099999999</v>
      </c>
      <c r="GW33" s="4837">
        <v>25.254300000000001</v>
      </c>
      <c r="GX33" s="4842">
        <v>6107.91</v>
      </c>
      <c r="GY33" s="3751"/>
      <c r="GZ33" s="3752"/>
      <c r="HA33" s="3752"/>
      <c r="HB33" s="3752"/>
      <c r="HC33" s="3752"/>
      <c r="HD33" s="3753"/>
      <c r="HE33" s="2732"/>
      <c r="HF33" s="3752"/>
      <c r="HG33" s="3752"/>
      <c r="HH33" s="3752"/>
      <c r="HI33" s="3752"/>
      <c r="HJ33" s="3752"/>
      <c r="HK33" s="3752"/>
      <c r="HL33" s="2732"/>
      <c r="HM33" s="3752"/>
      <c r="HN33" s="3752"/>
      <c r="HO33" s="3752"/>
      <c r="HP33" s="3752"/>
      <c r="HQ33" s="3752"/>
      <c r="HR33" s="3752"/>
      <c r="HS33" s="2732"/>
      <c r="HT33" s="3752">
        <f>DESEMPLEO!AD39*100</f>
        <v>7.15</v>
      </c>
      <c r="HU33" s="2730"/>
      <c r="HW33" s="2295"/>
      <c r="HX33" s="2289"/>
      <c r="HY33" s="2290"/>
      <c r="HZ33" s="2296"/>
      <c r="IA33" s="2281"/>
      <c r="IB33" s="2297"/>
      <c r="IC33" s="2298"/>
      <c r="IF33" s="2281"/>
      <c r="IG33" s="2281"/>
      <c r="IH33" s="2281"/>
      <c r="IL33" s="2297"/>
    </row>
    <row r="34" spans="2:246">
      <c r="B34" s="2291">
        <v>41274</v>
      </c>
      <c r="C34" s="3597">
        <f>VLOOKUP(B34,Tabla.BCRA,BCRA!$X$1,TRUE)</f>
        <v>43290199.703089096</v>
      </c>
      <c r="D34" s="3597">
        <f>VLOOKUP(B34,Tabla.BCRA,BCRA!$Z$1,TRUE)</f>
        <v>34823703.251784518</v>
      </c>
      <c r="E34" s="3597">
        <f>VLOOKUP(B34,Tabla.BCRA,BCRA!$AH$1,TRUE)</f>
        <v>33938662.274012163</v>
      </c>
      <c r="F34" s="3616">
        <f t="shared" si="183"/>
        <v>-6.6537174792672626E-2</v>
      </c>
      <c r="G34" s="3598">
        <f t="shared" si="184"/>
        <v>-3085722.8661616892</v>
      </c>
      <c r="H34" s="3598">
        <f t="shared" si="149"/>
        <v>-5830771.0928892046</v>
      </c>
      <c r="I34" s="3598">
        <f t="shared" si="149"/>
        <v>-4884309.0031768978</v>
      </c>
      <c r="J34" s="3601">
        <f>SUM(MONTHLY!I292:I303)</f>
        <v>9200245.0782200992</v>
      </c>
      <c r="K34" s="3599">
        <f>SUM(MONTHLY!J292:J303)</f>
        <v>97984.473364620935</v>
      </c>
      <c r="L34" s="3599">
        <f>SUM(MONTHLY!K292:K303)</f>
        <v>-3389566.5601565274</v>
      </c>
      <c r="M34" s="3599">
        <f>SUM(MONTHLY!L292:L303)</f>
        <v>878455.27538999997</v>
      </c>
      <c r="N34" s="3600">
        <f>SUM(MONTHLY!M292:M303)</f>
        <v>-9872857.9629687145</v>
      </c>
      <c r="O34" s="3614">
        <f>AVERAGE(MONTHLY!S292:S303)</f>
        <v>4.5759499999999997</v>
      </c>
      <c r="P34" s="3615">
        <f>VLOOKUP(B34,Tabla.BCRA,BCRA!$AL$1, TRUE)</f>
        <v>4.9173</v>
      </c>
      <c r="Q34" s="3616">
        <f t="shared" si="150"/>
        <v>0.14270775237032907</v>
      </c>
      <c r="R34" s="3617">
        <f t="shared" si="145"/>
        <v>9.0560881132709863</v>
      </c>
      <c r="S34" s="3620">
        <f t="shared" si="189"/>
        <v>-13850077.359999999</v>
      </c>
      <c r="T34" s="3597">
        <f t="shared" si="190"/>
        <v>60600000</v>
      </c>
      <c r="U34" s="3597">
        <f t="shared" si="191"/>
        <v>7722200</v>
      </c>
      <c r="V34" s="3619">
        <f t="shared" si="192"/>
        <v>54472122.640000001</v>
      </c>
      <c r="W34" s="3597">
        <f>VLOOKUP(B34,Tabla.BCRA,BCRA!$H$1,TRUE)</f>
        <v>307351516</v>
      </c>
      <c r="X34" s="3598">
        <f t="shared" si="151"/>
        <v>84429663</v>
      </c>
      <c r="Y34" s="3616">
        <f t="shared" si="152"/>
        <v>0.37874107838140031</v>
      </c>
      <c r="Z34" s="3641">
        <f>BM!AN132*1000</f>
        <v>41086053.762999989</v>
      </c>
      <c r="AA34" s="3642">
        <f>BM!AO132*1000</f>
        <v>-13850077.359999999</v>
      </c>
      <c r="AB34" s="3642">
        <f>BM!AP132*1000</f>
        <v>60600000</v>
      </c>
      <c r="AC34" s="3642">
        <f>BM!AQ132*1000</f>
        <v>7722200</v>
      </c>
      <c r="AD34" s="3642">
        <f>BM!AS132*1000</f>
        <v>-2276693.0571799711</v>
      </c>
      <c r="AE34" s="3642"/>
      <c r="AF34" s="3642">
        <f>BM!AW132*1000</f>
        <v>-3320490.0000000005</v>
      </c>
      <c r="AG34" s="3640">
        <f t="shared" si="193"/>
        <v>-5531330.3458200246</v>
      </c>
      <c r="AH34" s="3597">
        <f>VLOOKUP(B34,Tabla.Todo.Mensual,MONTHLY!$BR$1,TRUE)</f>
        <v>506802</v>
      </c>
      <c r="AI34" s="3598">
        <f t="shared" si="153"/>
        <v>140732</v>
      </c>
      <c r="AJ34" s="3616">
        <f t="shared" si="185"/>
        <v>0.38444013440052449</v>
      </c>
      <c r="AK34" s="3649">
        <f t="shared" si="154"/>
        <v>1.6489328134630057</v>
      </c>
      <c r="AL34" s="3649">
        <f t="shared" si="155"/>
        <v>4.2703972674013411</v>
      </c>
      <c r="AM34" s="3649" t="e">
        <f>(CK33*1000*(1+#REF!)*(1+AS34))/AH34</f>
        <v>#REF!</v>
      </c>
      <c r="AN34" s="4432">
        <f>PBI!EG20</f>
        <v>374.97745338814343</v>
      </c>
      <c r="AO34" s="3652">
        <f>VLOOKUP(B34,Tabla.Todo.Mensual,MONTHLY!$CA$1,TRUE)</f>
        <v>150.38</v>
      </c>
      <c r="AP34" s="3653">
        <f>VLOOKUP(B34,Tabla.Todo.Mensual,MONTHLY!$CE$1,FALSE)</f>
        <v>305.00834287970815</v>
      </c>
      <c r="AQ34" s="3616">
        <f t="shared" si="156"/>
        <v>0.2231488068298102</v>
      </c>
      <c r="AR34" s="3616">
        <f t="shared" si="157"/>
        <v>0.10842485442618122</v>
      </c>
      <c r="AS34" s="4854">
        <f t="shared" si="158"/>
        <v>0.25276317621399769</v>
      </c>
      <c r="AT34" s="3597">
        <f>VLOOKUP($B34,Tabla.Todo.Mensual,MONTHLY!CZ$1,FALSE)</f>
        <v>185945</v>
      </c>
      <c r="AU34" s="3597">
        <f>VLOOKUP($B34,Tabla.Todo.Mensual,MONTHLY!DA$1,FALSE)</f>
        <v>111024</v>
      </c>
      <c r="AV34" s="3597">
        <f>VLOOKUP($B34,Tabla.Todo.Mensual,MONTHLY!DB$1,FALSE)</f>
        <v>220047</v>
      </c>
      <c r="AW34" s="3597">
        <f>VLOOKUP($B34,Tabla.Todo.Mensual,MONTHLY!DC$1,FALSE)</f>
        <v>7</v>
      </c>
      <c r="AX34" s="3597">
        <f>VLOOKUP($B34,Tabla.Todo.Mensual,MONTHLY!DD$1,FALSE)</f>
        <v>20432</v>
      </c>
      <c r="AY34" s="3597">
        <f>VLOOKUP($B34,Tabla.Todo.Mensual,MONTHLY!DE$1,FALSE)</f>
        <v>0</v>
      </c>
      <c r="AZ34" s="3597">
        <f>VLOOKUP($B34,Tabla.Todo.Mensual,MONTHLY!DF$1,FALSE)</f>
        <v>537455</v>
      </c>
      <c r="BA34" s="3597">
        <f>VLOOKUP($B34,Tabla.Todo.Mensual,MONTHLY!DG$1,FALSE)</f>
        <v>0</v>
      </c>
      <c r="BB34" s="2284">
        <f>VLOOKUP($B34,Tabla.Todo.Mensual,MONTHLY!DH$1,FALSE)</f>
        <v>537455</v>
      </c>
      <c r="BC34" s="3597">
        <f>VLOOKUP($B34,Tabla.Todo.Mensual,MONTHLY!DI$1,FALSE)</f>
        <v>103156</v>
      </c>
      <c r="BD34" s="3597">
        <f>VLOOKUP($B34,Tabla.Todo.Mensual,MONTHLY!DJ$1,FALSE)</f>
        <v>101191</v>
      </c>
      <c r="BE34" s="3597">
        <f>VLOOKUP($B34,Tabla.Todo.Mensual,MONTHLY!DK$1,FALSE)</f>
        <v>166064</v>
      </c>
      <c r="BF34" s="3597">
        <f>VLOOKUP($B34,Tabla.Todo.Mensual,MONTHLY!DL$1,FALSE)</f>
        <v>7</v>
      </c>
      <c r="BG34" s="3597">
        <f>VLOOKUP($B34,Tabla.Todo.Mensual,MONTHLY!DM$1,FALSE)</f>
        <v>13429</v>
      </c>
      <c r="BH34" s="3597">
        <f>VLOOKUP($B34,Tabla.Todo.Mensual,MONTHLY!DN$1,FALSE)</f>
        <v>0</v>
      </c>
      <c r="BI34" s="3597">
        <f>VLOOKUP($B34,Tabla.Todo.Mensual,MONTHLY!DO$1,FALSE)</f>
        <v>383847</v>
      </c>
      <c r="BJ34" s="3597">
        <f>VLOOKUP($B34,Tabla.Todo.Mensual,MONTHLY!DP$1,FALSE)</f>
        <v>0</v>
      </c>
      <c r="BK34" s="2284">
        <f>VLOOKUP($B34,Tabla.Todo.Mensual,MONTHLY!DQ$1,FALSE)</f>
        <v>383847</v>
      </c>
      <c r="BL34" s="3597">
        <f>VLOOKUP($B34,Tabla.Todo.Mensual,MONTHLY!DR$1,FALSE)</f>
        <v>82789</v>
      </c>
      <c r="BM34" s="3597">
        <f>VLOOKUP($B34,Tabla.Todo.Mensual,MONTHLY!DS$1,FALSE)</f>
        <v>9833</v>
      </c>
      <c r="BN34" s="3597">
        <f>VLOOKUP($B34,Tabla.Todo.Mensual,MONTHLY!DT$1,FALSE)</f>
        <v>53983</v>
      </c>
      <c r="BO34" s="3597">
        <f>VLOOKUP($B34,Tabla.Todo.Mensual,MONTHLY!DU$1,FALSE)</f>
        <v>0</v>
      </c>
      <c r="BP34" s="3597">
        <f>VLOOKUP($B34,Tabla.Todo.Mensual,MONTHLY!DV$1,FALSE)</f>
        <v>7003</v>
      </c>
      <c r="BQ34" s="3597">
        <f>VLOOKUP($B34,Tabla.Todo.Mensual,MONTHLY!DW$1,FALSE)</f>
        <v>0</v>
      </c>
      <c r="BR34" s="3597">
        <f>VLOOKUP($B34,Tabla.Todo.Mensual,MONTHLY!DX$1,FALSE)</f>
        <v>153608</v>
      </c>
      <c r="BS34" s="3597">
        <f>VLOOKUP($B34,Tabla.Todo.Mensual,MONTHLY!DY$1,FALSE)</f>
        <v>0</v>
      </c>
      <c r="BT34" s="2356">
        <f>VLOOKUP($B34,Tabla.Todo.Mensual,MONTHLY!DZ$1,FALSE)</f>
        <v>153608</v>
      </c>
      <c r="BU34" s="3597">
        <f>VLOOKUP($B34,Tabla.Todo.Mensual,MONTHLY!$ED$1,TRUE)</f>
        <v>45159</v>
      </c>
      <c r="BV34" s="3597">
        <f>VLOOKUP($B34,Tabla.Todo.Mensual,MONTHLY!$EE$1,TRUE)</f>
        <v>81894</v>
      </c>
      <c r="BW34" s="3597">
        <f>VLOOKUP($B34,Tabla.Todo.Mensual,MONTHLY!$EF$1,TRUE)</f>
        <v>35376</v>
      </c>
      <c r="BX34" s="3597">
        <f>VLOOKUP($B34,Tabla.Todo.Mensual,MONTHLY!$EG$1,TRUE)</f>
        <v>22424</v>
      </c>
      <c r="BY34" s="3597">
        <f>VLOOKUP($B34,Tabla.Todo.Mensual,MONTHLY!$EH$1,TRUE)</f>
        <v>75154</v>
      </c>
      <c r="BZ34" s="3597">
        <f>VLOOKUP($B34,Tabla.Todo.Mensual,MONTHLY!$EI$1,TRUE)</f>
        <v>61020</v>
      </c>
      <c r="CA34" s="3597">
        <f>VLOOKUP($B34,Tabla.Todo.Mensual,MONTHLY!$EJ$1,TRUE)</f>
        <v>28121</v>
      </c>
      <c r="CB34" s="3664">
        <f>VLOOKUP($B34,Tabla.Todo.Mensual,MONTHLY!$EK$1,TRUE)</f>
        <v>349148</v>
      </c>
      <c r="CC34" s="3597">
        <f>VLOOKUP($B34,Tabla.Todo.Mensual,MONTHLY!$EL$1,TRUE)</f>
        <v>74</v>
      </c>
      <c r="CD34" s="3597">
        <f>VLOOKUP($B34,Tabla.Todo.Mensual,MONTHLY!$EM$1,TRUE)</f>
        <v>4448</v>
      </c>
      <c r="CE34" s="3597">
        <f>VLOOKUP($B34,Tabla.Todo.Mensual,MONTHLY!$EN$1,TRUE)</f>
        <v>162</v>
      </c>
      <c r="CF34" s="3597">
        <f>VLOOKUP($B34,Tabla.Todo.Mensual,MONTHLY!$EO$1,TRUE)</f>
        <v>37</v>
      </c>
      <c r="CG34" s="3597">
        <f>VLOOKUP($B34,Tabla.Todo.Mensual,MONTHLY!$EP$1,TRUE)</f>
        <v>0</v>
      </c>
      <c r="CH34" s="3597">
        <f>VLOOKUP($B34,Tabla.Todo.Mensual,MONTHLY!$EQ$1,TRUE)</f>
        <v>223</v>
      </c>
      <c r="CI34" s="3597">
        <f>VLOOKUP($B34,Tabla.Todo.Mensual,MONTHLY!$ER$1,TRUE)</f>
        <v>487</v>
      </c>
      <c r="CJ34" s="3666">
        <f>VLOOKUP($B34,Tabla.Todo.Mensual,MONTHLY!$ES$1,TRUE)</f>
        <v>5431</v>
      </c>
      <c r="CK34" s="3732">
        <f>PBI!AM31</f>
        <v>2164245.8759135343</v>
      </c>
      <c r="CL34" s="3681">
        <f>PBI!DG20</f>
        <v>2637913.8482155497</v>
      </c>
      <c r="CM34" s="3677">
        <f>VLOOKUP(B34,Tabla.Todo.Mensual,MONTHLY!$HS$1,FALSE)</f>
        <v>679798.95925194502</v>
      </c>
      <c r="CN34" s="3598">
        <f>'BASE CAJA (PROVINCIAS)'!Z1616</f>
        <v>337326.97417329956</v>
      </c>
      <c r="CO34" s="3598"/>
      <c r="CP34" s="3678"/>
      <c r="CQ34" s="3616">
        <f t="shared" si="194"/>
        <v>0.25770324520332749</v>
      </c>
      <c r="CR34" s="3616">
        <f t="shared" si="195"/>
        <v>0.12787641810269454</v>
      </c>
      <c r="CS34" s="3680">
        <v>1.7000000000000001E-2</v>
      </c>
      <c r="CT34" s="3616"/>
      <c r="CU34" s="3679">
        <f t="shared" si="161"/>
        <v>0.40257966330602202</v>
      </c>
      <c r="CV34" s="3597">
        <f>VLOOKUP($B34,Tabla.Todo.Mensual,MONTHLY!FX$1,FALSE)</f>
        <v>329553</v>
      </c>
      <c r="CW34" s="3597">
        <f>VLOOKUP($B34,Tabla.Todo.Mensual,MONTHLY!FY$1,FALSE)</f>
        <v>174388.20000000004</v>
      </c>
      <c r="CX34" s="3597">
        <f>VLOOKUP($B34,Tabla.Todo.Mensual,MONTHLY!FZ$1,FALSE)</f>
        <v>13204.799999999997</v>
      </c>
      <c r="CY34" s="3597">
        <f>VLOOKUP($B34,Tabla.Todo.Mensual,MONTHLY!GA$1,FALSE)</f>
        <v>28757.199999999997</v>
      </c>
      <c r="CZ34" s="3688">
        <f>VLOOKUP($B34,Tabla.Todo.Mensual,MONTHLY!GB$1,FALSE)</f>
        <v>212.09999999999997</v>
      </c>
      <c r="DA34" s="3687">
        <f t="shared" si="162"/>
        <v>4286.5999999999767</v>
      </c>
      <c r="DB34" s="3689">
        <f>VLOOKUP($B34,Tabla.Todo.Mensual,MONTHLY!GD$1,FALSE)</f>
        <v>550401.9</v>
      </c>
      <c r="DC34" s="3597">
        <f>VLOOKUP($B34,Tabla.Todo.Mensual,MONTHLY!GE$1,FALSE)</f>
        <v>104206.9</v>
      </c>
      <c r="DD34" s="3690">
        <f>VLOOKUP($B34,Tabla.Todo.Mensual,MONTHLY!GF$1,FALSE)</f>
        <v>204617.1</v>
      </c>
      <c r="DE34" s="3688">
        <f>VLOOKUP($B34,Tabla.Todo.Mensual,MONTHLY!GG$1,FALSE)</f>
        <v>155981.32999999999</v>
      </c>
      <c r="DF34" s="3688">
        <f>VLOOKUP($B34,Tabla.Todo.Mensual,MONTHLY!GH$1,FALSE)</f>
        <v>6583</v>
      </c>
      <c r="DG34" s="3688">
        <f>VLOOKUP($B34,Tabla.Todo.Mensual,MONTHLY!GI$1,FALSE)</f>
        <v>61784.000000000007</v>
      </c>
      <c r="DH34" s="3687">
        <f t="shared" si="163"/>
        <v>21603.20000000007</v>
      </c>
      <c r="DI34" s="3689">
        <f>VLOOKUP($B34,Tabla.Todo.Mensual,MONTHLY!GK$1,FALSE)</f>
        <v>554775.53</v>
      </c>
      <c r="DJ34" s="2946">
        <f>VLOOKUP($B34,Tabla.Todo.Mensual,MONTHLY!GL$1,FALSE)</f>
        <v>-4373.6300000000119</v>
      </c>
      <c r="DK34" s="3597">
        <f>VLOOKUP($B34,Tabla.Todo.Mensual,MONTHLY!GM$1,FALSE)</f>
        <v>51189.799999999996</v>
      </c>
      <c r="DL34" s="3597">
        <f>VLOOKUP($B34,Tabla.Todo.Mensual,MONTHLY!GN$1,FALSE)</f>
        <v>28757.199999999997</v>
      </c>
      <c r="DM34" s="2946">
        <f>VLOOKUP($B34,Tabla.Todo.Mensual,MONTHLY!GO$1,FALSE)</f>
        <v>-84320.63</v>
      </c>
      <c r="DN34" s="3597">
        <f>VLOOKUP($B34,Tabla.Todo.Mensual,MONTHLY!GP$1,FALSE)</f>
        <v>0</v>
      </c>
      <c r="DO34" s="2608">
        <f>VLOOKUP($B34,Tabla.Todo.Mensual,MONTHLY!GQ$1,FALSE)</f>
        <v>-84320.63</v>
      </c>
      <c r="DP34" s="2607">
        <f t="shared" si="196"/>
        <v>-3.1964891521017551E-2</v>
      </c>
      <c r="DQ34" s="4465">
        <f t="shared" si="164"/>
        <v>0.15533100897276006</v>
      </c>
      <c r="DR34" s="3702">
        <f t="shared" si="165"/>
        <v>0.15533100897276006</v>
      </c>
      <c r="DS34" s="3703">
        <f>Provincias.RdoFciero.2012</f>
        <v>-14262.529084105394</v>
      </c>
      <c r="DT34" s="3704">
        <f t="shared" si="197"/>
        <v>-3.7371637118017796E-2</v>
      </c>
      <c r="DU34" s="3708">
        <f>VLOOKUP(B34,Tabla.Todo.Mensual,MONTHLY!$HF$1,FALSE)</f>
        <v>138439.54029932999</v>
      </c>
      <c r="DV34" s="3597">
        <f>VLOOKUP(B34,Tabla.Todo.Mensual,MONTHLY!$HG$1,FALSE)</f>
        <v>190496.427126</v>
      </c>
      <c r="DW34" s="3597">
        <f>VLOOKUP(B34,Tabla.Todo.Mensual,MONTHLY!$HH$1,FALSE)</f>
        <v>43931.146631040006</v>
      </c>
      <c r="DX34" s="3598">
        <f t="shared" si="166"/>
        <v>9454.8728413251229</v>
      </c>
      <c r="DY34" s="3709">
        <f>VLOOKUP(B34,Tabla.Todo.Mensual,MONTHLY!$HJ$1,FALSE)</f>
        <v>382321.98689769511</v>
      </c>
      <c r="DZ34" s="3597">
        <f>VLOOKUP(B34,Tabla.Todo.Mensual,MONTHLY!$HK$1,FALSE)</f>
        <v>69543.686481099998</v>
      </c>
      <c r="EA34" s="3597">
        <f>VLOOKUP(B34,Tabla.Todo.Mensual,MONTHLY!$HL$1,FALSE)</f>
        <v>101039.41342981</v>
      </c>
      <c r="EB34" s="3598">
        <f t="shared" si="167"/>
        <v>5007.1164208599948</v>
      </c>
      <c r="EC34" s="3709">
        <f>VLOOKUP(B34,Tabla.Todo.Mensual,MONTHLY!$HN$1,)</f>
        <v>175590.21633177</v>
      </c>
      <c r="ED34" s="3597">
        <f>VLOOKUP(B34,Tabla.Todo.Mensual,MONTHLY!$HO$1,FALSE)</f>
        <v>16639.75810151</v>
      </c>
      <c r="EE34" s="3597">
        <f>VLOOKUP(B34,Tabla.Todo.Mensual,MONTHLY!$HP$1,FALSE)</f>
        <v>61315.851289930004</v>
      </c>
      <c r="EF34" s="3598">
        <f t="shared" si="168"/>
        <v>0</v>
      </c>
      <c r="EG34" s="3709">
        <f>VLOOKUP(B34,Tabla.Todo.Mensual,MONTHLY!$HR$1,FALSE)</f>
        <v>77955.609391440012</v>
      </c>
      <c r="EH34" s="2285">
        <f t="shared" si="169"/>
        <v>635867.81262090511</v>
      </c>
      <c r="EI34" s="3719">
        <f t="shared" si="187"/>
        <v>0.27479043500130795</v>
      </c>
      <c r="EJ34" s="3616">
        <f t="shared" si="170"/>
        <v>0.23508991125436851</v>
      </c>
      <c r="EK34" s="3616">
        <f t="shared" si="188"/>
        <v>0.21425516901610475</v>
      </c>
      <c r="EL34" s="3616">
        <f t="shared" si="171"/>
        <v>4.0284932006126537</v>
      </c>
      <c r="EM34" s="3720">
        <f t="shared" si="172"/>
        <v>0.27061792569534249</v>
      </c>
      <c r="EN34" s="3616">
        <f t="shared" si="173"/>
        <v>0.35121707555967507</v>
      </c>
      <c r="EO34" s="3616">
        <f t="shared" si="174"/>
        <v>0.34156942379685939</v>
      </c>
      <c r="EP34" s="3616">
        <f t="shared" si="175"/>
        <v>-0.32679202323515588</v>
      </c>
      <c r="EQ34" s="3616">
        <f t="shared" si="176"/>
        <v>0.30823201581905901</v>
      </c>
      <c r="ER34" s="3720">
        <f t="shared" si="177"/>
        <v>0.13372175511673623</v>
      </c>
      <c r="ES34" s="3616">
        <f t="shared" si="178"/>
        <v>0.13205464886675133</v>
      </c>
      <c r="ET34" s="3616" t="e">
        <f t="shared" si="179"/>
        <v>#DIV/0!</v>
      </c>
      <c r="EU34" s="3720">
        <f t="shared" si="180"/>
        <v>0.13241008384543451</v>
      </c>
      <c r="EV34" s="2292">
        <f t="shared" si="181"/>
        <v>0.26175651912323583</v>
      </c>
      <c r="EW34" s="3676">
        <f>PBI!CI20</f>
        <v>507216.85043167369</v>
      </c>
      <c r="EX34" s="3676">
        <f>PBI!CJ20</f>
        <v>83473.345880257082</v>
      </c>
      <c r="EY34" s="3676">
        <f>PBI!CK20</f>
        <v>142717.70209656042</v>
      </c>
      <c r="EZ34" s="3676">
        <f>PBI!CZ20</f>
        <v>-1747.8602321194976</v>
      </c>
      <c r="FA34" s="3676">
        <f>PBI!CX20</f>
        <v>154900.35250261758</v>
      </c>
      <c r="FB34" s="3676">
        <f>PBI!CG20</f>
        <v>183074.40122004048</v>
      </c>
      <c r="FC34" s="3598">
        <f t="shared" si="198"/>
        <v>-28174.048717422906</v>
      </c>
      <c r="FD34" s="3724">
        <f>PBI!CF20</f>
        <v>703485.98945894884</v>
      </c>
      <c r="FE34" s="3616">
        <f t="shared" si="199"/>
        <v>1.1102817955255473E-2</v>
      </c>
      <c r="FF34" s="3616">
        <f t="shared" si="200"/>
        <v>3.009296042370635E-2</v>
      </c>
      <c r="FG34" s="3616">
        <f t="shared" si="201"/>
        <v>-7.0752011803731474E-2</v>
      </c>
      <c r="FH34" s="3616">
        <f t="shared" si="202"/>
        <v>-1.3401137795528029</v>
      </c>
      <c r="FI34" s="3616">
        <f t="shared" si="203"/>
        <v>-4.108311335488779E-2</v>
      </c>
      <c r="FJ34" s="3616">
        <f t="shared" si="204"/>
        <v>-4.7282632033676886E-2</v>
      </c>
      <c r="FK34" s="3616">
        <f t="shared" si="205"/>
        <v>-7.9984698835377732E-2</v>
      </c>
      <c r="FL34" s="3720">
        <f t="shared" si="206"/>
        <v>-1.0264204630762608E-2</v>
      </c>
      <c r="FM34" s="3733">
        <f>PBI!HY16</f>
        <v>42850.927992686229</v>
      </c>
      <c r="FN34" s="3734">
        <f>PBI!HZ16</f>
        <v>1755.5517508174221</v>
      </c>
      <c r="FO34" s="3734">
        <f>PBI!IA16</f>
        <v>23350.224482872127</v>
      </c>
      <c r="FP34" s="3734">
        <f>PBI!IB16</f>
        <v>128986.20871831846</v>
      </c>
      <c r="FQ34" s="3734">
        <f>PBI!IC16</f>
        <v>11661.916200276852</v>
      </c>
      <c r="FR34" s="3734">
        <f>PBI!ID16</f>
        <v>22369.493752098664</v>
      </c>
      <c r="FS34" s="3735">
        <f>PBI!IE16</f>
        <v>230974.32289706974</v>
      </c>
      <c r="FT34" s="3676">
        <f>PBI!IF16</f>
        <v>95945.613666837395</v>
      </c>
      <c r="FU34" s="3676">
        <f>PBI!IG16</f>
        <v>10970.183402159768</v>
      </c>
      <c r="FV34" s="3676">
        <f>PBI!IH16</f>
        <v>52514.830030729936</v>
      </c>
      <c r="FW34" s="3676">
        <f>PBI!II16</f>
        <v>26835.981238357068</v>
      </c>
      <c r="FX34" s="3676">
        <f>PBI!IJ16</f>
        <v>70808.665857546919</v>
      </c>
      <c r="FY34" s="3676">
        <f>PBI!IK16</f>
        <v>29346.309877581229</v>
      </c>
      <c r="FZ34" s="3676">
        <f>PBI!IL16</f>
        <v>23770.454300543766</v>
      </c>
      <c r="GA34" s="3676">
        <f>PBI!IM16</f>
        <v>20892.069976783565</v>
      </c>
      <c r="GB34" s="3676">
        <f>PBI!IN16</f>
        <v>18873.513213393191</v>
      </c>
      <c r="GC34" s="3676">
        <f>PBI!IO16</f>
        <v>4154.344538903053</v>
      </c>
      <c r="GD34" s="3735">
        <f>PBI!IP16</f>
        <v>354111.9661028359</v>
      </c>
      <c r="GE34" s="2293">
        <f>PBI!IQ16</f>
        <v>585086.28899990558</v>
      </c>
      <c r="GF34" s="3676">
        <f>PBI!IR16</f>
        <v>55642.118212077803</v>
      </c>
      <c r="GG34" s="3676">
        <f>PBI!IS16</f>
        <v>7870.5047328654709</v>
      </c>
      <c r="GH34" s="3676">
        <f>PBI!IT16</f>
        <v>54887.077514099845</v>
      </c>
      <c r="GI34" s="2294">
        <f>PBI!IU16</f>
        <v>703485.98945894884</v>
      </c>
      <c r="GJ34" s="3743">
        <f>VLOOKUP($B34,Tabla.Todo.Mensual,MONTHLY!IX$1,FALSE)</f>
        <v>101.12639727579575</v>
      </c>
      <c r="GK34" s="4388">
        <f t="shared" si="182"/>
        <v>8.8482654363593038E-3</v>
      </c>
      <c r="GL34" s="4867">
        <v>-2138.0403000000001</v>
      </c>
      <c r="GM34" s="4881">
        <v>10943.688</v>
      </c>
      <c r="GN34" s="4833">
        <v>15040.912700000001</v>
      </c>
      <c r="GO34" s="4833">
        <v>-4097.2246999999998</v>
      </c>
      <c r="GP34" s="4881">
        <v>-13753.8406</v>
      </c>
      <c r="GQ34" s="4881">
        <v>672.11220000000003</v>
      </c>
      <c r="GR34" s="4837">
        <v>47.884</v>
      </c>
      <c r="GS34" s="4837">
        <v>-516.58429999999998</v>
      </c>
      <c r="GT34" s="4881">
        <v>14269.0844</v>
      </c>
      <c r="GU34" s="4834">
        <v>-149.91839999999996</v>
      </c>
      <c r="GV34" s="4881">
        <v>-14635.7503</v>
      </c>
      <c r="GW34" s="4837">
        <v>-697.97919999999999</v>
      </c>
      <c r="GX34" s="4842">
        <v>3304.72</v>
      </c>
      <c r="GY34" s="3751">
        <f>VLOOKUP($B34,Tabla.Todo.Mensual,MONTHLY!JB$1,FALSE)</f>
        <v>6091.2420000000002</v>
      </c>
      <c r="GZ34" s="3752">
        <f>VLOOKUP($B34,Tabla.Todo.Mensual,MONTHLY!JC$1,FALSE)</f>
        <v>2662.4789999999998</v>
      </c>
      <c r="HA34" s="3752">
        <f>VLOOKUP($B34,Tabla.Todo.Mensual,MONTHLY!JD$1,FALSE)</f>
        <v>402.98500000000001</v>
      </c>
      <c r="HB34" s="3752">
        <f>VLOOKUP($B34,Tabla.Todo.Mensual,MONTHLY!JE$1,FALSE)</f>
        <v>409.85500000000002</v>
      </c>
      <c r="HC34" s="3752">
        <f>VLOOKUP($B34,Tabla.Todo.Mensual,MONTHLY!JF$1,FALSE)</f>
        <v>1364.7139999999999</v>
      </c>
      <c r="HD34" s="3753">
        <f>VLOOKUP($B34,Tabla.Todo.Mensual,MONTHLY!JG$1,FALSE)</f>
        <v>186.953</v>
      </c>
      <c r="HE34" s="2732">
        <f>VLOOKUP($B34,Tabla.Todo.Mensual,MONTHLY!JH$1,FALSE)</f>
        <v>11118.227999999999</v>
      </c>
      <c r="HF34" s="3754">
        <f>VLOOKUP($B34,Tabla.Todo.Mensual,MONTHLY!JI$1,FALSE)</f>
        <v>0.5478608641592887</v>
      </c>
      <c r="HG34" s="3754">
        <f>VLOOKUP($B34,Tabla.Todo.Mensual,MONTHLY!JJ$1,FALSE)</f>
        <v>0.2394697248518379</v>
      </c>
      <c r="HH34" s="3754">
        <f>VLOOKUP($B34,Tabla.Todo.Mensual,MONTHLY!JK$1,FALSE)</f>
        <v>3.6245434074566561E-2</v>
      </c>
      <c r="HI34" s="3754">
        <f>VLOOKUP($B34,Tabla.Todo.Mensual,MONTHLY!JL$1,FALSE)</f>
        <v>3.6863338294555577E-2</v>
      </c>
      <c r="HJ34" s="3754">
        <f>VLOOKUP($B34,Tabla.Todo.Mensual,MONTHLY!JM$1,FALSE)</f>
        <v>0.12274563896333121</v>
      </c>
      <c r="HK34" s="3754">
        <f>VLOOKUP($B34,Tabla.Todo.Mensual,MONTHLY!JN$1,FALSE)</f>
        <v>1.6814999656420072E-2</v>
      </c>
      <c r="HL34" s="2733">
        <f>VLOOKUP($B34,Tabla.Todo.Mensual,MONTHLY!JO$1,FALSE)</f>
        <v>1</v>
      </c>
      <c r="HM34" s="3752">
        <f>VLOOKUP($B34,Tabla.Todo.Mensual,MONTHLY!JP$1,FALSE)</f>
        <v>97.887271319526164</v>
      </c>
      <c r="HN34" s="3752">
        <f>VLOOKUP($B34,Tabla.Todo.Mensual,MONTHLY!JQ$1,FALSE)</f>
        <v>86.168942299850215</v>
      </c>
      <c r="HO34" s="3752">
        <f>VLOOKUP($B34,Tabla.Todo.Mensual,MONTHLY!JR$1,FALSE)</f>
        <v>90.457602312927619</v>
      </c>
      <c r="HP34" s="3752">
        <f>VLOOKUP($B34,Tabla.Todo.Mensual,MONTHLY!JS$1,FALSE)</f>
        <v>100.77699504542717</v>
      </c>
      <c r="HQ34" s="3752">
        <f>VLOOKUP($B34,Tabla.Todo.Mensual,MONTHLY!JT$1,FALSE)</f>
        <v>94.35846306595829</v>
      </c>
      <c r="HR34" s="3752">
        <f>VLOOKUP($B34,Tabla.Todo.Mensual,MONTHLY!JU$1,FALSE)</f>
        <v>52.96914267581252</v>
      </c>
      <c r="HS34" s="2732">
        <f>VLOOKUP($B34,Tabla.Todo.Mensual,MONTHLY!JV$1,FALSE)</f>
        <v>92.930746448948938</v>
      </c>
      <c r="HT34" s="3752">
        <f>DESEMPLEO!AD40*100</f>
        <v>7.2000000000000011</v>
      </c>
      <c r="HU34" s="2730"/>
      <c r="HW34" s="2295"/>
      <c r="HX34" s="2289"/>
      <c r="HY34" s="2290"/>
      <c r="HZ34" s="2296"/>
      <c r="IA34" s="2281"/>
      <c r="IB34" s="2297"/>
      <c r="IC34" s="2298"/>
      <c r="IF34" s="2281"/>
      <c r="IG34" s="2281"/>
      <c r="IH34" s="2281"/>
      <c r="IL34" s="2297"/>
    </row>
    <row r="35" spans="2:246">
      <c r="B35" s="2291">
        <v>41639</v>
      </c>
      <c r="C35" s="3597">
        <f>VLOOKUP(B35,Tabla.BCRA,BCRA!$X$1,TRUE)</f>
        <v>30600443.342000611</v>
      </c>
      <c r="D35" s="3597">
        <f>VLOOKUP(B35,Tabla.BCRA,BCRA!$Z$1,TRUE)</f>
        <v>19946073.036764342</v>
      </c>
      <c r="E35" s="3597">
        <f>VLOOKUP(B35,Tabla.BCRA,BCRA!$AH$1,TRUE)</f>
        <v>18757267.846571032</v>
      </c>
      <c r="F35" s="3616">
        <f t="shared" si="183"/>
        <v>-0.29313231281266117</v>
      </c>
      <c r="G35" s="3598">
        <f t="shared" si="184"/>
        <v>-12689756.361088485</v>
      </c>
      <c r="H35" s="3598">
        <f t="shared" si="149"/>
        <v>-14877630.215020176</v>
      </c>
      <c r="I35" s="3598">
        <f t="shared" si="149"/>
        <v>-15181394.427441131</v>
      </c>
      <c r="J35" s="3601">
        <f>SUM(MONTHLY!I304:I315)</f>
        <v>-5309974.4326801952</v>
      </c>
      <c r="K35" s="3599">
        <f>SUM(MONTHLY!J304:J315)</f>
        <v>650900.9783746138</v>
      </c>
      <c r="L35" s="3599">
        <f>SUM(MONTHLY!K304:K315)</f>
        <v>1127603.3209845205</v>
      </c>
      <c r="M35" s="3599">
        <f>SUM(MONTHLY!L304:L315)</f>
        <v>238880.55117000011</v>
      </c>
      <c r="N35" s="3600">
        <f>SUM(MONTHLY!M304:M315)</f>
        <v>-9398372.034531476</v>
      </c>
      <c r="O35" s="3614">
        <f>AVERAGE(MONTHLY!S304:S315)</f>
        <v>5.5442416666666672</v>
      </c>
      <c r="P35" s="3615">
        <f>VLOOKUP(B35,Tabla.BCRA,BCRA!$AL$1, TRUE)</f>
        <v>6.5179999999999998</v>
      </c>
      <c r="Q35" s="3616">
        <f t="shared" si="150"/>
        <v>0.32552416976796206</v>
      </c>
      <c r="R35" s="3617">
        <f t="shared" si="145"/>
        <v>20.109353175976764</v>
      </c>
      <c r="S35" s="3620">
        <f t="shared" si="189"/>
        <v>16251116.449979</v>
      </c>
      <c r="T35" s="3597">
        <f t="shared" si="190"/>
        <v>54870000</v>
      </c>
      <c r="U35" s="3597">
        <f t="shared" si="191"/>
        <v>32180705.81264</v>
      </c>
      <c r="V35" s="3619">
        <f t="shared" si="192"/>
        <v>103301822.262619</v>
      </c>
      <c r="W35" s="3597">
        <f>VLOOKUP(B35,Tabla.BCRA,BCRA!$H$1,TRUE)</f>
        <v>377196523.74309003</v>
      </c>
      <c r="X35" s="3598">
        <f t="shared" si="151"/>
        <v>69845007.743090034</v>
      </c>
      <c r="Y35" s="3616">
        <f t="shared" si="152"/>
        <v>0.22724796887967857</v>
      </c>
      <c r="Z35" s="3641">
        <f>BM!AN133*1000</f>
        <v>-32637173.787999999</v>
      </c>
      <c r="AA35" s="3642">
        <f>BM!AO133*1000</f>
        <v>16251116.449979</v>
      </c>
      <c r="AB35" s="3642">
        <f>BM!AP133*1000</f>
        <v>54870000</v>
      </c>
      <c r="AC35" s="3642">
        <f>BM!AQ133*1000</f>
        <v>32180705.81264</v>
      </c>
      <c r="AD35" s="3642">
        <f>BM!AS133*1000</f>
        <v>10025418.074739974</v>
      </c>
      <c r="AE35" s="3642"/>
      <c r="AF35" s="3642">
        <f>BM!AW133*1000</f>
        <v>-4541099.9999999963</v>
      </c>
      <c r="AG35" s="3640">
        <f t="shared" si="193"/>
        <v>-6303958.8062689453</v>
      </c>
      <c r="AH35" s="3597">
        <f>VLOOKUP(B35,Tabla.Todo.Mensual,MONTHLY!$BR$1,TRUE)</f>
        <v>637066</v>
      </c>
      <c r="AI35" s="3598">
        <f t="shared" si="153"/>
        <v>130264</v>
      </c>
      <c r="AJ35" s="3616">
        <f t="shared" si="185"/>
        <v>0.2570313455748004</v>
      </c>
      <c r="AK35" s="3649">
        <f t="shared" si="154"/>
        <v>1.6889498176656264</v>
      </c>
      <c r="AL35" s="3649">
        <f t="shared" si="155"/>
        <v>0</v>
      </c>
      <c r="AM35" s="3649" t="e">
        <f>(CK34*1000*(1+#REF!)*(1+AS35))/AH35</f>
        <v>#REF!</v>
      </c>
      <c r="AN35" s="4432">
        <f>PBI!EG21</f>
        <v>464.78004777864885</v>
      </c>
      <c r="AO35" s="3652">
        <f>VLOOKUP(B35,Tabla.Todo.Mensual,MONTHLY!$CA$1,TRUE)</f>
        <v>166.84</v>
      </c>
      <c r="AP35" s="3653">
        <f>VLOOKUP(B35,Tabla.Todo.Mensual,MONTHLY!$CE$1,FALSE)</f>
        <v>391.62818264843139</v>
      </c>
      <c r="AQ35" s="3616">
        <f t="shared" si="156"/>
        <v>0.2394879840883386</v>
      </c>
      <c r="AR35" s="3616">
        <f t="shared" si="157"/>
        <v>0.1094560446867936</v>
      </c>
      <c r="AS35" s="4854">
        <f t="shared" si="158"/>
        <v>0.28399170642648652</v>
      </c>
      <c r="AT35" s="3597">
        <f>VLOOKUP($B35,Tabla.Todo.Mensual,MONTHLY!CZ$1,FALSE)</f>
        <v>234410</v>
      </c>
      <c r="AU35" s="3597">
        <f>VLOOKUP($B35,Tabla.Todo.Mensual,MONTHLY!DA$1,FALSE)</f>
        <v>144886</v>
      </c>
      <c r="AV35" s="3597">
        <f>VLOOKUP($B35,Tabla.Todo.Mensual,MONTHLY!DB$1,FALSE)</f>
        <v>280026</v>
      </c>
      <c r="AW35" s="3597">
        <f>VLOOKUP($B35,Tabla.Todo.Mensual,MONTHLY!DC$1,FALSE)</f>
        <v>6</v>
      </c>
      <c r="AX35" s="3597">
        <f>VLOOKUP($B35,Tabla.Todo.Mensual,MONTHLY!DD$1,FALSE)</f>
        <v>26897</v>
      </c>
      <c r="AY35" s="3597">
        <f>VLOOKUP($B35,Tabla.Todo.Mensual,MONTHLY!DE$1,FALSE)</f>
        <v>0</v>
      </c>
      <c r="AZ35" s="3597">
        <f>VLOOKUP($B35,Tabla.Todo.Mensual,MONTHLY!DF$1,FALSE)</f>
        <v>686225</v>
      </c>
      <c r="BA35" s="3597">
        <f>VLOOKUP($B35,Tabla.Todo.Mensual,MONTHLY!DG$1,FALSE)</f>
        <v>0</v>
      </c>
      <c r="BB35" s="2284">
        <f>VLOOKUP($B35,Tabla.Todo.Mensual,MONTHLY!DH$1,FALSE)</f>
        <v>686225</v>
      </c>
      <c r="BC35" s="3597">
        <f>VLOOKUP($B35,Tabla.Todo.Mensual,MONTHLY!DI$1,FALSE)</f>
        <v>125193</v>
      </c>
      <c r="BD35" s="3597">
        <f>VLOOKUP($B35,Tabla.Todo.Mensual,MONTHLY!DJ$1,FALSE)</f>
        <v>132534</v>
      </c>
      <c r="BE35" s="3597">
        <f>VLOOKUP($B35,Tabla.Todo.Mensual,MONTHLY!DK$1,FALSE)</f>
        <v>220695</v>
      </c>
      <c r="BF35" s="3597">
        <f>VLOOKUP($B35,Tabla.Todo.Mensual,MONTHLY!DL$1,FALSE)</f>
        <v>6</v>
      </c>
      <c r="BG35" s="3597">
        <f>VLOOKUP($B35,Tabla.Todo.Mensual,MONTHLY!DM$1,FALSE)</f>
        <v>17194</v>
      </c>
      <c r="BH35" s="3597">
        <f>VLOOKUP($B35,Tabla.Todo.Mensual,MONTHLY!DN$1,FALSE)</f>
        <v>0</v>
      </c>
      <c r="BI35" s="3597">
        <f>VLOOKUP($B35,Tabla.Todo.Mensual,MONTHLY!DO$1,FALSE)</f>
        <v>495622</v>
      </c>
      <c r="BJ35" s="3597">
        <f>VLOOKUP($B35,Tabla.Todo.Mensual,MONTHLY!DP$1,FALSE)</f>
        <v>0</v>
      </c>
      <c r="BK35" s="2284">
        <f>VLOOKUP($B35,Tabla.Todo.Mensual,MONTHLY!DQ$1,FALSE)</f>
        <v>495622</v>
      </c>
      <c r="BL35" s="3597">
        <f>VLOOKUP($B35,Tabla.Todo.Mensual,MONTHLY!DR$1,FALSE)</f>
        <v>109217</v>
      </c>
      <c r="BM35" s="3597">
        <f>VLOOKUP($B35,Tabla.Todo.Mensual,MONTHLY!DS$1,FALSE)</f>
        <v>12352</v>
      </c>
      <c r="BN35" s="3597">
        <f>VLOOKUP($B35,Tabla.Todo.Mensual,MONTHLY!DT$1,FALSE)</f>
        <v>59331</v>
      </c>
      <c r="BO35" s="3597">
        <f>VLOOKUP($B35,Tabla.Todo.Mensual,MONTHLY!DU$1,FALSE)</f>
        <v>0</v>
      </c>
      <c r="BP35" s="3597">
        <f>VLOOKUP($B35,Tabla.Todo.Mensual,MONTHLY!DV$1,FALSE)</f>
        <v>9703</v>
      </c>
      <c r="BQ35" s="3597">
        <f>VLOOKUP($B35,Tabla.Todo.Mensual,MONTHLY!DW$1,FALSE)</f>
        <v>0</v>
      </c>
      <c r="BR35" s="3597">
        <f>VLOOKUP($B35,Tabla.Todo.Mensual,MONTHLY!DX$1,FALSE)</f>
        <v>190603</v>
      </c>
      <c r="BS35" s="3597">
        <f>VLOOKUP($B35,Tabla.Todo.Mensual,MONTHLY!DY$1,FALSE)</f>
        <v>0</v>
      </c>
      <c r="BT35" s="2356">
        <f>VLOOKUP($B35,Tabla.Todo.Mensual,MONTHLY!DZ$1,FALSE)</f>
        <v>190603</v>
      </c>
      <c r="BU35" s="3597">
        <f>VLOOKUP($B35,Tabla.Todo.Mensual,MONTHLY!$ED$1,TRUE)</f>
        <v>52729</v>
      </c>
      <c r="BV35" s="3597">
        <f>VLOOKUP($B35,Tabla.Todo.Mensual,MONTHLY!$EE$1,TRUE)</f>
        <v>116888</v>
      </c>
      <c r="BW35" s="3597">
        <f>VLOOKUP($B35,Tabla.Todo.Mensual,MONTHLY!$EF$1,TRUE)</f>
        <v>43928</v>
      </c>
      <c r="BX35" s="3597">
        <f>VLOOKUP($B35,Tabla.Todo.Mensual,MONTHLY!$EG$1,TRUE)</f>
        <v>31709</v>
      </c>
      <c r="BY35" s="3597">
        <f>VLOOKUP($B35,Tabla.Todo.Mensual,MONTHLY!$EH$1,TRUE)</f>
        <v>98823</v>
      </c>
      <c r="BZ35" s="3597">
        <f>VLOOKUP($B35,Tabla.Todo.Mensual,MONTHLY!$EI$1,TRUE)</f>
        <v>88327</v>
      </c>
      <c r="CA35" s="3597">
        <f>VLOOKUP($B35,Tabla.Todo.Mensual,MONTHLY!$EJ$1,TRUE)</f>
        <v>36662</v>
      </c>
      <c r="CB35" s="3664">
        <f>VLOOKUP($B35,Tabla.Todo.Mensual,MONTHLY!$EK$1,TRUE)</f>
        <v>469066</v>
      </c>
      <c r="CC35" s="3597">
        <f>VLOOKUP($B35,Tabla.Todo.Mensual,MONTHLY!$EL$1,TRUE)</f>
        <v>41</v>
      </c>
      <c r="CD35" s="3597">
        <f>VLOOKUP($B35,Tabla.Todo.Mensual,MONTHLY!$EM$1,TRUE)</f>
        <v>2738</v>
      </c>
      <c r="CE35" s="3597">
        <f>VLOOKUP($B35,Tabla.Todo.Mensual,MONTHLY!$EN$1,TRUE)</f>
        <v>135</v>
      </c>
      <c r="CF35" s="3597">
        <f>VLOOKUP($B35,Tabla.Todo.Mensual,MONTHLY!$EO$1,TRUE)</f>
        <v>18</v>
      </c>
      <c r="CG35" s="3597">
        <f>VLOOKUP($B35,Tabla.Todo.Mensual,MONTHLY!$EP$1,TRUE)</f>
        <v>0</v>
      </c>
      <c r="CH35" s="3597">
        <f>VLOOKUP($B35,Tabla.Todo.Mensual,MONTHLY!$EQ$1,TRUE)</f>
        <v>282</v>
      </c>
      <c r="CI35" s="3597">
        <f>VLOOKUP($B35,Tabla.Todo.Mensual,MONTHLY!$ER$1,TRUE)</f>
        <v>402</v>
      </c>
      <c r="CJ35" s="3666">
        <f>VLOOKUP($B35,Tabla.Todo.Mensual,MONTHLY!$ES$1,TRUE)</f>
        <v>3616</v>
      </c>
      <c r="CK35" s="3732"/>
      <c r="CL35" s="3681">
        <f>PBI!DG21</f>
        <v>3348308.4882272054</v>
      </c>
      <c r="CM35" s="3677">
        <f>VLOOKUP(B35,Tabla.Todo.Mensual,MONTHLY!$HS$1,FALSE)</f>
        <v>858832.97047390509</v>
      </c>
      <c r="CN35" s="3598">
        <f>'BASE CAJA (PROVINCIAS)'!Z1673</f>
        <v>451043.37659931276</v>
      </c>
      <c r="CO35" s="3598"/>
      <c r="CP35" s="3678"/>
      <c r="CQ35" s="3616">
        <f t="shared" si="194"/>
        <v>0.25649756391730277</v>
      </c>
      <c r="CR35" s="3616">
        <f t="shared" si="195"/>
        <v>0.13470783178587051</v>
      </c>
      <c r="CS35" s="3680">
        <v>1.7000000000000001E-2</v>
      </c>
      <c r="CT35" s="3616"/>
      <c r="CU35" s="3679">
        <f t="shared" ref="CU35:CU41" si="207">SUM(CQ35:CT35)</f>
        <v>0.40820539570317327</v>
      </c>
      <c r="CV35" s="3597">
        <f>VLOOKUP($B35,Tabla.Todo.Mensual,MONTHLY!FX$1,FALSE)</f>
        <v>404461.1</v>
      </c>
      <c r="CW35" s="3597">
        <f>VLOOKUP($B35,Tabla.Todo.Mensual,MONTHLY!FY$1,FALSE)</f>
        <v>229890.19999999998</v>
      </c>
      <c r="CX35" s="3597">
        <f>VLOOKUP($B35,Tabla.Todo.Mensual,MONTHLY!FZ$1,FALSE)</f>
        <v>17596.400000000001</v>
      </c>
      <c r="CY35" s="3597">
        <f>VLOOKUP($B35,Tabla.Todo.Mensual,MONTHLY!GA$1,FALSE)</f>
        <v>59259.199999999997</v>
      </c>
      <c r="CZ35" s="3688">
        <f>VLOOKUP($B35,Tabla.Todo.Mensual,MONTHLY!GB$1,FALSE)</f>
        <v>58.699999999999996</v>
      </c>
      <c r="DA35" s="3687">
        <f t="shared" si="162"/>
        <v>6648.7000000000698</v>
      </c>
      <c r="DB35" s="3689">
        <f>VLOOKUP($B35,Tabla.Todo.Mensual,MONTHLY!GD$1,FALSE)</f>
        <v>717914.29999999993</v>
      </c>
      <c r="DC35" s="3597">
        <f>VLOOKUP($B35,Tabla.Todo.Mensual,MONTHLY!GE$1,FALSE)</f>
        <v>137437</v>
      </c>
      <c r="DD35" s="3690">
        <f>VLOOKUP($B35,Tabla.Todo.Mensual,MONTHLY!GF$1,FALSE)</f>
        <v>272066.2</v>
      </c>
      <c r="DE35" s="3688">
        <f>VLOOKUP($B35,Tabla.Todo.Mensual,MONTHLY!GG$1,FALSE)</f>
        <v>198353.1</v>
      </c>
      <c r="DF35" s="3688">
        <f>VLOOKUP($B35,Tabla.Todo.Mensual,MONTHLY!GH$1,FALSE)</f>
        <v>10024.999999999998</v>
      </c>
      <c r="DG35" s="3688">
        <f>VLOOKUP($B35,Tabla.Todo.Mensual,MONTHLY!GI$1,FALSE)</f>
        <v>90747</v>
      </c>
      <c r="DH35" s="3687">
        <f t="shared" si="163"/>
        <v>31764.999999999884</v>
      </c>
      <c r="DI35" s="3689">
        <f>VLOOKUP($B35,Tabla.Todo.Mensual,MONTHLY!GK$1,FALSE)</f>
        <v>740393.29999999993</v>
      </c>
      <c r="DJ35" s="2946">
        <f>VLOOKUP($B35,Tabla.Todo.Mensual,MONTHLY!GL$1,FALSE)</f>
        <v>-22478.999999999985</v>
      </c>
      <c r="DK35" s="3597">
        <f>VLOOKUP($B35,Tabla.Todo.Mensual,MONTHLY!GM$1,FALSE)</f>
        <v>41998.399999999994</v>
      </c>
      <c r="DL35" s="3597">
        <f>VLOOKUP($B35,Tabla.Todo.Mensual,MONTHLY!GN$1,FALSE)</f>
        <v>59259.199999999997</v>
      </c>
      <c r="DM35" s="2946">
        <f>VLOOKUP($B35,Tabla.Todo.Mensual,MONTHLY!GO$1,FALSE)</f>
        <v>-123736.59999999999</v>
      </c>
      <c r="DN35" s="3597">
        <f>VLOOKUP($B35,Tabla.Todo.Mensual,MONTHLY!GP$1,FALSE)</f>
        <v>0</v>
      </c>
      <c r="DO35" s="2608">
        <f>VLOOKUP($B35,Tabla.Todo.Mensual,MONTHLY!GQ$1,FALSE)</f>
        <v>-123736.59999999999</v>
      </c>
      <c r="DP35" s="2607">
        <f t="shared" si="196"/>
        <v>-3.6954958133356926E-2</v>
      </c>
      <c r="DQ35" s="4465">
        <f t="shared" si="164"/>
        <v>0.10383792161965637</v>
      </c>
      <c r="DR35" s="3702">
        <f t="shared" si="165"/>
        <v>0.10383792161965637</v>
      </c>
      <c r="DS35" s="3703">
        <f>Provincias.RdoFciero.2013</f>
        <v>-9798.915248866484</v>
      </c>
      <c r="DT35" s="3704">
        <f t="shared" si="197"/>
        <v>-3.9881485149406933E-2</v>
      </c>
      <c r="DU35" s="3708">
        <f>VLOOKUP(B35,Tabla.Todo.Mensual,MONTHLY!$HF$1,FALSE)</f>
        <v>183598.60381765</v>
      </c>
      <c r="DV35" s="3597">
        <f>VLOOKUP(B35,Tabla.Todo.Mensual,MONTHLY!$HG$1,FALSE)</f>
        <v>249006.33200420003</v>
      </c>
      <c r="DW35" s="3597">
        <f>VLOOKUP(B35,Tabla.Todo.Mensual,MONTHLY!$HH$1,FALSE)</f>
        <v>56514.874276040005</v>
      </c>
      <c r="DX35" s="3598">
        <f t="shared" si="166"/>
        <v>4415.6187947050203</v>
      </c>
      <c r="DY35" s="3709">
        <f>VLOOKUP(B35,Tabla.Todo.Mensual,MONTHLY!$HJ$1,FALSE)</f>
        <v>493535.42889259505</v>
      </c>
      <c r="DZ35" s="3597">
        <f>VLOOKUP(B35,Tabla.Todo.Mensual,MONTHLY!$HK$1,FALSE)</f>
        <v>91581.653769970013</v>
      </c>
      <c r="EA35" s="3597">
        <f>VLOOKUP(B35,Tabla.Todo.Mensual,MONTHLY!$HL$1,FALSE)</f>
        <v>133549.70364016999</v>
      </c>
      <c r="EB35" s="3598">
        <f t="shared" si="167"/>
        <v>4635.4583267300623</v>
      </c>
      <c r="EC35" s="3709">
        <f>VLOOKUP(B35,Tabla.Todo.Mensual,MONTHLY!$HN$1,)</f>
        <v>229766.81573687005</v>
      </c>
      <c r="ED35" s="3597">
        <f>VLOOKUP(B35,Tabla.Todo.Mensual,MONTHLY!$HO$1,FALSE)</f>
        <v>23550.600000319999</v>
      </c>
      <c r="EE35" s="3597">
        <f>VLOOKUP(B35,Tabla.Todo.Mensual,MONTHLY!$HP$1,FALSE)</f>
        <v>55465.251568079992</v>
      </c>
      <c r="EF35" s="3598">
        <f t="shared" si="168"/>
        <v>0</v>
      </c>
      <c r="EG35" s="3709">
        <f>VLOOKUP(B35,Tabla.Todo.Mensual,MONTHLY!$HR$1,FALSE)</f>
        <v>79015.851568399987</v>
      </c>
      <c r="EH35" s="2285">
        <f t="shared" si="169"/>
        <v>802318.09619786497</v>
      </c>
      <c r="EI35" s="3719">
        <f t="shared" si="187"/>
        <v>0.32620061740076833</v>
      </c>
      <c r="EJ35" s="3616">
        <f t="shared" si="170"/>
        <v>0.30714436885212471</v>
      </c>
      <c r="EK35" s="3616">
        <f t="shared" si="188"/>
        <v>0.28644204875155332</v>
      </c>
      <c r="EL35" s="3616">
        <f t="shared" si="171"/>
        <v>-0.53297956843953065</v>
      </c>
      <c r="EM35" s="3720">
        <f t="shared" si="172"/>
        <v>0.29088947485685512</v>
      </c>
      <c r="EN35" s="3616">
        <f t="shared" si="173"/>
        <v>0.31689386059307201</v>
      </c>
      <c r="EO35" s="3616">
        <f t="shared" si="174"/>
        <v>0.32175850103231474</v>
      </c>
      <c r="EP35" s="3616">
        <f t="shared" si="175"/>
        <v>-7.4225974171796549E-2</v>
      </c>
      <c r="EQ35" s="3616">
        <f t="shared" si="176"/>
        <v>0.30853996616039092</v>
      </c>
      <c r="ER35" s="3720">
        <f t="shared" si="177"/>
        <v>0.4153210555496516</v>
      </c>
      <c r="ES35" s="3616">
        <f t="shared" si="178"/>
        <v>-9.5417409997060054E-2</v>
      </c>
      <c r="ET35" s="3616" t="e">
        <f t="shared" si="179"/>
        <v>#DIV/0!</v>
      </c>
      <c r="EU35" s="3720">
        <f t="shared" si="180"/>
        <v>1.3600588658555068E-2</v>
      </c>
      <c r="EV35" s="2292">
        <f t="shared" si="181"/>
        <v>0.2617686888268318</v>
      </c>
      <c r="EW35" s="3676">
        <f>PBI!CI21</f>
        <v>525674.53228846856</v>
      </c>
      <c r="EX35" s="3676">
        <f>PBI!CJ21</f>
        <v>87916.287688387863</v>
      </c>
      <c r="EY35" s="3676">
        <f>PBI!CK21</f>
        <v>146056.56798448606</v>
      </c>
      <c r="EZ35" s="3676">
        <f>PBI!CZ21</f>
        <v>1495.1917851506673</v>
      </c>
      <c r="FA35" s="3676">
        <f>PBI!CX21</f>
        <v>149447.48783681108</v>
      </c>
      <c r="FB35" s="3676">
        <f>PBI!CG21</f>
        <v>190182.96228048921</v>
      </c>
      <c r="FC35" s="3598">
        <f t="shared" si="198"/>
        <v>-40735.474443678133</v>
      </c>
      <c r="FD35" s="3724">
        <f>PBI!CF21</f>
        <v>720407.10530281509</v>
      </c>
      <c r="FE35" s="3616">
        <f t="shared" si="199"/>
        <v>3.6390119612718319E-2</v>
      </c>
      <c r="FF35" s="3616">
        <f t="shared" si="200"/>
        <v>5.3225874215036217E-2</v>
      </c>
      <c r="FG35" s="3616">
        <f t="shared" si="201"/>
        <v>2.3394896630739126E-2</v>
      </c>
      <c r="FH35" s="3616">
        <f t="shared" si="202"/>
        <v>-1.85544127480809</v>
      </c>
      <c r="FI35" s="3616">
        <f t="shared" si="203"/>
        <v>-3.5202403207664434E-2</v>
      </c>
      <c r="FJ35" s="3616">
        <f t="shared" si="204"/>
        <v>3.8828809560899957E-2</v>
      </c>
      <c r="FK35" s="3616">
        <f t="shared" si="205"/>
        <v>0.44585092658291625</v>
      </c>
      <c r="FL35" s="3720">
        <f t="shared" si="206"/>
        <v>2.405323787170266E-2</v>
      </c>
      <c r="FM35" s="3733">
        <f>PBI!HY17</f>
        <v>47568.320435305388</v>
      </c>
      <c r="FN35" s="3734">
        <f>PBI!HZ17</f>
        <v>2157.4752327712067</v>
      </c>
      <c r="FO35" s="3734">
        <f>PBI!IA17</f>
        <v>22405.166401779086</v>
      </c>
      <c r="FP35" s="3734">
        <f>PBI!IB17</f>
        <v>130925.55718475766</v>
      </c>
      <c r="FQ35" s="3734">
        <f>PBI!IC17</f>
        <v>11718.362772133809</v>
      </c>
      <c r="FR35" s="3734">
        <f>PBI!ID17</f>
        <v>22346.005510300736</v>
      </c>
      <c r="FS35" s="3735">
        <f>PBI!IE17</f>
        <v>237120.88753704788</v>
      </c>
      <c r="FT35" s="3676">
        <f>PBI!IF17</f>
        <v>98339.466696176416</v>
      </c>
      <c r="FU35" s="3676">
        <f>PBI!IG17</f>
        <v>10971.846171817166</v>
      </c>
      <c r="FV35" s="3676">
        <f>PBI!IH17</f>
        <v>53754.418672651271</v>
      </c>
      <c r="FW35" s="3676">
        <f>PBI!II17</f>
        <v>27596.465555187358</v>
      </c>
      <c r="FX35" s="3676">
        <f>PBI!IJ17</f>
        <v>71327.856219466135</v>
      </c>
      <c r="FY35" s="3676">
        <f>PBI!IK17</f>
        <v>30121.337399097181</v>
      </c>
      <c r="FZ35" s="3676">
        <f>PBI!IL17</f>
        <v>24451.71895926986</v>
      </c>
      <c r="GA35" s="3676">
        <f>PBI!IM17</f>
        <v>21453.483150336047</v>
      </c>
      <c r="GB35" s="3676">
        <f>PBI!IN17</f>
        <v>18610.973580207927</v>
      </c>
      <c r="GC35" s="3676">
        <f>PBI!IO17</f>
        <v>4247.0955926486731</v>
      </c>
      <c r="GD35" s="3735">
        <f>PBI!IP17</f>
        <v>360874.66199685802</v>
      </c>
      <c r="GE35" s="2293">
        <f>PBI!IQ17</f>
        <v>597995.54953390593</v>
      </c>
      <c r="GF35" s="3676">
        <f>PBI!IR17</f>
        <v>58370.694705230955</v>
      </c>
      <c r="GG35" s="3676">
        <f>PBI!IS17</f>
        <v>7980.3363485302089</v>
      </c>
      <c r="GH35" s="3676">
        <f>PBI!IT17</f>
        <v>56060.524715147985</v>
      </c>
      <c r="GI35" s="2294">
        <f>PBI!IU17</f>
        <v>720407.10530281509</v>
      </c>
      <c r="GJ35" s="3743">
        <f>VLOOKUP($B35,Tabla.Todo.Mensual,MONTHLY!IX$1,FALSE)</f>
        <v>99.87231453621483</v>
      </c>
      <c r="GK35" s="4388">
        <f t="shared" si="182"/>
        <v>-1.2401141278283068E-2</v>
      </c>
      <c r="GL35" s="4867">
        <v>-13124.3737</v>
      </c>
      <c r="GM35" s="4881">
        <v>-693.68079999999998</v>
      </c>
      <c r="GN35" s="4833">
        <v>4635.2352000000001</v>
      </c>
      <c r="GO35" s="4833">
        <v>-5328.9161000000004</v>
      </c>
      <c r="GP35" s="4881">
        <v>-13164.827499999999</v>
      </c>
      <c r="GQ35" s="4881">
        <v>734.13459999999998</v>
      </c>
      <c r="GR35" s="4837">
        <v>33.412799999999997</v>
      </c>
      <c r="GS35" s="4837">
        <v>4341.1364000000003</v>
      </c>
      <c r="GT35" s="4881">
        <v>8931.6890000000003</v>
      </c>
      <c r="GU35" s="4834">
        <v>432.58589999999992</v>
      </c>
      <c r="GV35" s="4881">
        <v>-5023.1382999999996</v>
      </c>
      <c r="GW35" s="4837">
        <v>-3073.9355</v>
      </c>
      <c r="GX35" s="4842">
        <v>11823.76</v>
      </c>
      <c r="GY35" s="3751">
        <f>VLOOKUP($B35,Tabla.Todo.Mensual,MONTHLY!JB$1,FALSE)</f>
        <v>6123.357</v>
      </c>
      <c r="GZ35" s="3752">
        <f>VLOOKUP($B35,Tabla.Todo.Mensual,MONTHLY!JC$1,FALSE)</f>
        <v>2857.1790000000001</v>
      </c>
      <c r="HA35" s="3752">
        <f>VLOOKUP($B35,Tabla.Todo.Mensual,MONTHLY!JD$1,FALSE)</f>
        <v>452.35500000000002</v>
      </c>
      <c r="HB35" s="3752">
        <f>VLOOKUP($B35,Tabla.Todo.Mensual,MONTHLY!JE$1,FALSE)</f>
        <v>424.36500000000001</v>
      </c>
      <c r="HC35" s="3752">
        <f>VLOOKUP($B35,Tabla.Todo.Mensual,MONTHLY!JF$1,FALSE)</f>
        <v>1461.135</v>
      </c>
      <c r="HD35" s="3753">
        <f>VLOOKUP($B35,Tabla.Todo.Mensual,MONTHLY!JG$1,FALSE)</f>
        <v>293.06900000000002</v>
      </c>
      <c r="HE35" s="2732">
        <f>VLOOKUP($B35,Tabla.Todo.Mensual,MONTHLY!JH$1,FALSE)</f>
        <v>11611.46</v>
      </c>
      <c r="HF35" s="3754">
        <f>VLOOKUP($B35,Tabla.Todo.Mensual,MONTHLY!JI$1,FALSE)</f>
        <v>0.52735461345946166</v>
      </c>
      <c r="HG35" s="3754">
        <f>VLOOKUP($B35,Tabla.Todo.Mensual,MONTHLY!JJ$1,FALSE)</f>
        <v>0.24606543879925524</v>
      </c>
      <c r="HH35" s="3754">
        <f>VLOOKUP($B35,Tabla.Todo.Mensual,MONTHLY!JK$1,FALSE)</f>
        <v>3.895763323475257E-2</v>
      </c>
      <c r="HI35" s="3754">
        <f>VLOOKUP($B35,Tabla.Todo.Mensual,MONTHLY!JL$1,FALSE)</f>
        <v>3.6547083657007824E-2</v>
      </c>
      <c r="HJ35" s="3754">
        <f>VLOOKUP($B35,Tabla.Todo.Mensual,MONTHLY!JM$1,FALSE)</f>
        <v>0.12583559690168161</v>
      </c>
      <c r="HK35" s="3754">
        <f>VLOOKUP($B35,Tabla.Todo.Mensual,MONTHLY!JN$1,FALSE)</f>
        <v>2.5239633947841188E-2</v>
      </c>
      <c r="HL35" s="2733">
        <f>VLOOKUP($B35,Tabla.Todo.Mensual,MONTHLY!JO$1,FALSE)</f>
        <v>1</v>
      </c>
      <c r="HM35" s="3752">
        <f>VLOOKUP($B35,Tabla.Todo.Mensual,MONTHLY!JP$1,FALSE)</f>
        <v>98.403364707118797</v>
      </c>
      <c r="HN35" s="3752">
        <f>VLOOKUP($B35,Tabla.Todo.Mensual,MONTHLY!JQ$1,FALSE)</f>
        <v>92.47024761184737</v>
      </c>
      <c r="HO35" s="3752">
        <f>VLOOKUP($B35,Tabla.Todo.Mensual,MONTHLY!JR$1,FALSE)</f>
        <v>101.53963223014348</v>
      </c>
      <c r="HP35" s="3752">
        <f>VLOOKUP($B35,Tabla.Todo.Mensual,MONTHLY!JS$1,FALSE)</f>
        <v>104.34477925718291</v>
      </c>
      <c r="HQ35" s="3752">
        <f>VLOOKUP($B35,Tabla.Todo.Mensual,MONTHLY!JT$1,FALSE)</f>
        <v>101.02516199868907</v>
      </c>
      <c r="HR35" s="3752">
        <f>VLOOKUP($B35,Tabla.Todo.Mensual,MONTHLY!JU$1,FALSE)</f>
        <v>83.034846591697914</v>
      </c>
      <c r="HS35" s="2732">
        <f>VLOOKUP($B35,Tabla.Todo.Mensual,MONTHLY!JV$1,FALSE)</f>
        <v>97.053383431434654</v>
      </c>
      <c r="HT35" s="3752">
        <f>DESEMPLEO!AD41*100</f>
        <v>7.0750000000000011</v>
      </c>
      <c r="HU35" s="2730"/>
      <c r="HW35" s="2295"/>
      <c r="HX35" s="2289"/>
      <c r="HY35" s="2290"/>
      <c r="HZ35" s="2296"/>
      <c r="IA35" s="2281"/>
      <c r="IB35" s="2297"/>
      <c r="IC35" s="2298"/>
      <c r="IF35" s="2281"/>
      <c r="IG35" s="2281"/>
      <c r="IH35" s="2281"/>
      <c r="IL35" s="2297"/>
    </row>
    <row r="36" spans="2:246" ht="13.15" thickBot="1">
      <c r="B36" s="2299">
        <v>42004</v>
      </c>
      <c r="C36" s="3597">
        <f>VLOOKUP(B36,Tabla.BCRA,BCRA!$X$1,TRUE)</f>
        <v>31407547.123479888</v>
      </c>
      <c r="D36" s="3597">
        <f>VLOOKUP(B36,Tabla.BCRA,BCRA!$Z$1,TRUE)</f>
        <v>23334554.60710945</v>
      </c>
      <c r="E36" s="3597">
        <f>VLOOKUP(B36,Tabla.BCRA,BCRA!$AH$1,TRUE)</f>
        <v>15847422.591206737</v>
      </c>
      <c r="F36" s="3616">
        <f t="shared" si="183"/>
        <v>2.6375558434197144E-2</v>
      </c>
      <c r="G36" s="3598">
        <f t="shared" si="184"/>
        <v>807103.78147927672</v>
      </c>
      <c r="H36" s="3598">
        <f t="shared" si="149"/>
        <v>3388481.5703451075</v>
      </c>
      <c r="I36" s="3598">
        <f t="shared" si="149"/>
        <v>-2909845.2553642951</v>
      </c>
      <c r="J36" s="3601">
        <f>SUM(MONTHLY!I316:I327)</f>
        <v>5859664.8780639833</v>
      </c>
      <c r="K36" s="3599">
        <f>SUM(MONTHLY!J316:J327)</f>
        <v>-443005.07551805285</v>
      </c>
      <c r="L36" s="3599">
        <f>SUM(MONTHLY!K316:K327)</f>
        <v>7421818.623764812</v>
      </c>
      <c r="M36" s="3599">
        <f>SUM(MONTHLY!L316:L327)</f>
        <v>-4377872</v>
      </c>
      <c r="N36" s="3600">
        <f>SUM(MONTHLY!M316:M327)</f>
        <v>-7617270.6133487113</v>
      </c>
      <c r="O36" s="3614">
        <f>AVERAGE(MONTHLY!S316:S327)</f>
        <v>8.2313666666666663</v>
      </c>
      <c r="P36" s="3615">
        <f>VLOOKUP(B36,Tabla.BCRA,BCRA!$AL$1, TRUE)</f>
        <v>8.5519999999999996</v>
      </c>
      <c r="Q36" s="3616">
        <f t="shared" ref="Q36:Q41" si="208">P36/P35-1</f>
        <v>0.31205891377723227</v>
      </c>
      <c r="R36" s="3617">
        <f t="shared" si="145"/>
        <v>29.188624985406982</v>
      </c>
      <c r="S36" s="3620">
        <f t="shared" si="189"/>
        <v>35459321.621929996</v>
      </c>
      <c r="T36" s="3597">
        <f t="shared" si="190"/>
        <v>68850000</v>
      </c>
      <c r="U36" s="3597">
        <f t="shared" si="191"/>
        <v>78418400</v>
      </c>
      <c r="V36" s="3619">
        <f t="shared" si="192"/>
        <v>182727721.62193</v>
      </c>
      <c r="W36" s="3597">
        <f>VLOOKUP(B36,Tabla.BCRA,BCRA!$H$1,TRUE)</f>
        <v>462564475</v>
      </c>
      <c r="X36" s="3598">
        <f t="shared" si="151"/>
        <v>85367951.256909966</v>
      </c>
      <c r="Y36" s="3616">
        <f t="shared" si="152"/>
        <v>0.22632221105795344</v>
      </c>
      <c r="Z36" s="3641">
        <f>BM!AN134*1000</f>
        <v>46401079.612439997</v>
      </c>
      <c r="AA36" s="3642">
        <f>BM!AO134*1000</f>
        <v>35459321.621929996</v>
      </c>
      <c r="AB36" s="3642">
        <f>BM!AP134*1000</f>
        <v>68850000</v>
      </c>
      <c r="AC36" s="3642">
        <f>BM!AQ134*1000</f>
        <v>78418400</v>
      </c>
      <c r="AD36" s="3642">
        <f>BM!AS134*1000</f>
        <v>-26808886.679289982</v>
      </c>
      <c r="AE36" s="3642"/>
      <c r="AF36" s="3642">
        <f>BM!AW134*1000</f>
        <v>-94638644.754449993</v>
      </c>
      <c r="AG36" s="3640">
        <f t="shared" si="193"/>
        <v>-22313318.543720037</v>
      </c>
      <c r="AH36" s="3597">
        <f>VLOOKUP(B36,Tabla.Todo.Mensual,MONTHLY!$BR$1,TRUE)</f>
        <v>821341</v>
      </c>
      <c r="AI36" s="3598">
        <f t="shared" si="153"/>
        <v>184275</v>
      </c>
      <c r="AJ36" s="3616">
        <f t="shared" si="185"/>
        <v>0.28925574430278811</v>
      </c>
      <c r="AK36" s="3649">
        <f t="shared" si="154"/>
        <v>1.7756249007232991</v>
      </c>
      <c r="AL36" s="3649">
        <f t="shared" si="155"/>
        <v>0</v>
      </c>
      <c r="AM36" s="3649" t="e">
        <f>(CK35*1000*(1+#REF!)*(1+AS36))/AH36</f>
        <v>#REF!</v>
      </c>
      <c r="AN36" s="4432">
        <f>PBI!EG22</f>
        <v>652.00726260712861</v>
      </c>
      <c r="AO36" s="3652">
        <f>VLOOKUP(B36,Tabla.Todo.Mensual,MONTHLY!$CA$1,TRUE)</f>
        <v>206.57626109234837</v>
      </c>
      <c r="AP36" s="3653">
        <f>VLOOKUP(B36,Tabla.Todo.Mensual,MONTHLY!$CE$1,FALSE)</f>
        <v>541.72059893786854</v>
      </c>
      <c r="AQ36" s="3616">
        <f t="shared" si="156"/>
        <v>0.40282971638586029</v>
      </c>
      <c r="AR36" s="3616">
        <f>AO36/AO35-1</f>
        <v>0.23816986988940525</v>
      </c>
      <c r="AS36" s="4854">
        <f t="shared" si="158"/>
        <v>0.38325233713881279</v>
      </c>
      <c r="AT36" s="3597">
        <f>VLOOKUP($B36,Tabla.Todo.Mensual,MONTHLY!CZ$1,FALSE)</f>
        <v>316747</v>
      </c>
      <c r="AU36" s="3597">
        <f>VLOOKUP($B36,Tabla.Todo.Mensual,MONTHLY!DA$1,FALSE)</f>
        <v>188555</v>
      </c>
      <c r="AV36" s="3597">
        <f>VLOOKUP($B36,Tabla.Todo.Mensual,MONTHLY!DB$1,FALSE)</f>
        <v>350391</v>
      </c>
      <c r="AW36" s="3597">
        <f>VLOOKUP($B36,Tabla.Todo.Mensual,MONTHLY!DC$1,FALSE)</f>
        <v>8</v>
      </c>
      <c r="AX36" s="3597">
        <f>VLOOKUP($B36,Tabla.Todo.Mensual,MONTHLY!DD$1,FALSE)</f>
        <v>33666</v>
      </c>
      <c r="AY36" s="3597">
        <f>VLOOKUP($B36,Tabla.Todo.Mensual,MONTHLY!DE$1,FALSE)</f>
        <v>0</v>
      </c>
      <c r="AZ36" s="3597">
        <f>VLOOKUP($B36,Tabla.Todo.Mensual,MONTHLY!DF$1,FALSE)</f>
        <v>889367</v>
      </c>
      <c r="BA36" s="3597">
        <f>VLOOKUP($B36,Tabla.Todo.Mensual,MONTHLY!DG$1,FALSE)</f>
        <v>0</v>
      </c>
      <c r="BB36" s="2284">
        <f>VLOOKUP($B36,Tabla.Todo.Mensual,MONTHLY!DH$1,FALSE)</f>
        <v>889367</v>
      </c>
      <c r="BC36" s="3597">
        <f>VLOOKUP($B36,Tabla.Todo.Mensual,MONTHLY!DI$1,FALSE)</f>
        <v>166545</v>
      </c>
      <c r="BD36" s="3597">
        <f>VLOOKUP($B36,Tabla.Todo.Mensual,MONTHLY!DJ$1,FALSE)</f>
        <v>175763</v>
      </c>
      <c r="BE36" s="3597">
        <f>VLOOKUP($B36,Tabla.Todo.Mensual,MONTHLY!DK$1,FALSE)</f>
        <v>283336</v>
      </c>
      <c r="BF36" s="3597">
        <f>VLOOKUP($B36,Tabla.Todo.Mensual,MONTHLY!DL$1,FALSE)</f>
        <v>8</v>
      </c>
      <c r="BG36" s="3597">
        <f>VLOOKUP($B36,Tabla.Todo.Mensual,MONTHLY!DM$1,FALSE)</f>
        <v>22203</v>
      </c>
      <c r="BH36" s="3597">
        <f>VLOOKUP($B36,Tabla.Todo.Mensual,MONTHLY!DN$1,FALSE)</f>
        <v>0</v>
      </c>
      <c r="BI36" s="3597">
        <f>VLOOKUP($B36,Tabla.Todo.Mensual,MONTHLY!DO$1,FALSE)</f>
        <v>647855</v>
      </c>
      <c r="BJ36" s="3597">
        <f>VLOOKUP($B36,Tabla.Todo.Mensual,MONTHLY!DP$1,FALSE)</f>
        <v>0</v>
      </c>
      <c r="BK36" s="2284">
        <f>VLOOKUP($B36,Tabla.Todo.Mensual,MONTHLY!DQ$1,FALSE)</f>
        <v>647855</v>
      </c>
      <c r="BL36" s="3597">
        <f>VLOOKUP($B36,Tabla.Todo.Mensual,MONTHLY!DR$1,FALSE)</f>
        <v>150202</v>
      </c>
      <c r="BM36" s="3597">
        <f>VLOOKUP($B36,Tabla.Todo.Mensual,MONTHLY!DS$1,FALSE)</f>
        <v>12792</v>
      </c>
      <c r="BN36" s="3597">
        <f>VLOOKUP($B36,Tabla.Todo.Mensual,MONTHLY!DT$1,FALSE)</f>
        <v>67055</v>
      </c>
      <c r="BO36" s="3597">
        <f>VLOOKUP($B36,Tabla.Todo.Mensual,MONTHLY!DU$1,FALSE)</f>
        <v>0</v>
      </c>
      <c r="BP36" s="3597">
        <f>VLOOKUP($B36,Tabla.Todo.Mensual,MONTHLY!DV$1,FALSE)</f>
        <v>11463</v>
      </c>
      <c r="BQ36" s="3597">
        <f>VLOOKUP($B36,Tabla.Todo.Mensual,MONTHLY!DW$1,FALSE)</f>
        <v>0</v>
      </c>
      <c r="BR36" s="3597">
        <f>VLOOKUP($B36,Tabla.Todo.Mensual,MONTHLY!DX$1,FALSE)</f>
        <v>241512</v>
      </c>
      <c r="BS36" s="3597">
        <f>VLOOKUP($B36,Tabla.Todo.Mensual,MONTHLY!DY$1,FALSE)</f>
        <v>0</v>
      </c>
      <c r="BT36" s="2356">
        <f>VLOOKUP($B36,Tabla.Todo.Mensual,MONTHLY!DZ$1,FALSE)</f>
        <v>241512</v>
      </c>
      <c r="BU36" s="3597">
        <f>VLOOKUP($B36,Tabla.Todo.Mensual,MONTHLY!$ED$1,TRUE)</f>
        <v>64854</v>
      </c>
      <c r="BV36" s="3597">
        <f>VLOOKUP($B36,Tabla.Todo.Mensual,MONTHLY!$EE$1,TRUE)</f>
        <v>138093</v>
      </c>
      <c r="BW36" s="3597">
        <f>VLOOKUP($B36,Tabla.Todo.Mensual,MONTHLY!$EF$1,TRUE)</f>
        <v>47941</v>
      </c>
      <c r="BX36" s="3597">
        <f>VLOOKUP($B36,Tabla.Todo.Mensual,MONTHLY!$EG$1,TRUE)</f>
        <v>32789</v>
      </c>
      <c r="BY36" s="3597">
        <f>VLOOKUP($B36,Tabla.Todo.Mensual,MONTHLY!$EH$1,TRUE)</f>
        <v>117792</v>
      </c>
      <c r="BZ36" s="3597">
        <f>VLOOKUP($B36,Tabla.Todo.Mensual,MONTHLY!$EI$1,TRUE)</f>
        <v>121299</v>
      </c>
      <c r="CA36" s="3597">
        <f>VLOOKUP($B36,Tabla.Todo.Mensual,MONTHLY!$EJ$1,TRUE)</f>
        <v>41096</v>
      </c>
      <c r="CB36" s="3664">
        <f>VLOOKUP($B36,Tabla.Todo.Mensual,MONTHLY!$EK$1,TRUE)</f>
        <v>563864</v>
      </c>
      <c r="CC36" s="3597">
        <f>VLOOKUP($B36,Tabla.Todo.Mensual,MONTHLY!$EL$1,TRUE)</f>
        <v>105</v>
      </c>
      <c r="CD36" s="3597">
        <f>VLOOKUP($B36,Tabla.Todo.Mensual,MONTHLY!$EM$1,TRUE)</f>
        <v>2357</v>
      </c>
      <c r="CE36" s="3597">
        <f>VLOOKUP($B36,Tabla.Todo.Mensual,MONTHLY!$EN$1,TRUE)</f>
        <v>96</v>
      </c>
      <c r="CF36" s="3597">
        <f>VLOOKUP($B36,Tabla.Todo.Mensual,MONTHLY!$EO$1,TRUE)</f>
        <v>9</v>
      </c>
      <c r="CG36" s="3597">
        <f>VLOOKUP($B36,Tabla.Todo.Mensual,MONTHLY!$EP$1,TRUE)</f>
        <v>0</v>
      </c>
      <c r="CH36" s="3597">
        <f>VLOOKUP($B36,Tabla.Todo.Mensual,MONTHLY!$EQ$1,TRUE)</f>
        <v>274</v>
      </c>
      <c r="CI36" s="3597">
        <f>VLOOKUP($B36,Tabla.Todo.Mensual,MONTHLY!$ER$1,TRUE)</f>
        <v>489</v>
      </c>
      <c r="CJ36" s="3666">
        <f>VLOOKUP($B36,Tabla.Todo.Mensual,MONTHLY!$ES$1,TRUE)</f>
        <v>3330</v>
      </c>
      <c r="CK36" s="3732"/>
      <c r="CL36" s="3681">
        <f>PBI!DG22</f>
        <v>4579086.4254100993</v>
      </c>
      <c r="CM36" s="3677">
        <f>VLOOKUP(B36,Tabla.Todo.Mensual,MONTHLY!$HS$1,FALSE)</f>
        <v>1169682.7099816599</v>
      </c>
      <c r="CN36" s="3598">
        <f>'BASE CAJA (PROVINCIAS)'!Z1731</f>
        <v>629482.47732747498</v>
      </c>
      <c r="CO36" s="3598"/>
      <c r="CP36" s="3678"/>
      <c r="CQ36" s="3616">
        <f t="shared" si="194"/>
        <v>0.25544019075309415</v>
      </c>
      <c r="CR36" s="3616">
        <f t="shared" si="195"/>
        <v>0.1374690099392695</v>
      </c>
      <c r="CS36" s="3680">
        <v>1.7000000000000001E-2</v>
      </c>
      <c r="CT36" s="3616"/>
      <c r="CU36" s="3679">
        <f t="shared" si="207"/>
        <v>0.4099092006923637</v>
      </c>
      <c r="CV36" s="3597">
        <f>VLOOKUP($B36,Tabla.Todo.Mensual,MONTHLY!FX$1,FALSE)</f>
        <v>563415.70000000007</v>
      </c>
      <c r="CW36" s="3597">
        <f>VLOOKUP($B36,Tabla.Todo.Mensual,MONTHLY!FY$1,FALSE)</f>
        <v>300889.40000000002</v>
      </c>
      <c r="CX36" s="3597">
        <f>VLOOKUP($B36,Tabla.Todo.Mensual,MONTHLY!FZ$1,FALSE)</f>
        <v>30253.9</v>
      </c>
      <c r="CY36" s="3597">
        <f>VLOOKUP($B36,Tabla.Todo.Mensual,MONTHLY!GA$1,FALSE)</f>
        <v>120749</v>
      </c>
      <c r="CZ36" s="3688">
        <f>VLOOKUP($B36,Tabla.Todo.Mensual,MONTHLY!GB$1,FALSE)</f>
        <v>425.5</v>
      </c>
      <c r="DA36" s="3687">
        <f t="shared" si="162"/>
        <v>7485.5999999997439</v>
      </c>
      <c r="DB36" s="3689">
        <f>VLOOKUP($B36,Tabla.Todo.Mensual,MONTHLY!GD$1,FALSE)</f>
        <v>1023219.0999999999</v>
      </c>
      <c r="DC36" s="3597">
        <f>VLOOKUP($B36,Tabla.Todo.Mensual,MONTHLY!GE$1,FALSE)</f>
        <v>194515.09</v>
      </c>
      <c r="DD36" s="3690">
        <f>VLOOKUP($B36,Tabla.Todo.Mensual,MONTHLY!GF$1,FALSE)</f>
        <v>363385.00000000006</v>
      </c>
      <c r="DE36" s="3688">
        <f>VLOOKUP($B36,Tabla.Todo.Mensual,MONTHLY!GG$1,FALSE)</f>
        <v>302637.50000000006</v>
      </c>
      <c r="DF36" s="3688">
        <f>VLOOKUP($B36,Tabla.Todo.Mensual,MONTHLY!GH$1,FALSE)</f>
        <v>26011.5</v>
      </c>
      <c r="DG36" s="3688">
        <f>VLOOKUP($B36,Tabla.Todo.Mensual,MONTHLY!GI$1,FALSE)</f>
        <v>131267.80000000002</v>
      </c>
      <c r="DH36" s="3687">
        <f t="shared" si="163"/>
        <v>43964.09999999986</v>
      </c>
      <c r="DI36" s="3689">
        <f>VLOOKUP($B36,Tabla.Todo.Mensual,MONTHLY!GK$1,FALSE)</f>
        <v>1061780.99</v>
      </c>
      <c r="DJ36" s="2946">
        <f>VLOOKUP($B36,Tabla.Todo.Mensual,MONTHLY!GL$1,FALSE)</f>
        <v>-38561.889999999948</v>
      </c>
      <c r="DK36" s="3597">
        <f>VLOOKUP($B36,Tabla.Todo.Mensual,MONTHLY!GM$1,FALSE)</f>
        <v>71158</v>
      </c>
      <c r="DL36" s="3597">
        <f>VLOOKUP($B36,Tabla.Todo.Mensual,MONTHLY!GN$1,FALSE)</f>
        <v>120749</v>
      </c>
      <c r="DM36" s="2946">
        <f>VLOOKUP($B36,Tabla.Todo.Mensual,MONTHLY!GO$1,FALSE)</f>
        <v>-230468.88999999996</v>
      </c>
      <c r="DN36" s="3597">
        <f>VLOOKUP($B36,Tabla.Todo.Mensual,MONTHLY!GP$1,FALSE)</f>
        <v>0</v>
      </c>
      <c r="DO36" s="2608">
        <f>VLOOKUP($B36,Tabla.Todo.Mensual,MONTHLY!GQ$1,FALSE)</f>
        <v>-230468.88999999996</v>
      </c>
      <c r="DP36" s="2607">
        <f t="shared" si="196"/>
        <v>-5.0330757838744952E-2</v>
      </c>
      <c r="DQ36" s="4465">
        <f t="shared" si="164"/>
        <v>0.12629750999129061</v>
      </c>
      <c r="DR36" s="3702">
        <f t="shared" si="165"/>
        <v>0.12629750999129061</v>
      </c>
      <c r="DS36" s="3703">
        <f>Provincias.RdoFciero.2014</f>
        <v>-3841.1461474273819</v>
      </c>
      <c r="DT36" s="3704">
        <f t="shared" si="197"/>
        <v>-5.1169603361754135E-2</v>
      </c>
      <c r="DU36" s="3708">
        <f>VLOOKUP(B36,Tabla.Todo.Mensual,MONTHLY!$HF$1,FALSE)</f>
        <v>267075.11649518</v>
      </c>
      <c r="DV36" s="3597">
        <f>VLOOKUP(B36,Tabla.Todo.Mensual,MONTHLY!$HG$1,FALSE)</f>
        <v>331202.82598447002</v>
      </c>
      <c r="DW36" s="3597">
        <f>VLOOKUP(B36,Tabla.Todo.Mensual,MONTHLY!$HH$1,FALSE)</f>
        <v>76739.845221669995</v>
      </c>
      <c r="DX36" s="3598">
        <f t="shared" si="166"/>
        <v>6274.1253481599269</v>
      </c>
      <c r="DY36" s="3709">
        <f>VLOOKUP(B36,Tabla.Todo.Mensual,MONTHLY!$HJ$1,FALSE)</f>
        <v>681291.91304947995</v>
      </c>
      <c r="DZ36" s="3597">
        <f>VLOOKUP(B36,Tabla.Todo.Mensual,MONTHLY!$HK$1,FALSE)</f>
        <v>119431.26426655002</v>
      </c>
      <c r="EA36" s="3597">
        <f>VLOOKUP(B36,Tabla.Todo.Mensual,MONTHLY!$HL$1,FALSE)</f>
        <v>173510.99036369004</v>
      </c>
      <c r="EB36" s="3598">
        <f t="shared" si="167"/>
        <v>4561.7040497800335</v>
      </c>
      <c r="EC36" s="3709">
        <f>VLOOKUP(B36,Tabla.Todo.Mensual,MONTHLY!$HN$1,)</f>
        <v>297503.95868002006</v>
      </c>
      <c r="ED36" s="3597">
        <f>VLOOKUP(B36,Tabla.Todo.Mensual,MONTHLY!$HO$1,FALSE)</f>
        <v>30058.827418289999</v>
      </c>
      <c r="EE36" s="3597">
        <f>VLOOKUP(B36,Tabla.Todo.Mensual,MONTHLY!$HP$1,FALSE)</f>
        <v>84088.165612200013</v>
      </c>
      <c r="EF36" s="3598">
        <f t="shared" si="168"/>
        <v>0</v>
      </c>
      <c r="EG36" s="3709">
        <f>VLOOKUP(B36,Tabla.Todo.Mensual,MONTHLY!$HR$1,FALSE)</f>
        <v>114146.99303048998</v>
      </c>
      <c r="EH36" s="2285">
        <f t="shared" si="169"/>
        <v>1092942.86475999</v>
      </c>
      <c r="EI36" s="3719">
        <f t="shared" si="187"/>
        <v>0.45466855924699079</v>
      </c>
      <c r="EJ36" s="3616">
        <f t="shared" si="170"/>
        <v>0.33009800722209581</v>
      </c>
      <c r="EK36" s="3616">
        <f t="shared" si="188"/>
        <v>0.35786987416522575</v>
      </c>
      <c r="EL36" s="3616">
        <f t="shared" si="171"/>
        <v>0.42089379538005645</v>
      </c>
      <c r="EM36" s="3720">
        <f t="shared" si="172"/>
        <v>0.38043162286885202</v>
      </c>
      <c r="EN36" s="3616">
        <f t="shared" si="173"/>
        <v>0.30409595535947842</v>
      </c>
      <c r="EO36" s="3616">
        <f t="shared" si="174"/>
        <v>0.29922407638724424</v>
      </c>
      <c r="EP36" s="3616">
        <f t="shared" si="175"/>
        <v>-1.5910892030833179E-2</v>
      </c>
      <c r="EQ36" s="3616">
        <f t="shared" si="176"/>
        <v>0.2948082068592659</v>
      </c>
      <c r="ER36" s="3720">
        <f t="shared" si="177"/>
        <v>0.27635081135434203</v>
      </c>
      <c r="ES36" s="3616">
        <f t="shared" si="178"/>
        <v>0.51605127958334873</v>
      </c>
      <c r="ET36" s="3616" t="e">
        <f t="shared" si="179"/>
        <v>#DIV/0!</v>
      </c>
      <c r="EU36" s="3720">
        <f t="shared" si="180"/>
        <v>0.44460878120991643</v>
      </c>
      <c r="EV36" s="2292">
        <f t="shared" si="181"/>
        <v>0.36223135180345256</v>
      </c>
      <c r="EW36" s="3676">
        <f>PBI!CI22</f>
        <v>502764.43641696457</v>
      </c>
      <c r="EX36" s="3676">
        <f>PBI!CJ22</f>
        <v>90505.44910483688</v>
      </c>
      <c r="EY36" s="3676">
        <f>PBI!CK22</f>
        <v>136189.64720435097</v>
      </c>
      <c r="EZ36" s="3676">
        <f>PBI!CZ22</f>
        <v>2179.1837247841067</v>
      </c>
      <c r="FA36" s="3676">
        <f>PBI!CX22</f>
        <v>139017.29737250562</v>
      </c>
      <c r="FB36" s="3676">
        <f>PBI!CG22</f>
        <v>168349.96786007707</v>
      </c>
      <c r="FC36" s="3598">
        <f t="shared" si="198"/>
        <v>-29332.670487571449</v>
      </c>
      <c r="FD36" s="3724">
        <f>PBI!CF22</f>
        <v>702306.04596336512</v>
      </c>
      <c r="FE36" s="3616">
        <f t="shared" si="199"/>
        <v>-4.3582282314053367E-2</v>
      </c>
      <c r="FF36" s="3616">
        <f t="shared" si="200"/>
        <v>2.9450304198763266E-2</v>
      </c>
      <c r="FG36" s="3616">
        <f t="shared" si="201"/>
        <v>-6.7555474678709038E-2</v>
      </c>
      <c r="FH36" s="3616">
        <f t="shared" si="202"/>
        <v>0.45746100696006375</v>
      </c>
      <c r="FI36" s="3616">
        <f t="shared" si="203"/>
        <v>-6.9791674756652267E-2</v>
      </c>
      <c r="FJ36" s="3616">
        <f t="shared" si="204"/>
        <v>-0.11479994926260528</v>
      </c>
      <c r="FK36" s="3616">
        <f t="shared" si="205"/>
        <v>-0.27992319009006461</v>
      </c>
      <c r="FL36" s="3720">
        <f t="shared" si="206"/>
        <v>-2.5126153262801876E-2</v>
      </c>
      <c r="FM36" s="3733">
        <f>PBI!HY18</f>
        <v>49085.011379802265</v>
      </c>
      <c r="FN36" s="3734">
        <f>PBI!HZ18</f>
        <v>2184.3989094518256</v>
      </c>
      <c r="FO36" s="3734">
        <f>PBI!IA18</f>
        <v>22755.051961728306</v>
      </c>
      <c r="FP36" s="3734">
        <f>PBI!IB18</f>
        <v>124308.51754119879</v>
      </c>
      <c r="FQ36" s="3734">
        <f>PBI!IC18</f>
        <v>11948.776729830952</v>
      </c>
      <c r="FR36" s="3734">
        <f>PBI!ID18</f>
        <v>21895.061992732495</v>
      </c>
      <c r="FS36" s="3735">
        <f>PBI!IE18</f>
        <v>232176.81851474463</v>
      </c>
      <c r="FT36" s="3676">
        <f>PBI!IF18</f>
        <v>91604.651989432692</v>
      </c>
      <c r="FU36" s="3676">
        <f>PBI!IG18</f>
        <v>10842.050882143056</v>
      </c>
      <c r="FV36" s="3676">
        <f>PBI!IH18</f>
        <v>54167.993999405342</v>
      </c>
      <c r="FW36" s="3676">
        <f>PBI!II18</f>
        <v>26838.546134132863</v>
      </c>
      <c r="FX36" s="3676">
        <f>PBI!IJ18</f>
        <v>70964.222202023389</v>
      </c>
      <c r="FY36" s="3676">
        <f>PBI!IK18</f>
        <v>31054.512363581893</v>
      </c>
      <c r="FZ36" s="3676">
        <f>PBI!IL18</f>
        <v>25134.915595709292</v>
      </c>
      <c r="GA36" s="3676">
        <f>PBI!IM18</f>
        <v>21822.447714710783</v>
      </c>
      <c r="GB36" s="3676">
        <f>PBI!IN18</f>
        <v>18252.541911003005</v>
      </c>
      <c r="GC36" s="3676">
        <f>PBI!IO18</f>
        <v>4258.6372759435244</v>
      </c>
      <c r="GD36" s="3735">
        <f>PBI!IP18</f>
        <v>354940.52006808587</v>
      </c>
      <c r="GE36" s="2293">
        <f>PBI!IQ18</f>
        <v>587117.33858283039</v>
      </c>
      <c r="GF36" s="3676">
        <f>PBI!IR18</f>
        <v>54409.540920630883</v>
      </c>
      <c r="GG36" s="3676">
        <f>PBI!IS18</f>
        <v>6888.555582828707</v>
      </c>
      <c r="GH36" s="3676">
        <f>PBI!IT18</f>
        <v>53890.610877075131</v>
      </c>
      <c r="GI36" s="2294">
        <f>PBI!IU18</f>
        <v>702306.04596336512</v>
      </c>
      <c r="GJ36" s="3743">
        <f>VLOOKUP($B36,Tabla.Todo.Mensual,MONTHLY!IX$1,FALSE)</f>
        <v>98.268325175075901</v>
      </c>
      <c r="GK36" s="4388">
        <f t="shared" si="182"/>
        <v>-1.6060400408136166E-2</v>
      </c>
      <c r="GL36" s="4867">
        <v>-9179.0262000000002</v>
      </c>
      <c r="GM36" s="4881">
        <v>900.17759999999998</v>
      </c>
      <c r="GN36" s="4833">
        <v>5541.4697999999999</v>
      </c>
      <c r="GO36" s="4833">
        <v>-4641.2920999999997</v>
      </c>
      <c r="GP36" s="4881">
        <v>-11613.847400000001</v>
      </c>
      <c r="GQ36" s="4881">
        <v>1534.6434999999999</v>
      </c>
      <c r="GR36" s="4837">
        <v>56.7971</v>
      </c>
      <c r="GS36" s="4837">
        <v>10515.782300000001</v>
      </c>
      <c r="GT36" s="4881">
        <v>3144.7941000000001</v>
      </c>
      <c r="GU36" s="4834">
        <v>-2339.4303999999997</v>
      </c>
      <c r="GV36" s="4881">
        <v>9710.4186000000009</v>
      </c>
      <c r="GW36" s="4837">
        <v>-198.44309999999999</v>
      </c>
      <c r="GX36" s="4842">
        <v>-1195.1099999999999</v>
      </c>
      <c r="GY36" s="3751">
        <f>VLOOKUP($B36,Tabla.Todo.Mensual,MONTHLY!JB$1,FALSE)</f>
        <v>6142.1049999999996</v>
      </c>
      <c r="GZ36" s="3752">
        <f>VLOOKUP($B36,Tabla.Todo.Mensual,MONTHLY!JC$1,FALSE)</f>
        <v>2944.2750000000001</v>
      </c>
      <c r="HA36" s="3752">
        <f>VLOOKUP($B36,Tabla.Todo.Mensual,MONTHLY!JD$1,FALSE)</f>
        <v>448.87799999999999</v>
      </c>
      <c r="HB36" s="3752">
        <f>VLOOKUP($B36,Tabla.Todo.Mensual,MONTHLY!JE$1,FALSE)</f>
        <v>406.57499999999999</v>
      </c>
      <c r="HC36" s="3752">
        <f>VLOOKUP($B36,Tabla.Todo.Mensual,MONTHLY!JF$1,FALSE)</f>
        <v>1452.972</v>
      </c>
      <c r="HD36" s="3753">
        <f>VLOOKUP($B36,Tabla.Todo.Mensual,MONTHLY!JG$1,FALSE)</f>
        <v>337.971</v>
      </c>
      <c r="HE36" s="2732">
        <f>VLOOKUP($B36,Tabla.Todo.Mensual,MONTHLY!JH$1,FALSE)</f>
        <v>11732.776</v>
      </c>
      <c r="HF36" s="3754">
        <f>VLOOKUP($B36,Tabla.Todo.Mensual,MONTHLY!JI$1,FALSE)</f>
        <v>0.52349972419144453</v>
      </c>
      <c r="HG36" s="3754">
        <f>VLOOKUP($B36,Tabla.Todo.Mensual,MONTHLY!JJ$1,FALSE)</f>
        <v>0.25094444827038376</v>
      </c>
      <c r="HH36" s="3754">
        <f>VLOOKUP($B36,Tabla.Todo.Mensual,MONTHLY!JK$1,FALSE)</f>
        <v>3.8258465004360434E-2</v>
      </c>
      <c r="HI36" s="3754">
        <f>VLOOKUP($B36,Tabla.Todo.Mensual,MONTHLY!JL$1,FALSE)</f>
        <v>3.4652924423001004E-2</v>
      </c>
      <c r="HJ36" s="3754">
        <f>VLOOKUP($B36,Tabla.Todo.Mensual,MONTHLY!JM$1,FALSE)</f>
        <v>0.12383872324844521</v>
      </c>
      <c r="HK36" s="3754">
        <f>VLOOKUP($B36,Tabla.Todo.Mensual,MONTHLY!JN$1,FALSE)</f>
        <v>2.8805714862365054E-2</v>
      </c>
      <c r="HL36" s="2733">
        <f>VLOOKUP($B36,Tabla.Todo.Mensual,MONTHLY!JO$1,FALSE)</f>
        <v>1</v>
      </c>
      <c r="HM36" s="3752">
        <f>VLOOKUP($B36,Tabla.Todo.Mensual,MONTHLY!JP$1,FALSE)</f>
        <v>98.704648183082895</v>
      </c>
      <c r="HN36" s="3752">
        <f>VLOOKUP($B36,Tabla.Todo.Mensual,MONTHLY!JQ$1,FALSE)</f>
        <v>95.289037994249554</v>
      </c>
      <c r="HO36" s="3752">
        <f>VLOOKUP($B36,Tabla.Todo.Mensual,MONTHLY!JR$1,FALSE)</f>
        <v>100.75915384200979</v>
      </c>
      <c r="HP36" s="3752">
        <f>VLOOKUP($B36,Tabla.Todo.Mensual,MONTHLY!JS$1,FALSE)</f>
        <v>99.97049385903442</v>
      </c>
      <c r="HQ36" s="3752">
        <f>VLOOKUP($B36,Tabla.Todo.Mensual,MONTHLY!JT$1,FALSE)</f>
        <v>100.4607593956474</v>
      </c>
      <c r="HR36" s="3752">
        <f>VLOOKUP($B36,Tabla.Todo.Mensual,MONTHLY!JU$1,FALSE)</f>
        <v>95.756870011644807</v>
      </c>
      <c r="HS36" s="2732">
        <f>VLOOKUP($B36,Tabla.Todo.Mensual,MONTHLY!JV$1,FALSE)</f>
        <v>98.067392717464813</v>
      </c>
      <c r="HT36" s="3752">
        <f>DESEMPLEO!AD42*100</f>
        <v>7.1499999999999995</v>
      </c>
      <c r="HU36" s="2730"/>
      <c r="HX36" s="2289"/>
      <c r="HY36" s="2290"/>
    </row>
    <row r="37" spans="2:246" ht="13.15" thickBot="1">
      <c r="B37" s="2299">
        <v>42369</v>
      </c>
      <c r="C37" s="3759">
        <f>VLOOKUP(B37,Tabla.BCRA,BCRA!$X$1,TRUE)</f>
        <v>25563481.891580161</v>
      </c>
      <c r="D37" s="3759">
        <f>VLOOKUP(B37,Tabla.BCRA,BCRA!$Z$1,TRUE)</f>
        <v>14836414.45597847</v>
      </c>
      <c r="E37" s="3759">
        <f>VLOOKUP(B37,Tabla.BCRA,BCRA!$AH$1,TRUE)</f>
        <v>617157.47789311782</v>
      </c>
      <c r="F37" s="3766">
        <f t="shared" si="183"/>
        <v>-0.18607200393343604</v>
      </c>
      <c r="G37" s="3760">
        <f t="shared" si="184"/>
        <v>-5844065.2318997271</v>
      </c>
      <c r="H37" s="3760">
        <f t="shared" ref="H37:H40" si="209">D37-D36</f>
        <v>-8498140.1511309799</v>
      </c>
      <c r="I37" s="3760">
        <f t="shared" ref="I37:I40" si="210">E37-E36</f>
        <v>-15230265.113313619</v>
      </c>
      <c r="J37" s="3761">
        <f>SUM(MONTHLY!I328:I339)</f>
        <v>-7529889.5747013791</v>
      </c>
      <c r="K37" s="3762">
        <f>SUM(MONTHLY!J328:J339)</f>
        <v>-1951538.566464274</v>
      </c>
      <c r="L37" s="3762">
        <f>SUM(MONTHLY!K328:K339)</f>
        <v>3335681.0356994262</v>
      </c>
      <c r="M37" s="3762">
        <f>SUM(MONTHLY!L328:L339)</f>
        <v>2593600</v>
      </c>
      <c r="N37" s="3763">
        <f>SUM(MONTHLY!M328:M339)</f>
        <v>-2326928.2266205107</v>
      </c>
      <c r="O37" s="3764">
        <f>AVERAGE(MONTHLY!S317:S328)</f>
        <v>8.2831416666666655</v>
      </c>
      <c r="P37" s="3765">
        <f>VLOOKUP(B37,Tabla.BCRA,BCRA!$AL$1, TRUE)</f>
        <v>13.005000000000001</v>
      </c>
      <c r="Q37" s="3766">
        <f t="shared" si="208"/>
        <v>0.52069691300280652</v>
      </c>
      <c r="R37" s="3767">
        <f t="shared" si="145"/>
        <v>1010.9081382759298</v>
      </c>
      <c r="S37" s="3798">
        <f t="shared" si="189"/>
        <v>7480200.0000000009</v>
      </c>
      <c r="T37" s="3759">
        <f t="shared" si="190"/>
        <v>80400000</v>
      </c>
      <c r="U37" s="3759">
        <f t="shared" si="191"/>
        <v>78124100</v>
      </c>
      <c r="V37" s="3799">
        <f t="shared" si="192"/>
        <v>166004300</v>
      </c>
      <c r="W37" s="3759">
        <f>VLOOKUP(B37,Tabla.BCRA,BCRA!$H$1,TRUE)</f>
        <v>623889517</v>
      </c>
      <c r="X37" s="3760">
        <f t="shared" ref="X37" si="211">W37-W36</f>
        <v>161325042</v>
      </c>
      <c r="Y37" s="3766">
        <f t="shared" ref="Y37" si="212">X37/W36</f>
        <v>0.34876228227427108</v>
      </c>
      <c r="Z37" s="3800">
        <f>BM!AN135*1000</f>
        <v>-76942898.781269997</v>
      </c>
      <c r="AA37" s="3801">
        <f>BM!AO135*1000</f>
        <v>7480200.0000000009</v>
      </c>
      <c r="AB37" s="3801">
        <f>BM!AP135*1000</f>
        <v>80400000</v>
      </c>
      <c r="AC37" s="3801">
        <f>BM!AQ135*1000</f>
        <v>78124100</v>
      </c>
      <c r="AD37" s="3801">
        <f>BM!AS135*1000</f>
        <v>5777206.3491499722</v>
      </c>
      <c r="AE37" s="3801"/>
      <c r="AF37" s="3801">
        <f>BM!AW135*1000</f>
        <v>-8734379.9999999925</v>
      </c>
      <c r="AG37" s="3772">
        <f t="shared" ref="AG37" si="213">X37-SUM(Z37:AF37)</f>
        <v>75220814.432120025</v>
      </c>
      <c r="AH37" s="3759">
        <f>VLOOKUP(B37,Tabla.Todo.Mensual,MONTHLY!$BR$1,TRUE)</f>
        <v>1052870</v>
      </c>
      <c r="AI37" s="3760">
        <f t="shared" ref="AI37" si="214">AH37-AH36</f>
        <v>231529</v>
      </c>
      <c r="AJ37" s="3766">
        <f t="shared" ref="AJ37" si="215">AI37/AH36</f>
        <v>0.28189144338344246</v>
      </c>
      <c r="AK37" s="3773">
        <f t="shared" si="154"/>
        <v>1.6875904648354589</v>
      </c>
      <c r="AL37" s="3773">
        <f t="shared" si="155"/>
        <v>0</v>
      </c>
      <c r="AM37" s="3773" t="e">
        <f>(CK36*1000*(1+#REF!)*(1+AS37))/AH37</f>
        <v>#REF!</v>
      </c>
      <c r="AN37" s="4433">
        <f>PBI!EG23</f>
        <v>825.31073816615594</v>
      </c>
      <c r="AO37" s="3774">
        <f>VLOOKUP(B37,Tabla.Todo.Mensual,MONTHLY!$CA$1,TRUE)</f>
        <v>245.10598555297241</v>
      </c>
      <c r="AP37" s="3775">
        <f>VLOOKUP(B37,Tabla.Todo.Mensual,MONTHLY!$CE$1,FALSE)</f>
        <v>692.10471949165651</v>
      </c>
      <c r="AQ37" s="3766">
        <f t="shared" ref="AQ37:AQ39" si="216">AN37/AN36-1</f>
        <v>0.26579991588752061</v>
      </c>
      <c r="AR37" s="3766">
        <f t="shared" ref="AR37:AR39" si="217">AO37/AO36-1</f>
        <v>0.18651574124192138</v>
      </c>
      <c r="AS37" s="3776">
        <f t="shared" si="158"/>
        <v>0.2776045822304718</v>
      </c>
      <c r="AT37" s="3813">
        <f>VLOOKUP($B37,Tabla.Todo.Mensual,MONTHLY!CZ$1,FALSE)</f>
        <v>373752</v>
      </c>
      <c r="AU37" s="3759">
        <f>VLOOKUP($B37,Tabla.Todo.Mensual,MONTHLY!DA$1,FALSE)</f>
        <v>253519</v>
      </c>
      <c r="AV37" s="3759">
        <f>VLOOKUP($B37,Tabla.Todo.Mensual,MONTHLY!DB$1,FALSE)</f>
        <v>512452</v>
      </c>
      <c r="AW37" s="3759">
        <f>VLOOKUP($B37,Tabla.Todo.Mensual,MONTHLY!DC$1,FALSE)</f>
        <v>13</v>
      </c>
      <c r="AX37" s="3759">
        <f>VLOOKUP($B37,Tabla.Todo.Mensual,MONTHLY!DD$1,FALSE)</f>
        <v>39313</v>
      </c>
      <c r="AY37" s="3759">
        <f>VLOOKUP($B37,Tabla.Todo.Mensual,MONTHLY!DE$1,FALSE)</f>
        <v>0</v>
      </c>
      <c r="AZ37" s="3759">
        <f>VLOOKUP($B37,Tabla.Todo.Mensual,MONTHLY!DF$1,FALSE)</f>
        <v>1179049</v>
      </c>
      <c r="BA37" s="3777">
        <f>VLOOKUP($B37,Tabla.Todo.Mensual,MONTHLY!DG$1,FALSE)</f>
        <v>0</v>
      </c>
      <c r="BB37" s="2284">
        <f>VLOOKUP($B37,Tabla.Todo.Mensual,MONTHLY!DH$1,FALSE)</f>
        <v>1179049</v>
      </c>
      <c r="BC37" s="3811">
        <f>VLOOKUP($B37,Tabla.Todo.Mensual,MONTHLY!DI$1,FALSE)</f>
        <v>207690</v>
      </c>
      <c r="BD37" s="3759">
        <f>VLOOKUP($B37,Tabla.Todo.Mensual,MONTHLY!DJ$1,FALSE)</f>
        <v>233514</v>
      </c>
      <c r="BE37" s="3759">
        <f>VLOOKUP($B37,Tabla.Todo.Mensual,MONTHLY!DK$1,FALSE)</f>
        <v>442943</v>
      </c>
      <c r="BF37" s="3759">
        <f>VLOOKUP($B37,Tabla.Todo.Mensual,MONTHLY!DL$1,FALSE)</f>
        <v>13</v>
      </c>
      <c r="BG37" s="3759">
        <f>VLOOKUP($B37,Tabla.Todo.Mensual,MONTHLY!DM$1,FALSE)</f>
        <v>26910</v>
      </c>
      <c r="BH37" s="3759">
        <f>VLOOKUP($B37,Tabla.Todo.Mensual,MONTHLY!DN$1,FALSE)</f>
        <v>0</v>
      </c>
      <c r="BI37" s="3759">
        <f>VLOOKUP($B37,Tabla.Todo.Mensual,MONTHLY!DO$1,FALSE)</f>
        <v>911070</v>
      </c>
      <c r="BJ37" s="3777">
        <f>VLOOKUP($B37,Tabla.Todo.Mensual,MONTHLY!DP$1,FALSE)</f>
        <v>0</v>
      </c>
      <c r="BK37" s="2284">
        <f>VLOOKUP($B37,Tabla.Todo.Mensual,MONTHLY!DQ$1,FALSE)</f>
        <v>911070</v>
      </c>
      <c r="BL37" s="3811">
        <f>VLOOKUP($B37,Tabla.Todo.Mensual,MONTHLY!DR$1,FALSE)</f>
        <v>166062</v>
      </c>
      <c r="BM37" s="3759">
        <f>VLOOKUP($B37,Tabla.Todo.Mensual,MONTHLY!DS$1,FALSE)</f>
        <v>20005</v>
      </c>
      <c r="BN37" s="3759">
        <f>VLOOKUP($B37,Tabla.Todo.Mensual,MONTHLY!DT$1,FALSE)</f>
        <v>69509</v>
      </c>
      <c r="BO37" s="3759">
        <f>VLOOKUP($B37,Tabla.Todo.Mensual,MONTHLY!DU$1,FALSE)</f>
        <v>0</v>
      </c>
      <c r="BP37" s="3759">
        <f>VLOOKUP($B37,Tabla.Todo.Mensual,MONTHLY!DV$1,FALSE)</f>
        <v>12403</v>
      </c>
      <c r="BQ37" s="3759">
        <f>VLOOKUP($B37,Tabla.Todo.Mensual,MONTHLY!DW$1,FALSE)</f>
        <v>0</v>
      </c>
      <c r="BR37" s="3759">
        <f>VLOOKUP($B37,Tabla.Todo.Mensual,MONTHLY!DX$1,FALSE)</f>
        <v>267979</v>
      </c>
      <c r="BS37" s="3777">
        <f>VLOOKUP($B37,Tabla.Todo.Mensual,MONTHLY!DY$1,FALSE)</f>
        <v>0</v>
      </c>
      <c r="BT37" s="2356">
        <f>VLOOKUP($B37,Tabla.Todo.Mensual,MONTHLY!DZ$1,FALSE)</f>
        <v>267979</v>
      </c>
      <c r="BU37" s="3813">
        <f>VLOOKUP($B37,Tabla.Todo.Mensual,MONTHLY!$ED$1,TRUE)</f>
        <v>87025</v>
      </c>
      <c r="BV37" s="3759">
        <f>VLOOKUP($B37,Tabla.Todo.Mensual,MONTHLY!$EE$1,TRUE)</f>
        <v>191719</v>
      </c>
      <c r="BW37" s="3759">
        <f>VLOOKUP($B37,Tabla.Todo.Mensual,MONTHLY!$EF$1,TRUE)</f>
        <v>55321</v>
      </c>
      <c r="BX37" s="3759">
        <f>VLOOKUP($B37,Tabla.Todo.Mensual,MONTHLY!$EG$1,TRUE)</f>
        <v>40232</v>
      </c>
      <c r="BY37" s="3759">
        <f>VLOOKUP($B37,Tabla.Todo.Mensual,MONTHLY!$EH$1,TRUE)</f>
        <v>161123</v>
      </c>
      <c r="BZ37" s="3759">
        <f>VLOOKUP($B37,Tabla.Todo.Mensual,MONTHLY!$EI$1,TRUE)</f>
        <v>190011</v>
      </c>
      <c r="CA37" s="3759">
        <f>VLOOKUP($B37,Tabla.Todo.Mensual,MONTHLY!$EJ$1,TRUE)</f>
        <v>40772</v>
      </c>
      <c r="CB37" s="3814">
        <f>VLOOKUP($B37,Tabla.Todo.Mensual,MONTHLY!$EK$1,TRUE)</f>
        <v>766203</v>
      </c>
      <c r="CC37" s="3759">
        <f>VLOOKUP($B37,Tabla.Todo.Mensual,MONTHLY!$EL$1,TRUE)</f>
        <v>43</v>
      </c>
      <c r="CD37" s="3759">
        <f>VLOOKUP($B37,Tabla.Todo.Mensual,MONTHLY!$EM$1,TRUE)</f>
        <v>1859</v>
      </c>
      <c r="CE37" s="3759">
        <f>VLOOKUP($B37,Tabla.Todo.Mensual,MONTHLY!$EN$1,TRUE)</f>
        <v>94</v>
      </c>
      <c r="CF37" s="3759">
        <f>VLOOKUP($B37,Tabla.Todo.Mensual,MONTHLY!$EO$1,TRUE)</f>
        <v>7</v>
      </c>
      <c r="CG37" s="3759">
        <f>VLOOKUP($B37,Tabla.Todo.Mensual,MONTHLY!$EP$1,TRUE)</f>
        <v>0</v>
      </c>
      <c r="CH37" s="3759">
        <f>VLOOKUP($B37,Tabla.Todo.Mensual,MONTHLY!$EQ$1,TRUE)</f>
        <v>399</v>
      </c>
      <c r="CI37" s="3759">
        <f>VLOOKUP($B37,Tabla.Todo.Mensual,MONTHLY!$ER$1,TRUE)</f>
        <v>566</v>
      </c>
      <c r="CJ37" s="3815">
        <f>VLOOKUP($B37,Tabla.Todo.Mensual,MONTHLY!$ES$1,TRUE)</f>
        <v>2968</v>
      </c>
      <c r="CK37" s="3887"/>
      <c r="CL37" s="3841">
        <f>PBI!DG23</f>
        <v>5954510.895692341</v>
      </c>
      <c r="CM37" s="3819">
        <f>VLOOKUP(B37,Tabla.Todo.Mensual,MONTHLY!$HS$1,FALSE)</f>
        <v>1537948.218897955</v>
      </c>
      <c r="CN37" s="3760">
        <f>'BASE CAJA (PROVINCIAS)'!Z1787</f>
        <v>833546.58479708235</v>
      </c>
      <c r="CO37" s="3760"/>
      <c r="CP37" s="3821"/>
      <c r="CQ37" s="3766">
        <f t="shared" si="194"/>
        <v>0.25828287928913685</v>
      </c>
      <c r="CR37" s="3766">
        <f t="shared" si="195"/>
        <v>0.13998573508364778</v>
      </c>
      <c r="CS37" s="3842">
        <v>1.7000000000000001E-2</v>
      </c>
      <c r="CT37" s="3766"/>
      <c r="CU37" s="3822">
        <f t="shared" si="207"/>
        <v>0.41526861437278462</v>
      </c>
      <c r="CV37" s="3759">
        <f>VLOOKUP($B37,Tabla.Todo.Mensual,MONTHLY!FX$1,FALSE)</f>
        <v>708801.1</v>
      </c>
      <c r="CW37" s="3759">
        <f>VLOOKUP($B37,Tabla.Todo.Mensual,MONTHLY!FY$1,FALSE)</f>
        <v>419419.00000000006</v>
      </c>
      <c r="CX37" s="3759">
        <f>VLOOKUP($B37,Tabla.Todo.Mensual,MONTHLY!FZ$1,FALSE)</f>
        <v>39188.000000000007</v>
      </c>
      <c r="CY37" s="3759">
        <f>VLOOKUP($B37,Tabla.Todo.Mensual,MONTHLY!GA$1,FALSE)</f>
        <v>142015.80000000002</v>
      </c>
      <c r="CZ37" s="3823">
        <f>VLOOKUP($B37,Tabla.Todo.Mensual,MONTHLY!GB$1,FALSE)</f>
        <v>456.8</v>
      </c>
      <c r="DA37" s="3824">
        <f t="shared" si="162"/>
        <v>13311.799999999814</v>
      </c>
      <c r="DB37" s="3825">
        <f>VLOOKUP($B37,Tabla.Todo.Mensual,MONTHLY!GD$1,FALSE)</f>
        <v>1323192.5</v>
      </c>
      <c r="DC37" s="3759">
        <f>VLOOKUP($B37,Tabla.Todo.Mensual,MONTHLY!GE$1,FALSE)</f>
        <v>268554.5</v>
      </c>
      <c r="DD37" s="3826">
        <f>VLOOKUP($B37,Tabla.Todo.Mensual,MONTHLY!GF$1,FALSE)</f>
        <v>535696.5</v>
      </c>
      <c r="DE37" s="3823">
        <f>VLOOKUP($B37,Tabla.Todo.Mensual,MONTHLY!GG$1,FALSE)</f>
        <v>401788.1</v>
      </c>
      <c r="DF37" s="3823">
        <f>VLOOKUP($B37,Tabla.Todo.Mensual,MONTHLY!GH$1,FALSE)</f>
        <v>24626.800000000003</v>
      </c>
      <c r="DG37" s="3823">
        <f>VLOOKUP($B37,Tabla.Todo.Mensual,MONTHLY!GI$1,FALSE)</f>
        <v>160887.4</v>
      </c>
      <c r="DH37" s="3824">
        <f t="shared" si="163"/>
        <v>36436.199999999953</v>
      </c>
      <c r="DI37" s="3825">
        <f>VLOOKUP($B37,Tabla.Todo.Mensual,MONTHLY!GK$1,FALSE)</f>
        <v>1427989.5</v>
      </c>
      <c r="DJ37" s="2946">
        <f>VLOOKUP($B37,Tabla.Todo.Mensual,MONTHLY!GL$1,FALSE)</f>
        <v>-104797.00000000001</v>
      </c>
      <c r="DK37" s="3816">
        <f>VLOOKUP($B37,Tabla.Todo.Mensual,MONTHLY!GM$1,FALSE)</f>
        <v>120839.9</v>
      </c>
      <c r="DL37" s="3817">
        <f>VLOOKUP($B37,Tabla.Todo.Mensual,MONTHLY!GN$1,FALSE)</f>
        <v>142015.80000000002</v>
      </c>
      <c r="DM37" s="2946">
        <f>VLOOKUP($B37,Tabla.Todo.Mensual,MONTHLY!GO$1,FALSE)</f>
        <v>-367652.69999999995</v>
      </c>
      <c r="DN37" s="3844">
        <f>VLOOKUP($B37,Tabla.Todo.Mensual,MONTHLY!GP$1,FALSE)</f>
        <v>41673.4</v>
      </c>
      <c r="DO37" s="2608">
        <f>VLOOKUP($B37,Tabla.Todo.Mensual,MONTHLY!GQ$1,FALSE)</f>
        <v>-409326.10000000003</v>
      </c>
      <c r="DP37" s="2607">
        <f t="shared" si="196"/>
        <v>-6.8742186750572226E-2</v>
      </c>
      <c r="DQ37" s="4470">
        <f t="shared" si="164"/>
        <v>0.1704849216515042</v>
      </c>
      <c r="DR37" s="4468">
        <f t="shared" si="165"/>
        <v>0.22927913063340336</v>
      </c>
      <c r="DS37" s="3846">
        <f>Provincias.RdoFciero.2015</f>
        <v>-56267.37243126228</v>
      </c>
      <c r="DT37" s="4683">
        <f t="shared" si="197"/>
        <v>-7.8191723986614184E-2</v>
      </c>
      <c r="DU37" s="3813">
        <f>VLOOKUP(B37,Tabla.Todo.Mensual,MONTHLY!$HF$1,FALSE)</f>
        <v>381463.24457525997</v>
      </c>
      <c r="DV37" s="3759">
        <f>VLOOKUP(B37,Tabla.Todo.Mensual,MONTHLY!$HG$1,FALSE)</f>
        <v>433076.21643941995</v>
      </c>
      <c r="DW37" s="3759">
        <f>VLOOKUP(B37,Tabla.Todo.Mensual,MONTHLY!$HH$1,FALSE)</f>
        <v>97479.559886709991</v>
      </c>
      <c r="DX37" s="3760">
        <f t="shared" si="166"/>
        <v>15951.949474905152</v>
      </c>
      <c r="DY37" s="3849">
        <f>VLOOKUP(B37,Tabla.Todo.Mensual,MONTHLY!$HJ$1,FALSE)</f>
        <v>927970.97037629504</v>
      </c>
      <c r="DZ37" s="3759">
        <f>VLOOKUP(B37,Tabla.Todo.Mensual,MONTHLY!$HK$1,FALSE)</f>
        <v>161262.92329584001</v>
      </c>
      <c r="EA37" s="3759">
        <f>VLOOKUP(B37,Tabla.Todo.Mensual,MONTHLY!$HL$1,FALSE)</f>
        <v>232687.82412950997</v>
      </c>
      <c r="EB37" s="3760">
        <f t="shared" si="167"/>
        <v>7093.9637343899813</v>
      </c>
      <c r="EC37" s="3849">
        <f>VLOOKUP(B37,Tabla.Todo.Mensual,MONTHLY!$HN$1,)</f>
        <v>401044.71115973999</v>
      </c>
      <c r="ED37" s="3759">
        <f>VLOOKUP(B37,Tabla.Todo.Mensual,MONTHLY!$HO$1,FALSE)</f>
        <v>35513.727594669996</v>
      </c>
      <c r="EE37" s="3759">
        <f>VLOOKUP(B37,Tabla.Todo.Mensual,MONTHLY!$HP$1,FALSE)</f>
        <v>75939.249880539996</v>
      </c>
      <c r="EF37" s="3760">
        <f t="shared" si="168"/>
        <v>0</v>
      </c>
      <c r="EG37" s="3850">
        <f>VLOOKUP(B37,Tabla.Todo.Mensual,MONTHLY!$HR$1,FALSE)</f>
        <v>111452.97747521002</v>
      </c>
      <c r="EH37" s="2285">
        <f t="shared" si="169"/>
        <v>1440468.6590112452</v>
      </c>
      <c r="EI37" s="3853">
        <f t="shared" ref="EI37" si="218">DU37/DU36-1</f>
        <v>0.42829945964713034</v>
      </c>
      <c r="EJ37" s="3766">
        <f t="shared" ref="EJ37" si="219">DV37/DV36-1</f>
        <v>0.30758611479881126</v>
      </c>
      <c r="EK37" s="3766">
        <f t="shared" ref="EK37" si="220">DW37/DW36-1</f>
        <v>0.27026005336773151</v>
      </c>
      <c r="EL37" s="3766">
        <f t="shared" ref="EL37" si="221">DX37/DX36-1</f>
        <v>1.542497733103712</v>
      </c>
      <c r="EM37" s="3854">
        <f t="shared" ref="EM37" si="222">DY37/DY36-1</f>
        <v>0.36207542259333936</v>
      </c>
      <c r="EN37" s="3766">
        <f t="shared" ref="EN37" si="223">DZ37/DZ36-1</f>
        <v>0.35025719007653588</v>
      </c>
      <c r="EO37" s="3766">
        <f t="shared" ref="EO37" si="224">EA37/EA36-1</f>
        <v>0.34105524751937355</v>
      </c>
      <c r="EP37" s="3766">
        <f t="shared" ref="EP37" si="225">EB37/EB36-1</f>
        <v>0.55511266337676024</v>
      </c>
      <c r="EQ37" s="3766">
        <f t="shared" ref="EQ37" si="226">EC37/EC36-1</f>
        <v>0.3480315117120274</v>
      </c>
      <c r="ER37" s="3854">
        <f t="shared" ref="ER37" si="227">ED37/ED36-1</f>
        <v>0.18147415068695705</v>
      </c>
      <c r="ES37" s="3766">
        <f t="shared" ref="ES37" si="228">EE37/EE36-1</f>
        <v>-9.6909186594001828E-2</v>
      </c>
      <c r="ET37" s="3766" t="e">
        <f t="shared" ref="ET37" si="229">EF37/EF36-1</f>
        <v>#DIV/0!</v>
      </c>
      <c r="EU37" s="3855">
        <f t="shared" ref="EU37" si="230">EG37/EG36-1</f>
        <v>-2.3601283605958479E-2</v>
      </c>
      <c r="EV37" s="2292">
        <f t="shared" ref="EV37" si="231">EH37/EH36-1</f>
        <v>0.31797251755476874</v>
      </c>
      <c r="EW37" s="3859">
        <f>PBI!CI23</f>
        <v>521146.49054675497</v>
      </c>
      <c r="EX37" s="3818">
        <f>PBI!CJ23</f>
        <v>96791.963227858418</v>
      </c>
      <c r="EY37" s="3818">
        <f>PBI!CK23</f>
        <v>140905.22022888606</v>
      </c>
      <c r="EZ37" s="3818">
        <f>PBI!CZ23</f>
        <v>3768.6756678633096</v>
      </c>
      <c r="FA37" s="3818">
        <f>PBI!CX23</f>
        <v>135156.2686094871</v>
      </c>
      <c r="FB37" s="3818">
        <f>PBI!CG23</f>
        <v>176281.47164281012</v>
      </c>
      <c r="FC37" s="3760">
        <f t="shared" si="198"/>
        <v>-41125.203033323021</v>
      </c>
      <c r="FD37" s="3860">
        <f>PBI!CF23</f>
        <v>721487.14663803973</v>
      </c>
      <c r="FE37" s="3766">
        <f t="shared" si="199"/>
        <v>3.6561961822107358E-2</v>
      </c>
      <c r="FF37" s="3766">
        <f t="shared" si="200"/>
        <v>6.9460062186306182E-2</v>
      </c>
      <c r="FG37" s="3766">
        <f t="shared" si="201"/>
        <v>3.4625047654756269E-2</v>
      </c>
      <c r="FH37" s="3766">
        <f t="shared" si="202"/>
        <v>0.72939785893301634</v>
      </c>
      <c r="FI37" s="3766">
        <f t="shared" si="203"/>
        <v>-2.7773729140141867E-2</v>
      </c>
      <c r="FJ37" s="3766">
        <f t="shared" si="204"/>
        <v>4.7113188577055487E-2</v>
      </c>
      <c r="FK37" s="3766">
        <f t="shared" si="205"/>
        <v>0.40202723958420994</v>
      </c>
      <c r="FL37" s="3854">
        <f t="shared" si="206"/>
        <v>2.7311598390646896E-2</v>
      </c>
      <c r="FM37" s="3861">
        <f>PBI!HY19</f>
        <v>52896.780272656266</v>
      </c>
      <c r="FN37" s="3862">
        <f>PBI!HZ19</f>
        <v>2239.3493152690712</v>
      </c>
      <c r="FO37" s="3862">
        <f>PBI!IA19</f>
        <v>23129.974763163958</v>
      </c>
      <c r="FP37" s="3862">
        <f>PBI!IB19</f>
        <v>125260.6366576108</v>
      </c>
      <c r="FQ37" s="3862">
        <f>PBI!IC19</f>
        <v>12477.406837640037</v>
      </c>
      <c r="FR37" s="3862">
        <f>PBI!ID19</f>
        <v>22553.656100760152</v>
      </c>
      <c r="FS37" s="3863">
        <f>PBI!IE19</f>
        <v>238557.80394710024</v>
      </c>
      <c r="FT37" s="3818">
        <f>PBI!IF19</f>
        <v>94849.699859386703</v>
      </c>
      <c r="FU37" s="3818">
        <f>PBI!IG19</f>
        <v>10991.963348738231</v>
      </c>
      <c r="FV37" s="3818">
        <f>PBI!IH19</f>
        <v>55810.948364988013</v>
      </c>
      <c r="FW37" s="3818">
        <f>PBI!II19</f>
        <v>27179.520306666578</v>
      </c>
      <c r="FX37" s="3818">
        <f>PBI!IJ19</f>
        <v>72248.272886607592</v>
      </c>
      <c r="FY37" s="3818">
        <f>PBI!IK19</f>
        <v>32220.094350211046</v>
      </c>
      <c r="FZ37" s="3818">
        <f>PBI!IL19</f>
        <v>26020.211756723067</v>
      </c>
      <c r="GA37" s="3818">
        <f>PBI!IM19</f>
        <v>22460.156378803887</v>
      </c>
      <c r="GB37" s="3818">
        <f>PBI!IN19</f>
        <v>18326.109827686552</v>
      </c>
      <c r="GC37" s="3818">
        <f>PBI!IO19</f>
        <v>4275.450726070927</v>
      </c>
      <c r="GD37" s="3863">
        <f>PBI!IP19</f>
        <v>364382.42780588265</v>
      </c>
      <c r="GE37" s="2293">
        <f>PBI!IQ19</f>
        <v>602940.23175298283</v>
      </c>
      <c r="GF37" s="3818">
        <f>PBI!IR19</f>
        <v>55432.532765958254</v>
      </c>
      <c r="GG37" s="3818">
        <f>PBI!IS19</f>
        <v>7233.9342095138081</v>
      </c>
      <c r="GH37" s="3818">
        <f>PBI!IT19</f>
        <v>55880.447909584887</v>
      </c>
      <c r="GI37" s="2294">
        <f>PBI!IU19</f>
        <v>721487.14663803973</v>
      </c>
      <c r="GJ37" s="3871">
        <f>VLOOKUP($B37,Tabla.Todo.Mensual,MONTHLY!IX$1,FALSE)</f>
        <v>100</v>
      </c>
      <c r="GK37" s="4804">
        <f t="shared" si="182"/>
        <v>1.7621902294955527E-2</v>
      </c>
      <c r="GL37" s="4850">
        <v>-17621.985100000002</v>
      </c>
      <c r="GM37" s="4830">
        <v>-6600.2209999999995</v>
      </c>
      <c r="GN37" s="4826">
        <v>-785.17629999999997</v>
      </c>
      <c r="GO37" s="4826">
        <v>-5815.0447000000004</v>
      </c>
      <c r="GP37" s="4830">
        <v>-12104.5985</v>
      </c>
      <c r="GQ37" s="4830">
        <v>1082.8344</v>
      </c>
      <c r="GR37" s="4882">
        <v>51.929200000000002</v>
      </c>
      <c r="GS37" s="4882">
        <v>13591.879199999999</v>
      </c>
      <c r="GT37" s="4830">
        <v>10883.7608</v>
      </c>
      <c r="GU37" s="4830">
        <v>437.23889999999994</v>
      </c>
      <c r="GV37" s="4830">
        <v>2270.8796000000002</v>
      </c>
      <c r="GW37" s="4882">
        <v>-927.79319999999996</v>
      </c>
      <c r="GX37" s="4859">
        <v>4905.97</v>
      </c>
      <c r="GY37" s="3873">
        <f>VLOOKUP($B37,Tabla.Todo.Mensual,MONTHLY!JB$1,FALSE)</f>
        <v>6222.7110000000002</v>
      </c>
      <c r="GZ37" s="3874">
        <f>VLOOKUP($B37,Tabla.Todo.Mensual,MONTHLY!JC$1,FALSE)</f>
        <v>3089.8359999999998</v>
      </c>
      <c r="HA37" s="3874">
        <f>VLOOKUP($B37,Tabla.Todo.Mensual,MONTHLY!JD$1,FALSE)</f>
        <v>445.49599999999998</v>
      </c>
      <c r="HB37" s="3874">
        <f>VLOOKUP($B37,Tabla.Todo.Mensual,MONTHLY!JE$1,FALSE)</f>
        <v>406.69499999999999</v>
      </c>
      <c r="HC37" s="3874">
        <f>VLOOKUP($B37,Tabla.Todo.Mensual,MONTHLY!JF$1,FALSE)</f>
        <v>1446.308</v>
      </c>
      <c r="HD37" s="3875">
        <f>VLOOKUP($B37,Tabla.Todo.Mensual,MONTHLY!JG$1,FALSE)</f>
        <v>352.947</v>
      </c>
      <c r="HE37" s="2732">
        <f>VLOOKUP($B37,Tabla.Todo.Mensual,MONTHLY!JH$1,FALSE)</f>
        <v>11963.992999999999</v>
      </c>
      <c r="HF37" s="3882">
        <f>VLOOKUP($B37,Tabla.Todo.Mensual,MONTHLY!JI$1,FALSE)</f>
        <v>0.52011991314271089</v>
      </c>
      <c r="HG37" s="3883">
        <f>VLOOKUP($B37,Tabla.Todo.Mensual,MONTHLY!JJ$1,FALSE)</f>
        <v>0.25826126778910685</v>
      </c>
      <c r="HH37" s="3883">
        <f>VLOOKUP($B37,Tabla.Todo.Mensual,MONTHLY!JK$1,FALSE)</f>
        <v>3.7236397580640512E-2</v>
      </c>
      <c r="HI37" s="3883">
        <f>VLOOKUP($B37,Tabla.Todo.Mensual,MONTHLY!JL$1,FALSE)</f>
        <v>3.3993249578129978E-2</v>
      </c>
      <c r="HJ37" s="3883">
        <f>VLOOKUP($B37,Tabla.Todo.Mensual,MONTHLY!JM$1,FALSE)</f>
        <v>0.12088840239207764</v>
      </c>
      <c r="HK37" s="3884">
        <f>VLOOKUP($B37,Tabla.Todo.Mensual,MONTHLY!JN$1,FALSE)</f>
        <v>2.9500769517334224E-2</v>
      </c>
      <c r="HL37" s="2733">
        <f>VLOOKUP($B37,Tabla.Todo.Mensual,MONTHLY!JO$1,FALSE)</f>
        <v>1</v>
      </c>
      <c r="HM37" s="3880">
        <f>VLOOKUP($B37,Tabla.Todo.Mensual,MONTHLY!JP$1,FALSE)</f>
        <v>100</v>
      </c>
      <c r="HN37" s="3874">
        <f>VLOOKUP($B37,Tabla.Todo.Mensual,MONTHLY!JQ$1,FALSE)</f>
        <v>100</v>
      </c>
      <c r="HO37" s="3874">
        <f>VLOOKUP($B37,Tabla.Todo.Mensual,MONTHLY!JR$1,FALSE)</f>
        <v>100</v>
      </c>
      <c r="HP37" s="3874">
        <f>VLOOKUP($B37,Tabla.Todo.Mensual,MONTHLY!JS$1,FALSE)</f>
        <v>100</v>
      </c>
      <c r="HQ37" s="3874">
        <f>VLOOKUP($B37,Tabla.Todo.Mensual,MONTHLY!JT$1,FALSE)</f>
        <v>100</v>
      </c>
      <c r="HR37" s="3875">
        <f>VLOOKUP($B37,Tabla.Todo.Mensual,MONTHLY!JU$1,FALSE)</f>
        <v>100</v>
      </c>
      <c r="HS37" s="2732">
        <f>VLOOKUP($B37,Tabla.Todo.Mensual,MONTHLY!JV$1,FALSE)</f>
        <v>100</v>
      </c>
      <c r="HT37" s="3875">
        <f>DESEMPLEO!AD43*100</f>
        <v>6.5333333333333341</v>
      </c>
      <c r="HU37" s="2730"/>
      <c r="HX37" s="2289"/>
      <c r="HY37" s="2290"/>
    </row>
    <row r="38" spans="2:246" ht="13.15" thickBot="1">
      <c r="B38" s="2299">
        <v>42735</v>
      </c>
      <c r="C38" s="3591">
        <f>VLOOKUP(B38,Tabla.BCRA,BCRA!$X$1,TRUE)</f>
        <v>38771629.947887093</v>
      </c>
      <c r="D38" s="3591">
        <f>VLOOKUP(B38,Tabla.BCRA,BCRA!$Z$1,TRUE)</f>
        <v>23227352.588610869</v>
      </c>
      <c r="E38" s="3591">
        <f>VLOOKUP(B38,Tabla.BCRA,BCRA!$AH$1,TRUE)</f>
        <v>10409813.945565356</v>
      </c>
      <c r="F38" s="3610">
        <f t="shared" si="183"/>
        <v>0.51668032204397396</v>
      </c>
      <c r="G38" s="3592">
        <f t="shared" si="184"/>
        <v>13208148.056306932</v>
      </c>
      <c r="H38" s="3592">
        <f t="shared" si="209"/>
        <v>8390938.132632399</v>
      </c>
      <c r="I38" s="3592">
        <f t="shared" si="210"/>
        <v>9792656.4676722381</v>
      </c>
      <c r="J38" s="3593">
        <f>SUM(MONTHLY!I340:I351)</f>
        <v>3534400.8611655869</v>
      </c>
      <c r="K38" s="3594">
        <f>SUM(MONTHLY!J340:J351)</f>
        <v>-1868611.725114869</v>
      </c>
      <c r="L38" s="3594">
        <f>SUM(MONTHLY!K340:K351)</f>
        <v>10771698.269860564</v>
      </c>
      <c r="M38" s="3594">
        <f>SUM(MONTHLY!L340:L351)</f>
        <v>4817300.0000000019</v>
      </c>
      <c r="N38" s="3595">
        <f>SUM(MONTHLY!M340:M351)</f>
        <v>-4045940.968812115</v>
      </c>
      <c r="O38" s="3608">
        <f>AVERAGE(MONTHLY!S340:S351)</f>
        <v>14.944875000000001</v>
      </c>
      <c r="P38" s="3609">
        <f>VLOOKUP(B38,Tabla.BCRA,BCRA!$AL$1, TRUE)</f>
        <v>15.850199999999999</v>
      </c>
      <c r="Q38" s="3610">
        <f t="shared" si="208"/>
        <v>0.21877739331026524</v>
      </c>
      <c r="R38" s="3611">
        <f t="shared" si="145"/>
        <v>78.931693620713943</v>
      </c>
      <c r="S38" s="3612">
        <f t="shared" si="189"/>
        <v>160286403.09200001</v>
      </c>
      <c r="T38" s="3591">
        <f t="shared" si="190"/>
        <v>50380000</v>
      </c>
      <c r="U38" s="3591">
        <f t="shared" si="191"/>
        <v>109616900</v>
      </c>
      <c r="V38" s="3613">
        <f t="shared" si="192"/>
        <v>320283303.09200001</v>
      </c>
      <c r="W38" s="3591">
        <f>VLOOKUP(B38,Tabla.BCRA,BCRA!$H$1,TRUE)</f>
        <v>821664245</v>
      </c>
      <c r="X38" s="3592">
        <f t="shared" ref="X38" si="232">W38-W37</f>
        <v>197774728</v>
      </c>
      <c r="Y38" s="3610">
        <f t="shared" ref="Y38" si="233">X38/W37</f>
        <v>0.31700280676458298</v>
      </c>
      <c r="Z38" s="3646">
        <f>BM!AN136*1000</f>
        <v>48890065.390468024</v>
      </c>
      <c r="AA38" s="3647">
        <f>BM!AO136*1000</f>
        <v>160286403.09200001</v>
      </c>
      <c r="AB38" s="3647">
        <f>BM!AP136*1000</f>
        <v>50380000</v>
      </c>
      <c r="AC38" s="3647">
        <f>BM!AQ136*1000</f>
        <v>109616900</v>
      </c>
      <c r="AD38" s="3647">
        <f>BM!AS136*1000</f>
        <v>-48755317.708859995</v>
      </c>
      <c r="AE38" s="3647"/>
      <c r="AF38" s="3647">
        <f>BM!AW136*1000</f>
        <v>-132257376.78792994</v>
      </c>
      <c r="AG38" s="3648">
        <f t="shared" ref="AG38" si="234">X38-SUM(Z38:AF38)</f>
        <v>9614054.0143219233</v>
      </c>
      <c r="AH38" s="3591">
        <f>VLOOKUP(B38,Tabla.Todo.Mensual,MONTHLY!$BR$1,TRUE)</f>
        <v>1373279</v>
      </c>
      <c r="AI38" s="3592">
        <f t="shared" ref="AI38" si="235">AH38-AH37</f>
        <v>320409</v>
      </c>
      <c r="AJ38" s="3610">
        <f t="shared" ref="AJ38" si="236">AI38/AH37</f>
        <v>0.3043196216057063</v>
      </c>
      <c r="AK38" s="3659">
        <f t="shared" si="154"/>
        <v>1.671338394431414</v>
      </c>
      <c r="AL38" s="3659">
        <f t="shared" si="155"/>
        <v>0</v>
      </c>
      <c r="AM38" s="3659" t="e">
        <f>(CK37*1000*(1+#REF!)*(1+AS38))/AH38</f>
        <v>#REF!</v>
      </c>
      <c r="AN38" s="4437">
        <f>PBI!EG24</f>
        <v>1164.6733967463142</v>
      </c>
      <c r="AO38" s="3660">
        <f>VLOOKUP(B38,Tabla.Todo.Mensual,MONTHLY!$CA$1,TRUE)</f>
        <v>342.1439777443108</v>
      </c>
      <c r="AP38" s="3661">
        <f>VLOOKUP(B38,Tabla.Todo.Mensual,MONTHLY!$CE$1,FALSE)</f>
        <v>973.87340768984188</v>
      </c>
      <c r="AQ38" s="3610">
        <f t="shared" si="216"/>
        <v>0.41119379996705674</v>
      </c>
      <c r="AR38" s="3610">
        <f t="shared" si="217"/>
        <v>0.39590217257410254</v>
      </c>
      <c r="AS38" s="4885">
        <f t="shared" si="158"/>
        <v>0.40711857651417471</v>
      </c>
      <c r="AT38" s="3591">
        <f>VLOOKUP($B38,Tabla.Todo.Mensual,MONTHLY!CZ$1,FALSE)</f>
        <v>494498</v>
      </c>
      <c r="AU38" s="3591">
        <f>VLOOKUP($B38,Tabla.Todo.Mensual,MONTHLY!DA$1,FALSE)</f>
        <v>350371</v>
      </c>
      <c r="AV38" s="3591">
        <f>VLOOKUP($B38,Tabla.Todo.Mensual,MONTHLY!DB$1,FALSE)</f>
        <v>600422</v>
      </c>
      <c r="AW38" s="3591">
        <f>VLOOKUP($B38,Tabla.Todo.Mensual,MONTHLY!DC$1,FALSE)</f>
        <v>416</v>
      </c>
      <c r="AX38" s="3591">
        <f>VLOOKUP($B38,Tabla.Todo.Mensual,MONTHLY!DD$1,FALSE)</f>
        <v>57910</v>
      </c>
      <c r="AY38" s="3591">
        <f>VLOOKUP($B38,Tabla.Todo.Mensual,MONTHLY!DE$1,FALSE)</f>
        <v>0</v>
      </c>
      <c r="AZ38" s="3591">
        <f>VLOOKUP($B38,Tabla.Todo.Mensual,MONTHLY!DF$1,FALSE)</f>
        <v>1503617</v>
      </c>
      <c r="BA38" s="3591">
        <f>VLOOKUP($B38,Tabla.Todo.Mensual,MONTHLY!DG$1,FALSE)</f>
        <v>0</v>
      </c>
      <c r="BB38" s="2284">
        <f>VLOOKUP($B38,Tabla.Todo.Mensual,MONTHLY!DH$1,FALSE)</f>
        <v>1503617</v>
      </c>
      <c r="BC38" s="3591">
        <f>VLOOKUP($B38,Tabla.Todo.Mensual,MONTHLY!DI$1,FALSE)</f>
        <v>288040</v>
      </c>
      <c r="BD38" s="3591">
        <f>VLOOKUP($B38,Tabla.Todo.Mensual,MONTHLY!DJ$1,FALSE)</f>
        <v>330547</v>
      </c>
      <c r="BE38" s="3591">
        <f>VLOOKUP($B38,Tabla.Todo.Mensual,MONTHLY!DK$1,FALSE)</f>
        <v>493355</v>
      </c>
      <c r="BF38" s="3591">
        <f>VLOOKUP($B38,Tabla.Todo.Mensual,MONTHLY!DL$1,FALSE)</f>
        <v>217</v>
      </c>
      <c r="BG38" s="3591">
        <f>VLOOKUP($B38,Tabla.Todo.Mensual,MONTHLY!DM$1,FALSE)</f>
        <v>36276</v>
      </c>
      <c r="BH38" s="3591">
        <f>VLOOKUP($B38,Tabla.Todo.Mensual,MONTHLY!DN$1,FALSE)</f>
        <v>0</v>
      </c>
      <c r="BI38" s="3591">
        <f>VLOOKUP($B38,Tabla.Todo.Mensual,MONTHLY!DO$1,FALSE)</f>
        <v>1148435</v>
      </c>
      <c r="BJ38" s="3591">
        <f>VLOOKUP($B38,Tabla.Todo.Mensual,MONTHLY!DP$1,FALSE)</f>
        <v>0</v>
      </c>
      <c r="BK38" s="2284">
        <f>VLOOKUP($B38,Tabla.Todo.Mensual,MONTHLY!DQ$1,FALSE)</f>
        <v>1148435</v>
      </c>
      <c r="BL38" s="3591">
        <f>VLOOKUP($B38,Tabla.Todo.Mensual,MONTHLY!DR$1,FALSE)</f>
        <v>206458</v>
      </c>
      <c r="BM38" s="3591">
        <f>VLOOKUP($B38,Tabla.Todo.Mensual,MONTHLY!DS$1,FALSE)</f>
        <v>19824</v>
      </c>
      <c r="BN38" s="3591">
        <f>VLOOKUP($B38,Tabla.Todo.Mensual,MONTHLY!DT$1,FALSE)</f>
        <v>107067</v>
      </c>
      <c r="BO38" s="3591">
        <f>VLOOKUP($B38,Tabla.Todo.Mensual,MONTHLY!DU$1,FALSE)</f>
        <v>199</v>
      </c>
      <c r="BP38" s="3591">
        <f>VLOOKUP($B38,Tabla.Todo.Mensual,MONTHLY!DV$1,FALSE)</f>
        <v>21634</v>
      </c>
      <c r="BQ38" s="3591">
        <f>VLOOKUP($B38,Tabla.Todo.Mensual,MONTHLY!DW$1,FALSE)</f>
        <v>0</v>
      </c>
      <c r="BR38" s="3591">
        <f>VLOOKUP($B38,Tabla.Todo.Mensual,MONTHLY!DX$1,FALSE)</f>
        <v>355182</v>
      </c>
      <c r="BS38" s="3591">
        <f>VLOOKUP($B38,Tabla.Todo.Mensual,MONTHLY!DY$1,FALSE)</f>
        <v>0</v>
      </c>
      <c r="BT38" s="2356">
        <f>VLOOKUP($B38,Tabla.Todo.Mensual,MONTHLY!DZ$1,FALSE)</f>
        <v>355182</v>
      </c>
      <c r="BU38" s="3591">
        <f>VLOOKUP($B38,Tabla.Todo.Mensual,MONTHLY!$ED$1,TRUE)</f>
        <v>101125</v>
      </c>
      <c r="BV38" s="3591">
        <f>VLOOKUP($B38,Tabla.Todo.Mensual,MONTHLY!$EE$1,TRUE)</f>
        <v>201346</v>
      </c>
      <c r="BW38" s="3591">
        <f>VLOOKUP($B38,Tabla.Todo.Mensual,MONTHLY!$EF$1,TRUE)</f>
        <v>61219</v>
      </c>
      <c r="BX38" s="3591">
        <f>VLOOKUP($B38,Tabla.Todo.Mensual,MONTHLY!$EG$1,TRUE)</f>
        <v>53200</v>
      </c>
      <c r="BY38" s="3591">
        <f>VLOOKUP($B38,Tabla.Todo.Mensual,MONTHLY!$EH$1,TRUE)</f>
        <v>221358</v>
      </c>
      <c r="BZ38" s="3591">
        <f>VLOOKUP($B38,Tabla.Todo.Mensual,MONTHLY!$EI$1,TRUE)</f>
        <v>237283</v>
      </c>
      <c r="CA38" s="3591">
        <f>VLOOKUP($B38,Tabla.Todo.Mensual,MONTHLY!$EJ$1,TRUE)</f>
        <v>38701</v>
      </c>
      <c r="CB38" s="3665">
        <f>VLOOKUP($B38,Tabla.Todo.Mensual,MONTHLY!$EK$1,TRUE)</f>
        <v>914232</v>
      </c>
      <c r="CC38" s="3591">
        <f>VLOOKUP($B38,Tabla.Todo.Mensual,MONTHLY!$EL$1,TRUE)</f>
        <v>274</v>
      </c>
      <c r="CD38" s="3591">
        <f>VLOOKUP($B38,Tabla.Todo.Mensual,MONTHLY!$EM$1,TRUE)</f>
        <v>6960</v>
      </c>
      <c r="CE38" s="3591">
        <f>VLOOKUP($B38,Tabla.Todo.Mensual,MONTHLY!$EN$1,TRUE)</f>
        <v>141</v>
      </c>
      <c r="CF38" s="3591">
        <f>VLOOKUP($B38,Tabla.Todo.Mensual,MONTHLY!$EO$1,TRUE)</f>
        <v>125</v>
      </c>
      <c r="CG38" s="3591">
        <f>VLOOKUP($B38,Tabla.Todo.Mensual,MONTHLY!$EP$1,TRUE)</f>
        <v>0</v>
      </c>
      <c r="CH38" s="3591">
        <f>VLOOKUP($B38,Tabla.Todo.Mensual,MONTHLY!$EQ$1,TRUE)</f>
        <v>408</v>
      </c>
      <c r="CI38" s="3591">
        <f>VLOOKUP($B38,Tabla.Todo.Mensual,MONTHLY!$ER$1,TRUE)</f>
        <v>1161</v>
      </c>
      <c r="CJ38" s="3669">
        <f>VLOOKUP($B38,Tabla.Todo.Mensual,MONTHLY!$ES$1,TRUE)</f>
        <v>9069</v>
      </c>
      <c r="CK38" s="3888"/>
      <c r="CL38" s="3682">
        <f>PBI!DG24</f>
        <v>8228159.5565364286</v>
      </c>
      <c r="CM38" s="3683">
        <f>VLOOKUP(B38,Tabla.Todo.Mensual,MONTHLY!$HS$1,FALSE)</f>
        <v>2070153.7488202497</v>
      </c>
      <c r="CN38" s="3592">
        <f>'BASE CAJA (PROVINCIAS)'!Z1843</f>
        <v>1170300.1704026223</v>
      </c>
      <c r="CO38" s="3592"/>
      <c r="CP38" s="3684"/>
      <c r="CQ38" s="3610">
        <f t="shared" si="194"/>
        <v>0.25159377800054022</v>
      </c>
      <c r="CR38" s="3610">
        <f t="shared" si="195"/>
        <v>0.14223109826217928</v>
      </c>
      <c r="CS38" s="3685">
        <v>1.7000000000000001E-2</v>
      </c>
      <c r="CT38" s="3610"/>
      <c r="CU38" s="3686">
        <f t="shared" si="207"/>
        <v>0.41082487626271952</v>
      </c>
      <c r="CV38" s="3591">
        <f>VLOOKUP($B38,Tabla.Todo.Mensual,MONTHLY!FX$1,FALSE)</f>
        <v>976663</v>
      </c>
      <c r="CW38" s="3591">
        <f>VLOOKUP($B38,Tabla.Todo.Mensual,MONTHLY!FY$1,FALSE)</f>
        <v>558087.29999999993</v>
      </c>
      <c r="CX38" s="3591">
        <f>VLOOKUP($B38,Tabla.Todo.Mensual,MONTHLY!FZ$1,FALSE)</f>
        <v>41279.799999999996</v>
      </c>
      <c r="CY38" s="3591">
        <f>VLOOKUP($B38,Tabla.Todo.Mensual,MONTHLY!GA$1,FALSE)</f>
        <v>11703.699999999999</v>
      </c>
      <c r="CZ38" s="3695">
        <f>VLOOKUP($B38,Tabla.Todo.Mensual,MONTHLY!GB$1,FALSE)</f>
        <v>442.5</v>
      </c>
      <c r="DA38" s="3696">
        <f t="shared" si="162"/>
        <v>25276.000000000233</v>
      </c>
      <c r="DB38" s="3697">
        <f>VLOOKUP($B38,Tabla.Todo.Mensual,MONTHLY!GD$1,FALSE)</f>
        <v>1613452.3</v>
      </c>
      <c r="DC38" s="3591">
        <f>VLOOKUP($B38,Tabla.Todo.Mensual,MONTHLY!GE$1,FALSE)</f>
        <v>346170.9</v>
      </c>
      <c r="DD38" s="3698">
        <f>VLOOKUP($B38,Tabla.Todo.Mensual,MONTHLY!GF$1,FALSE)</f>
        <v>734716.8</v>
      </c>
      <c r="DE38" s="3695">
        <f>VLOOKUP($B38,Tabla.Todo.Mensual,MONTHLY!GG$1,FALSE)</f>
        <v>646714.59999999986</v>
      </c>
      <c r="DF38" s="3695">
        <f>VLOOKUP($B38,Tabla.Todo.Mensual,MONTHLY!GH$1,FALSE)</f>
        <v>44011</v>
      </c>
      <c r="DG38" s="3695">
        <f>VLOOKUP($B38,Tabla.Todo.Mensual,MONTHLY!GI$1,FALSE)</f>
        <v>182045.19999999998</v>
      </c>
      <c r="DH38" s="3696">
        <f t="shared" si="163"/>
        <v>19175.800000000047</v>
      </c>
      <c r="DI38" s="3697">
        <f>VLOOKUP($B38,Tabla.Todo.Mensual,MONTHLY!GK$1,FALSE)</f>
        <v>1972834.3</v>
      </c>
      <c r="DJ38" s="2946">
        <f>VLOOKUP($B38,Tabla.Todo.Mensual,MONTHLY!GL$1,FALSE)</f>
        <v>-359382.00000000006</v>
      </c>
      <c r="DK38" s="3591">
        <f>VLOOKUP($B38,Tabla.Todo.Mensual,MONTHLY!GM$1,FALSE)</f>
        <v>185253.40000000002</v>
      </c>
      <c r="DL38" s="3591">
        <f>VLOOKUP($B38,Tabla.Todo.Mensual,MONTHLY!GN$1,FALSE)</f>
        <v>179466.80000000005</v>
      </c>
      <c r="DM38" s="2946">
        <f>VLOOKUP($B38,Tabla.Todo.Mensual,MONTHLY!GO$1,FALSE)</f>
        <v>-724102.20000000019</v>
      </c>
      <c r="DN38" s="3591">
        <f>VLOOKUP($B38,Tabla.Todo.Mensual,MONTHLY!GP$1,FALSE)</f>
        <v>53993.4</v>
      </c>
      <c r="DO38" s="2608">
        <f>VLOOKUP($B38,Tabla.Todo.Mensual,MONTHLY!GQ$1,FALSE)</f>
        <v>-778095.6</v>
      </c>
      <c r="DP38" s="2607">
        <f t="shared" si="196"/>
        <v>-9.4564962511195214E-2</v>
      </c>
      <c r="DQ38" s="4467">
        <f t="shared" si="164"/>
        <v>0.18967996125582726</v>
      </c>
      <c r="DR38" s="3705">
        <f t="shared" si="165"/>
        <v>0.24496351351489717</v>
      </c>
      <c r="DS38" s="3706">
        <f>Provincias.RdoFciero.2016</f>
        <v>-74642.348779397784</v>
      </c>
      <c r="DT38" s="3707">
        <f t="shared" si="197"/>
        <v>-0.10363653535400695</v>
      </c>
      <c r="DU38" s="3714">
        <f>VLOOKUP(B38,Tabla.Todo.Mensual,MONTHLY!$HF$1,FALSE)</f>
        <v>432907.15403417998</v>
      </c>
      <c r="DV38" s="3591">
        <f>VLOOKUP(B38,Tabla.Todo.Mensual,MONTHLY!$HG$1,FALSE)</f>
        <v>583216.93634566991</v>
      </c>
      <c r="DW38" s="3591">
        <f>VLOOKUP(B38,Tabla.Todo.Mensual,MONTHLY!$HH$1,FALSE)</f>
        <v>131669.07898259</v>
      </c>
      <c r="DX38" s="3592">
        <f t="shared" si="166"/>
        <v>126636.75311085</v>
      </c>
      <c r="DY38" s="3715">
        <f>VLOOKUP(B38,Tabla.Todo.Mensual,MONTHLY!$HJ$1,FALSE)</f>
        <v>1274429.9224732898</v>
      </c>
      <c r="DZ38" s="3591">
        <f>VLOOKUP(B38,Tabla.Todo.Mensual,MONTHLY!$HK$1,FALSE)</f>
        <v>212743.44633385999</v>
      </c>
      <c r="EA38" s="3591">
        <f>VLOOKUP(B38,Tabla.Todo.Mensual,MONTHLY!$HL$1,FALSE)</f>
        <v>311629.44157534</v>
      </c>
      <c r="EB38" s="3592">
        <f t="shared" si="167"/>
        <v>11807.208810630022</v>
      </c>
      <c r="EC38" s="3715">
        <f>VLOOKUP(B38,Tabla.Todo.Mensual,MONTHLY!$HN$1,)</f>
        <v>536180.09671983006</v>
      </c>
      <c r="ED38" s="3591">
        <f>VLOOKUP(B38,Tabla.Todo.Mensual,MONTHLY!$HO$1,FALSE)</f>
        <v>56365.52346199</v>
      </c>
      <c r="EE38" s="3591">
        <f>VLOOKUP(B38,Tabla.Todo.Mensual,MONTHLY!$HP$1,FALSE)</f>
        <v>71509.127182550001</v>
      </c>
      <c r="EF38" s="3592">
        <f t="shared" si="168"/>
        <v>0</v>
      </c>
      <c r="EG38" s="3715">
        <f>VLOOKUP(B38,Tabla.Todo.Mensual,MONTHLY!$HR$1,FALSE)</f>
        <v>127874.65064454002</v>
      </c>
      <c r="EH38" s="2285">
        <f t="shared" si="169"/>
        <v>1938484.6698376599</v>
      </c>
      <c r="EI38" s="3721">
        <f t="shared" ref="EI38" si="237">DU38/DU37-1</f>
        <v>0.13485941356211195</v>
      </c>
      <c r="EJ38" s="3610">
        <f t="shared" ref="EJ38" si="238">DV38/DV37-1</f>
        <v>0.34668428836994813</v>
      </c>
      <c r="EK38" s="3610">
        <f t="shared" ref="EK38" si="239">DW38/DW37-1</f>
        <v>0.35073526322456527</v>
      </c>
      <c r="EL38" s="3610">
        <f t="shared" ref="EL38" si="240">DX38/DX37-1</f>
        <v>6.938638052362748</v>
      </c>
      <c r="EM38" s="3722">
        <f t="shared" ref="EM38" si="241">DY38/DY37-1</f>
        <v>0.37335106717455235</v>
      </c>
      <c r="EN38" s="3610">
        <f t="shared" ref="EN38" si="242">DZ38/DZ37-1</f>
        <v>0.31923347280253589</v>
      </c>
      <c r="EO38" s="3610">
        <f t="shared" ref="EO38" si="243">EA38/EA37-1</f>
        <v>0.33925976892496323</v>
      </c>
      <c r="EP38" s="3610">
        <f t="shared" ref="EP38" si="244">EB38/EB37-1</f>
        <v>0.66440219498039732</v>
      </c>
      <c r="EQ38" s="3610">
        <f t="shared" ref="EQ38" si="245">EC38/EC37-1</f>
        <v>0.33695840338925298</v>
      </c>
      <c r="ER38" s="3722">
        <f t="shared" ref="ER38" si="246">ED38/ED37-1</f>
        <v>0.5871474857640544</v>
      </c>
      <c r="ES38" s="3610">
        <f t="shared" ref="ES38" si="247">EE38/EE37-1</f>
        <v>-5.8337720019081329E-2</v>
      </c>
      <c r="ET38" s="3610" t="e">
        <f t="shared" ref="ET38" si="248">EF38/EF37-1</f>
        <v>#DIV/0!</v>
      </c>
      <c r="EU38" s="3722">
        <f t="shared" ref="EU38" si="249">EG38/EG37-1</f>
        <v>0.1473417179274783</v>
      </c>
      <c r="EV38" s="2292">
        <f t="shared" ref="EV38" si="250">EH38/EH37-1</f>
        <v>0.34573193086218112</v>
      </c>
      <c r="EW38" s="3726">
        <f>PBI!CI24</f>
        <v>517080.13878779911</v>
      </c>
      <c r="EX38" s="3726">
        <f>PBI!CJ24</f>
        <v>96284.409671823683</v>
      </c>
      <c r="EY38" s="3726">
        <f>PBI!CK24</f>
        <v>132763.05548476469</v>
      </c>
      <c r="EZ38" s="3726">
        <f>PBI!CZ24</f>
        <v>4555.6304954672569</v>
      </c>
      <c r="FA38" s="3726">
        <f>PBI!CX24</f>
        <v>142343.00604943529</v>
      </c>
      <c r="FB38" s="3726">
        <f>PBI!CG24</f>
        <v>186548.39189162827</v>
      </c>
      <c r="FC38" s="3592">
        <f t="shared" ref="FC38" si="251">FA38-FB38</f>
        <v>-44205.385842192976</v>
      </c>
      <c r="FD38" s="3727">
        <f>PBI!CF24</f>
        <v>706477.84859766182</v>
      </c>
      <c r="FE38" s="3610">
        <f t="shared" si="199"/>
        <v>-7.8027039090097228E-3</v>
      </c>
      <c r="FF38" s="3610">
        <f t="shared" si="200"/>
        <v>-5.2437572202136407E-3</v>
      </c>
      <c r="FG38" s="3610">
        <f t="shared" si="201"/>
        <v>-5.7784691943245647E-2</v>
      </c>
      <c r="FH38" s="3610">
        <f t="shared" si="202"/>
        <v>0.20881468636703349</v>
      </c>
      <c r="FI38" s="3610">
        <f t="shared" si="203"/>
        <v>5.317354136723873E-2</v>
      </c>
      <c r="FJ38" s="3610">
        <f t="shared" si="204"/>
        <v>5.8241630008748047E-2</v>
      </c>
      <c r="FK38" s="3610">
        <f t="shared" si="205"/>
        <v>7.4897692453314679E-2</v>
      </c>
      <c r="FL38" s="3722">
        <f t="shared" si="206"/>
        <v>-2.0803278492649069E-2</v>
      </c>
      <c r="FM38" s="3736">
        <f>PBI!HY20</f>
        <v>50299.083248768264</v>
      </c>
      <c r="FN38" s="3737">
        <f>PBI!HZ20</f>
        <v>2236.306335900309</v>
      </c>
      <c r="FO38" s="3737">
        <f>PBI!IA20</f>
        <v>21862.656278864517</v>
      </c>
      <c r="FP38" s="3737">
        <f>PBI!IB20</f>
        <v>118244.61342384135</v>
      </c>
      <c r="FQ38" s="3737">
        <f>PBI!IC20</f>
        <v>12600.940827127555</v>
      </c>
      <c r="FR38" s="3737">
        <f>PBI!ID20</f>
        <v>20028.860156334391</v>
      </c>
      <c r="FS38" s="3738">
        <f>PBI!IE20</f>
        <v>225272.4602708364</v>
      </c>
      <c r="FT38" s="3726">
        <f>PBI!IF20</f>
        <v>91764.119209723242</v>
      </c>
      <c r="FU38" s="3726">
        <f>PBI!IG20</f>
        <v>11201.886588818023</v>
      </c>
      <c r="FV38" s="3726">
        <f>PBI!IH20</f>
        <v>57708.770863149635</v>
      </c>
      <c r="FW38" s="3726">
        <f>PBI!II20</f>
        <v>26319.573635009758</v>
      </c>
      <c r="FX38" s="3726">
        <f>PBI!IJ20</f>
        <v>72163.895670589918</v>
      </c>
      <c r="FY38" s="3726">
        <f>PBI!IK20</f>
        <v>32997.11317957069</v>
      </c>
      <c r="FZ38" s="3726">
        <f>PBI!IL20</f>
        <v>26663.947829611883</v>
      </c>
      <c r="GA38" s="3726">
        <f>PBI!IM20</f>
        <v>23020.785016695703</v>
      </c>
      <c r="GB38" s="3726">
        <f>PBI!IN20</f>
        <v>18266.590833222974</v>
      </c>
      <c r="GC38" s="3726">
        <f>PBI!IO20</f>
        <v>4243.9123896177243</v>
      </c>
      <c r="GD38" s="3738">
        <f>PBI!IP20</f>
        <v>364350.59521600959</v>
      </c>
      <c r="GE38" s="2293">
        <f>PBI!IQ20</f>
        <v>589623.0554868459</v>
      </c>
      <c r="GF38" s="3726">
        <f>PBI!IR20</f>
        <v>53591.144538114531</v>
      </c>
      <c r="GG38" s="3726">
        <f>PBI!IS20</f>
        <v>7540.3708584491369</v>
      </c>
      <c r="GH38" s="3726">
        <f>PBI!IT20</f>
        <v>55723.277714252268</v>
      </c>
      <c r="GI38" s="2294">
        <f>PBI!IU20</f>
        <v>706477.84859766182</v>
      </c>
      <c r="GJ38" s="3745">
        <f>VLOOKUP($B38,Tabla.Todo.Mensual,MONTHLY!IX$1,FALSE)</f>
        <v>100.27957151695968</v>
      </c>
      <c r="GK38" s="4843">
        <f t="shared" si="182"/>
        <v>2.7957151695967575E-3</v>
      </c>
      <c r="GL38" s="4865">
        <v>-15104.7865</v>
      </c>
      <c r="GM38" s="4828">
        <v>-4035.4982</v>
      </c>
      <c r="GN38" s="4877">
        <v>4416.1569</v>
      </c>
      <c r="GO38" s="4877">
        <v>-8451.6551999999992</v>
      </c>
      <c r="GP38" s="4828">
        <v>-12192.2107</v>
      </c>
      <c r="GQ38" s="4828">
        <v>1122.9223999999999</v>
      </c>
      <c r="GR38" s="4825">
        <v>365.81450000000001</v>
      </c>
      <c r="GS38" s="4825">
        <v>28275.2916</v>
      </c>
      <c r="GT38" s="4828">
        <v>1473.6333999999999</v>
      </c>
      <c r="GU38" s="4829">
        <v>35255.293899999997</v>
      </c>
      <c r="GV38" s="4828">
        <v>-8453.6355000000003</v>
      </c>
      <c r="GW38" s="4825">
        <v>774.91570000000002</v>
      </c>
      <c r="GX38" s="4836">
        <v>-14311.2354</v>
      </c>
      <c r="GY38" s="3755">
        <f>VLOOKUP($B38,Tabla.Todo.Mensual,MONTHLY!JB$1,FALSE)</f>
        <v>6186.2860000000001</v>
      </c>
      <c r="GZ38" s="3756">
        <f>VLOOKUP($B38,Tabla.Todo.Mensual,MONTHLY!JC$1,FALSE)</f>
        <v>3121.0259999999998</v>
      </c>
      <c r="HA38" s="3756">
        <f>VLOOKUP($B38,Tabla.Todo.Mensual,MONTHLY!JD$1,FALSE)</f>
        <v>459.31400000000002</v>
      </c>
      <c r="HB38" s="3756">
        <f>VLOOKUP($B38,Tabla.Todo.Mensual,MONTHLY!JE$1,FALSE)</f>
        <v>411.298</v>
      </c>
      <c r="HC38" s="3756">
        <f>VLOOKUP($B38,Tabla.Todo.Mensual,MONTHLY!JF$1,FALSE)</f>
        <v>1490.71</v>
      </c>
      <c r="HD38" s="3757">
        <f>VLOOKUP($B38,Tabla.Todo.Mensual,MONTHLY!JG$1,FALSE)</f>
        <v>381.97699999999998</v>
      </c>
      <c r="HE38" s="2732">
        <f>VLOOKUP($B38,Tabla.Todo.Mensual,MONTHLY!JH$1,FALSE)</f>
        <v>12050.611000000003</v>
      </c>
      <c r="HF38" s="3758">
        <f>VLOOKUP($B38,Tabla.Todo.Mensual,MONTHLY!JI$1,FALSE)</f>
        <v>0.51335870023519958</v>
      </c>
      <c r="HG38" s="3758">
        <f>VLOOKUP($B38,Tabla.Todo.Mensual,MONTHLY!JJ$1,FALSE)</f>
        <v>0.25899317470292577</v>
      </c>
      <c r="HH38" s="3758">
        <f>VLOOKUP($B38,Tabla.Todo.Mensual,MONTHLY!JK$1,FALSE)</f>
        <v>3.8115411741363146E-2</v>
      </c>
      <c r="HI38" s="3758">
        <f>VLOOKUP($B38,Tabla.Todo.Mensual,MONTHLY!JL$1,FALSE)</f>
        <v>3.4130883487982468E-2</v>
      </c>
      <c r="HJ38" s="3758">
        <f>VLOOKUP($B38,Tabla.Todo.Mensual,MONTHLY!JM$1,FALSE)</f>
        <v>0.12370410097878022</v>
      </c>
      <c r="HK38" s="3758">
        <f>VLOOKUP($B38,Tabla.Todo.Mensual,MONTHLY!JN$1,FALSE)</f>
        <v>3.1697728853748566E-2</v>
      </c>
      <c r="HL38" s="2733">
        <f>VLOOKUP($B38,Tabla.Todo.Mensual,MONTHLY!JO$1,FALSE)</f>
        <v>1</v>
      </c>
      <c r="HM38" s="3756">
        <f>VLOOKUP($B38,Tabla.Todo.Mensual,MONTHLY!JP$1,FALSE)</f>
        <v>99.414644196074661</v>
      </c>
      <c r="HN38" s="3756">
        <f>VLOOKUP($B38,Tabla.Todo.Mensual,MONTHLY!JQ$1,FALSE)</f>
        <v>101.00943868865532</v>
      </c>
      <c r="HO38" s="3756">
        <f>VLOOKUP($B38,Tabla.Todo.Mensual,MONTHLY!JR$1,FALSE)</f>
        <v>103.10171135094367</v>
      </c>
      <c r="HP38" s="3756">
        <f>VLOOKUP($B38,Tabla.Todo.Mensual,MONTHLY!JS$1,FALSE)</f>
        <v>101.13180639053836</v>
      </c>
      <c r="HQ38" s="3756">
        <f>VLOOKUP($B38,Tabla.Todo.Mensual,MONTHLY!JT$1,FALSE)</f>
        <v>103.07002381235533</v>
      </c>
      <c r="HR38" s="3756">
        <f>VLOOKUP($B38,Tabla.Todo.Mensual,MONTHLY!JU$1,FALSE)</f>
        <v>108.22503095365592</v>
      </c>
      <c r="HS38" s="2732">
        <f>VLOOKUP($B38,Tabla.Todo.Mensual,MONTHLY!JV$1,FALSE)</f>
        <v>100.72398905616214</v>
      </c>
      <c r="HT38" s="3756">
        <f>DESEMPLEO!AD44*100</f>
        <v>8.4666666666666668</v>
      </c>
      <c r="HU38" s="2730"/>
      <c r="HX38" s="2289"/>
      <c r="HY38" s="2290"/>
    </row>
    <row r="39" spans="2:246">
      <c r="B39" s="2280">
        <v>43100</v>
      </c>
      <c r="C39" s="3591">
        <f>VLOOKUP(B39,Tabla.BCRA,BCRA!$X$1,TRUE)</f>
        <v>55055080.695848554</v>
      </c>
      <c r="D39" s="3591">
        <f>VLOOKUP(B39,Tabla.BCRA,BCRA!$Z$1,TRUE)</f>
        <v>42237286.488904983</v>
      </c>
      <c r="E39" s="3591">
        <f>VLOOKUP(B39,Tabla.BCRA,BCRA!$AH$1,TRUE)</f>
        <v>29885728.766072586</v>
      </c>
      <c r="F39" s="3610">
        <f t="shared" si="183"/>
        <v>0.41998365221807887</v>
      </c>
      <c r="G39" s="3592">
        <f t="shared" si="184"/>
        <v>16283450.747961462</v>
      </c>
      <c r="H39" s="3592">
        <f t="shared" si="209"/>
        <v>19009933.900294114</v>
      </c>
      <c r="I39" s="3592">
        <f t="shared" si="210"/>
        <v>19475914.820507228</v>
      </c>
      <c r="J39" s="3596">
        <f>SUM(MONTHLY!I352:I363)</f>
        <v>-87649.846360000083</v>
      </c>
      <c r="K39" s="3594">
        <f>SUM(MONTHLY!J352:J363)</f>
        <v>-1735066.3190248727</v>
      </c>
      <c r="L39" s="3594">
        <f>SUM(MONTHLY!K352:K363)</f>
        <v>18691837.792934481</v>
      </c>
      <c r="M39" s="3594">
        <f>SUM(MONTHLY!L352:L363)</f>
        <v>-2726278.3688705433</v>
      </c>
      <c r="N39" s="3595">
        <f>SUM(MONTHLY!M352:M363)</f>
        <v>2140599.6371098361</v>
      </c>
      <c r="O39" s="3608">
        <f>AVERAGE(MONTHLY!S341:S352)</f>
        <v>15.112183333333334</v>
      </c>
      <c r="P39" s="3609">
        <f>VLOOKUP(B39,Tabla.BCRA,BCRA!$AL$1, TRUE)</f>
        <v>18.7742</v>
      </c>
      <c r="Q39" s="3610">
        <f t="shared" si="208"/>
        <v>0.18447716748053655</v>
      </c>
      <c r="R39" s="3611">
        <f t="shared" si="145"/>
        <v>33.49802227799448</v>
      </c>
      <c r="S39" s="3612">
        <f t="shared" si="189"/>
        <v>271707999.19999999</v>
      </c>
      <c r="T39" s="3591">
        <f t="shared" si="190"/>
        <v>90000000</v>
      </c>
      <c r="U39" s="3591">
        <f t="shared" si="191"/>
        <v>60000000</v>
      </c>
      <c r="V39" s="3613">
        <f t="shared" si="192"/>
        <v>421707999.19999999</v>
      </c>
      <c r="W39" s="3591">
        <f>VLOOKUP(B39,Tabla.BCRA,BCRA!$H$1,TRUE)</f>
        <v>1001112808</v>
      </c>
      <c r="X39" s="3592">
        <f t="shared" ref="X39" si="252">W39-W38</f>
        <v>179448563</v>
      </c>
      <c r="Y39" s="3610">
        <f t="shared" ref="Y39" si="253">X39/W38</f>
        <v>0.21839646071005561</v>
      </c>
      <c r="Z39" s="3646">
        <f>BM!AN137*1000</f>
        <v>-5452277.1499999994</v>
      </c>
      <c r="AA39" s="3647">
        <f>BM!AO137*1000</f>
        <v>271707999.19999999</v>
      </c>
      <c r="AB39" s="3647">
        <f>BM!AP137*1000</f>
        <v>90000000</v>
      </c>
      <c r="AC39" s="3647">
        <f>BM!AQ137*1000</f>
        <v>60000000</v>
      </c>
      <c r="AD39" s="3647">
        <f>BM!AS137*1000</f>
        <v>-25043198.312299959</v>
      </c>
      <c r="AE39" s="3647"/>
      <c r="AF39" s="3647">
        <f>BM!AW137*1000</f>
        <v>-225363692.23021999</v>
      </c>
      <c r="AG39" s="3648">
        <f t="shared" ref="AG39" si="254">X39-SUM(Z39:AF39)</f>
        <v>13599731.492520005</v>
      </c>
      <c r="AH39" s="3591">
        <f>VLOOKUP(B39,Tabla.Todo.Mensual,MONTHLY!$BR$1,TRUE)</f>
        <v>1723906</v>
      </c>
      <c r="AI39" s="3592">
        <f t="shared" ref="AI39" si="255">AH39-AH38</f>
        <v>350627</v>
      </c>
      <c r="AJ39" s="3610">
        <f t="shared" ref="AJ39" si="256">AI39/AH38</f>
        <v>0.255321023623022</v>
      </c>
      <c r="AK39" s="3659">
        <f t="shared" ref="AK39" si="257">(AH39*1000)/W39</f>
        <v>1.7219897560235788</v>
      </c>
      <c r="AL39" s="3659">
        <f t="shared" si="155"/>
        <v>0</v>
      </c>
      <c r="AM39" s="3659" t="e">
        <f>(CK38*1000*(1+#REF!)*(1+AS39))/AH39</f>
        <v>#REF!</v>
      </c>
      <c r="AN39" s="4437">
        <f>PBI!EG25</f>
        <v>1467.5627777676455</v>
      </c>
      <c r="AO39" s="3660">
        <f>VLOOKUP(B39,Tabla.Todo.Mensual,MONTHLY!$CA$1,TRUE)</f>
        <v>426.65342924484594</v>
      </c>
      <c r="AP39" s="3661">
        <f>VLOOKUP(B39,Tabla.Todo.Mensual,MONTHLY!$CE$1,FALSE)</f>
        <v>1213.3226575359074</v>
      </c>
      <c r="AQ39" s="3610">
        <f t="shared" si="216"/>
        <v>0.2600637928774685</v>
      </c>
      <c r="AR39" s="3610">
        <f t="shared" si="217"/>
        <v>0.24699967556842473</v>
      </c>
      <c r="AS39" s="3662">
        <f t="shared" si="158"/>
        <v>0.24587307544834935</v>
      </c>
      <c r="AT39" s="3591">
        <f>VLOOKUP($B39,Tabla.Todo.Mensual,MONTHLY!CZ$1,FALSE)</f>
        <v>521132</v>
      </c>
      <c r="AU39" s="3591">
        <f>VLOOKUP($B39,Tabla.Todo.Mensual,MONTHLY!DA$1,FALSE)</f>
        <v>501954</v>
      </c>
      <c r="AV39" s="3591">
        <f>VLOOKUP($B39,Tabla.Todo.Mensual,MONTHLY!DB$1,FALSE)</f>
        <v>728247</v>
      </c>
      <c r="AW39" s="3591">
        <f>VLOOKUP($B39,Tabla.Todo.Mensual,MONTHLY!DC$1,FALSE)</f>
        <v>3048</v>
      </c>
      <c r="AX39" s="3591">
        <f>VLOOKUP($B39,Tabla.Todo.Mensual,MONTHLY!DD$1,FALSE)</f>
        <v>74875</v>
      </c>
      <c r="AY39" s="3591">
        <f>VLOOKUP($B39,Tabla.Todo.Mensual,MONTHLY!DE$1,FALSE)</f>
        <v>0</v>
      </c>
      <c r="AZ39" s="3591">
        <f>VLOOKUP($B39,Tabla.Todo.Mensual,MONTHLY!DF$1,FALSE)</f>
        <v>1829256</v>
      </c>
      <c r="BA39" s="3591">
        <f>VLOOKUP($B39,Tabla.Todo.Mensual,MONTHLY!DG$1,FALSE)</f>
        <v>0</v>
      </c>
      <c r="BB39" s="2284">
        <f>VLOOKUP($B39,Tabla.Todo.Mensual,MONTHLY!DH$1,FALSE)</f>
        <v>1829256</v>
      </c>
      <c r="BC39" s="3591">
        <f>VLOOKUP($B39,Tabla.Todo.Mensual,MONTHLY!DI$1,FALSE)</f>
        <v>317713</v>
      </c>
      <c r="BD39" s="3591">
        <f>VLOOKUP($B39,Tabla.Todo.Mensual,MONTHLY!DJ$1,FALSE)</f>
        <v>475878</v>
      </c>
      <c r="BE39" s="3591">
        <f>VLOOKUP($B39,Tabla.Todo.Mensual,MONTHLY!DK$1,FALSE)</f>
        <v>601541</v>
      </c>
      <c r="BF39" s="3591">
        <f>VLOOKUP($B39,Tabla.Todo.Mensual,MONTHLY!DL$1,FALSE)</f>
        <v>2098</v>
      </c>
      <c r="BG39" s="3591">
        <f>VLOOKUP($B39,Tabla.Todo.Mensual,MONTHLY!DM$1,FALSE)</f>
        <v>50551</v>
      </c>
      <c r="BH39" s="3591">
        <f>VLOOKUP($B39,Tabla.Todo.Mensual,MONTHLY!DN$1,FALSE)</f>
        <v>0</v>
      </c>
      <c r="BI39" s="3591">
        <f>VLOOKUP($B39,Tabla.Todo.Mensual,MONTHLY!DO$1,FALSE)</f>
        <v>1447781</v>
      </c>
      <c r="BJ39" s="3591">
        <f>VLOOKUP($B39,Tabla.Todo.Mensual,MONTHLY!DP$1,FALSE)</f>
        <v>0</v>
      </c>
      <c r="BK39" s="2284">
        <f>VLOOKUP($B39,Tabla.Todo.Mensual,MONTHLY!DQ$1,FALSE)</f>
        <v>1447781</v>
      </c>
      <c r="BL39" s="3591">
        <f>VLOOKUP($B39,Tabla.Todo.Mensual,MONTHLY!DR$1,FALSE)</f>
        <v>203419</v>
      </c>
      <c r="BM39" s="3591">
        <f>VLOOKUP($B39,Tabla.Todo.Mensual,MONTHLY!DS$1,FALSE)</f>
        <v>26076</v>
      </c>
      <c r="BN39" s="3591">
        <f>VLOOKUP($B39,Tabla.Todo.Mensual,MONTHLY!DT$1,FALSE)</f>
        <v>126706</v>
      </c>
      <c r="BO39" s="3591">
        <f>VLOOKUP($B39,Tabla.Todo.Mensual,MONTHLY!DU$1,FALSE)</f>
        <v>950</v>
      </c>
      <c r="BP39" s="3591">
        <f>VLOOKUP($B39,Tabla.Todo.Mensual,MONTHLY!DV$1,FALSE)</f>
        <v>24324</v>
      </c>
      <c r="BQ39" s="3591">
        <f>VLOOKUP($B39,Tabla.Todo.Mensual,MONTHLY!DW$1,FALSE)</f>
        <v>0</v>
      </c>
      <c r="BR39" s="3591">
        <f>VLOOKUP($B39,Tabla.Todo.Mensual,MONTHLY!DX$1,FALSE)</f>
        <v>381475</v>
      </c>
      <c r="BS39" s="3591">
        <f>VLOOKUP($B39,Tabla.Todo.Mensual,MONTHLY!DY$1,FALSE)</f>
        <v>0</v>
      </c>
      <c r="BT39" s="2356">
        <f>VLOOKUP($B39,Tabla.Todo.Mensual,MONTHLY!DZ$1,FALSE)</f>
        <v>381475</v>
      </c>
      <c r="BU39" s="3591">
        <f>VLOOKUP($B39,Tabla.Todo.Mensual,MONTHLY!$ED$1,TRUE)</f>
        <v>119778</v>
      </c>
      <c r="BV39" s="3591">
        <f>VLOOKUP($B39,Tabla.Todo.Mensual,MONTHLY!$EE$1,TRUE)</f>
        <v>289107</v>
      </c>
      <c r="BW39" s="3591">
        <f>VLOOKUP($B39,Tabla.Todo.Mensual,MONTHLY!$EF$1,TRUE)</f>
        <v>129823</v>
      </c>
      <c r="BX39" s="3591">
        <f>VLOOKUP($B39,Tabla.Todo.Mensual,MONTHLY!$EG$1,TRUE)</f>
        <v>88513</v>
      </c>
      <c r="BY39" s="3591">
        <f>VLOOKUP($B39,Tabla.Todo.Mensual,MONTHLY!$EH$1,TRUE)</f>
        <v>351780</v>
      </c>
      <c r="BZ39" s="3591">
        <f>VLOOKUP($B39,Tabla.Todo.Mensual,MONTHLY!$EI$1,TRUE)</f>
        <v>293120</v>
      </c>
      <c r="CA39" s="3591">
        <f>VLOOKUP($B39,Tabla.Todo.Mensual,MONTHLY!$EJ$1,TRUE)</f>
        <v>54605</v>
      </c>
      <c r="CB39" s="3665">
        <f>VLOOKUP($B39,Tabla.Todo.Mensual,MONTHLY!$EK$1,TRUE)</f>
        <v>1326726</v>
      </c>
      <c r="CC39" s="3591">
        <f>VLOOKUP($B39,Tabla.Todo.Mensual,MONTHLY!$EL$1,TRUE)</f>
        <v>314</v>
      </c>
      <c r="CD39" s="3591">
        <f>VLOOKUP($B39,Tabla.Todo.Mensual,MONTHLY!$EM$1,TRUE)</f>
        <v>11954</v>
      </c>
      <c r="CE39" s="3591">
        <f>VLOOKUP($B39,Tabla.Todo.Mensual,MONTHLY!$EN$1,TRUE)</f>
        <v>211</v>
      </c>
      <c r="CF39" s="3591">
        <f>VLOOKUP($B39,Tabla.Todo.Mensual,MONTHLY!$EO$1,TRUE)</f>
        <v>268</v>
      </c>
      <c r="CG39" s="3591">
        <f>VLOOKUP($B39,Tabla.Todo.Mensual,MONTHLY!$EP$1,TRUE)</f>
        <v>0</v>
      </c>
      <c r="CH39" s="3591">
        <f>VLOOKUP($B39,Tabla.Todo.Mensual,MONTHLY!$EQ$1,TRUE)</f>
        <v>519</v>
      </c>
      <c r="CI39" s="3591">
        <f>VLOOKUP($B39,Tabla.Todo.Mensual,MONTHLY!$ER$1,TRUE)</f>
        <v>1537</v>
      </c>
      <c r="CJ39" s="3670">
        <f>VLOOKUP($B39,Tabla.Todo.Mensual,MONTHLY!$ES$1,TRUE)</f>
        <v>14803</v>
      </c>
      <c r="CK39" s="3888"/>
      <c r="CL39" s="3682">
        <f>PBI!DG25</f>
        <v>10660228.494808454</v>
      </c>
      <c r="CM39" s="3683">
        <f>VLOOKUP(B39,Tabla.Todo.Mensual,MONTHLY!$HS$1,FALSE)</f>
        <v>2578609.1578380703</v>
      </c>
      <c r="CN39" s="3592">
        <f>'BASE CAJA (PROVINCIAS)'!Z1899</f>
        <v>1577039.3429035279</v>
      </c>
      <c r="CO39" s="3592"/>
      <c r="CP39" s="3684"/>
      <c r="CQ39" s="3610">
        <f t="shared" si="194"/>
        <v>0.24189060854500977</v>
      </c>
      <c r="CR39" s="3610">
        <f t="shared" si="195"/>
        <v>0.14793672984322506</v>
      </c>
      <c r="CS39" s="3685">
        <v>1.7000000000000001E-2</v>
      </c>
      <c r="CT39" s="3610"/>
      <c r="CU39" s="3686">
        <f t="shared" si="207"/>
        <v>0.40682733838823482</v>
      </c>
      <c r="CV39" s="3591">
        <f>VLOOKUP($B39,Tabla.Todo.Mensual,MONTHLY!FX$1,FALSE)</f>
        <v>1117612.8</v>
      </c>
      <c r="CW39" s="3591">
        <f>VLOOKUP($B39,Tabla.Todo.Mensual,MONTHLY!FY$1,FALSE)</f>
        <v>727253.7</v>
      </c>
      <c r="CX39" s="3591">
        <f>VLOOKUP($B39,Tabla.Todo.Mensual,MONTHLY!FZ$1,FALSE)</f>
        <v>61200.700000000004</v>
      </c>
      <c r="CY39" s="3591">
        <f>VLOOKUP($B39,Tabla.Todo.Mensual,MONTHLY!GA$1,FALSE)</f>
        <v>71109.8</v>
      </c>
      <c r="CZ39" s="3695">
        <f>VLOOKUP($B39,Tabla.Todo.Mensual,MONTHLY!GB$1,FALSE)</f>
        <v>2769.7</v>
      </c>
      <c r="DA39" s="3696">
        <f t="shared" si="162"/>
        <v>18135.800000000047</v>
      </c>
      <c r="DB39" s="3697">
        <f>VLOOKUP($B39,Tabla.Todo.Mensual,MONTHLY!GD$1,FALSE)</f>
        <v>1998082.5</v>
      </c>
      <c r="DC39" s="3591">
        <f>VLOOKUP($B39,Tabla.Todo.Mensual,MONTHLY!GE$1,FALSE)</f>
        <v>437722.60000000003</v>
      </c>
      <c r="DD39" s="3698">
        <f>VLOOKUP($B39,Tabla.Todo.Mensual,MONTHLY!GF$1,FALSE)</f>
        <v>1022541</v>
      </c>
      <c r="DE39" s="3695">
        <f>VLOOKUP($B39,Tabla.Todo.Mensual,MONTHLY!GG$1,FALSE)</f>
        <v>682518.70000000007</v>
      </c>
      <c r="DF39" s="3695">
        <f>VLOOKUP($B39,Tabla.Todo.Mensual,MONTHLY!GH$1,FALSE)</f>
        <v>46641</v>
      </c>
      <c r="DG39" s="3695">
        <f>VLOOKUP($B39,Tabla.Todo.Mensual,MONTHLY!GI$1,FALSE)</f>
        <v>207933.99999999997</v>
      </c>
      <c r="DH39" s="3696">
        <f t="shared" si="163"/>
        <v>4847.3999999994412</v>
      </c>
      <c r="DI39" s="3697">
        <f>VLOOKUP($B39,Tabla.Todo.Mensual,MONTHLY!GK$1,FALSE)</f>
        <v>2402204.6999999997</v>
      </c>
      <c r="DJ39" s="2946">
        <f>VLOOKUP($B39,Tabla.Todo.Mensual,MONTHLY!GL$1,FALSE)</f>
        <v>-404122.20000000007</v>
      </c>
      <c r="DK39" s="3591">
        <f>VLOOKUP($B39,Tabla.Todo.Mensual,MONTHLY!GM$1,FALSE)</f>
        <v>224927.4</v>
      </c>
      <c r="DL39" s="3591">
        <f>VLOOKUP($B39,Tabla.Todo.Mensual,MONTHLY!GN$1,FALSE)</f>
        <v>0</v>
      </c>
      <c r="DM39" s="2946">
        <f>VLOOKUP($B39,Tabla.Todo.Mensual,MONTHLY!GO$1,FALSE)</f>
        <v>-629049.60000000009</v>
      </c>
      <c r="DN39" s="3591">
        <f>VLOOKUP($B39,Tabla.Todo.Mensual,MONTHLY!GP$1,FALSE)</f>
        <v>82346.8</v>
      </c>
      <c r="DO39" s="2719">
        <f>VLOOKUP($B39,Tabla.Todo.Mensual,MONTHLY!GQ$1,FALSE)</f>
        <v>-711396.40000000014</v>
      </c>
      <c r="DP39" s="2607">
        <f t="shared" si="196"/>
        <v>-6.6733691528887126E-2</v>
      </c>
      <c r="DQ39" s="4467">
        <f t="shared" si="164"/>
        <v>0.20125700063564053</v>
      </c>
      <c r="DR39" s="3705">
        <f t="shared" si="165"/>
        <v>0.27493797494087396</v>
      </c>
      <c r="DS39" s="3706">
        <f>Provincias.RdoFciero.2017</f>
        <v>-82728.923767295666</v>
      </c>
      <c r="DT39" s="3707">
        <f t="shared" si="197"/>
        <v>-7.4494212216373784E-2</v>
      </c>
      <c r="DU39" s="3714">
        <f>VLOOKUP(B39,Tabla.Todo.Mensual,MONTHLY!$HF$1,FALSE)</f>
        <v>555022.97254212003</v>
      </c>
      <c r="DV39" s="3591">
        <f>VLOOKUP(B39,Tabla.Todo.Mensual,MONTHLY!$HG$1,FALSE)</f>
        <v>765336.28687105002</v>
      </c>
      <c r="DW39" s="3591">
        <f>VLOOKUP(B39,Tabla.Todo.Mensual,MONTHLY!$HH$1,FALSE)</f>
        <v>172838.48224308999</v>
      </c>
      <c r="DX39" s="3592">
        <f t="shared" si="166"/>
        <v>71639.747704119887</v>
      </c>
      <c r="DY39" s="3715">
        <f>VLOOKUP(B39,Tabla.Todo.Mensual,MONTHLY!$HJ$1,FALSE)</f>
        <v>1564837.48936038</v>
      </c>
      <c r="DZ39" s="3591">
        <f>VLOOKUP(B39,Tabla.Todo.Mensual,MONTHLY!$HK$1,FALSE)</f>
        <v>279185.78335137997</v>
      </c>
      <c r="EA39" s="3591">
        <f>VLOOKUP(B39,Tabla.Todo.Mensual,MONTHLY!$HL$1,FALSE)</f>
        <v>407736.65539990988</v>
      </c>
      <c r="EB39" s="3592">
        <f t="shared" si="167"/>
        <v>17254.114224250196</v>
      </c>
      <c r="EC39" s="3715">
        <f>VLOOKUP(B39,Tabla.Todo.Mensual,MONTHLY!$HN$1,)</f>
        <v>704176.55297554005</v>
      </c>
      <c r="ED39" s="3591">
        <f>VLOOKUP(B39,Tabla.Todo.Mensual,MONTHLY!$HO$1,FALSE)</f>
        <v>70635.234143240014</v>
      </c>
      <c r="EE39" s="3591">
        <f>VLOOKUP(B39,Tabla.Todo.Mensual,MONTHLY!$HP$1,FALSE)</f>
        <v>66121.399115819993</v>
      </c>
      <c r="EF39" s="3592">
        <f t="shared" si="168"/>
        <v>0</v>
      </c>
      <c r="EG39" s="3715">
        <f>VLOOKUP(B39,Tabla.Todo.Mensual,MONTHLY!$HR$1,FALSE)</f>
        <v>136756.63325905998</v>
      </c>
      <c r="EH39" s="2285">
        <f t="shared" si="169"/>
        <v>2405770.6755949799</v>
      </c>
      <c r="EI39" s="3723">
        <f t="shared" ref="EI39" si="258">DU39/DU38-1</f>
        <v>0.28208316118125043</v>
      </c>
      <c r="EJ39" s="3610">
        <f t="shared" ref="EJ39" si="259">DV39/DV38-1</f>
        <v>0.31226690991950012</v>
      </c>
      <c r="EK39" s="3610">
        <f t="shared" ref="EK39" si="260">DW39/DW38-1</f>
        <v>0.31267328349690704</v>
      </c>
      <c r="EL39" s="3610">
        <f t="shared" ref="EL39" si="261">DX39/DX38-1</f>
        <v>-0.43428944643415746</v>
      </c>
      <c r="EM39" s="3722">
        <f t="shared" ref="EM39" si="262">DY39/DY38-1</f>
        <v>0.22787252697543026</v>
      </c>
      <c r="EN39" s="3610">
        <f t="shared" ref="EN39" si="263">DZ39/DZ38-1</f>
        <v>0.31231202729155516</v>
      </c>
      <c r="EO39" s="3610">
        <f t="shared" ref="EO39" si="264">EA39/EA38-1</f>
        <v>0.30840222714109267</v>
      </c>
      <c r="EP39" s="3610">
        <f t="shared" ref="EP39" si="265">EB39/EB38-1</f>
        <v>0.46132032565701131</v>
      </c>
      <c r="EQ39" s="3610">
        <f t="shared" ref="EQ39" si="266">EC39/EC38-1</f>
        <v>0.31332094809832722</v>
      </c>
      <c r="ER39" s="3722">
        <f t="shared" ref="ER39" si="267">ED39/ED38-1</f>
        <v>0.25316381015910849</v>
      </c>
      <c r="ES39" s="3610">
        <f t="shared" ref="ES39" si="268">EE39/EE38-1</f>
        <v>-7.5343222313091651E-2</v>
      </c>
      <c r="ET39" s="3610" t="e">
        <f t="shared" ref="ET39" si="269">EF39/EF38-1</f>
        <v>#DIV/0!</v>
      </c>
      <c r="EU39" s="3722">
        <f t="shared" ref="EU39" si="270">EG39/EG38-1</f>
        <v>6.9458509327307461E-2</v>
      </c>
      <c r="EV39" s="2292">
        <f t="shared" ref="EV39" si="271">EH39/EH38-1</f>
        <v>0.24105736456324589</v>
      </c>
      <c r="EW39" s="3726">
        <f>PBI!CI25</f>
        <v>538582.62472119287</v>
      </c>
      <c r="EX39" s="3726">
        <f>PBI!CJ25</f>
        <v>98823.549517721927</v>
      </c>
      <c r="EY39" s="3726">
        <f>PBI!CK25</f>
        <v>150527.51445424554</v>
      </c>
      <c r="EZ39" s="3726">
        <f>PBI!CZ25</f>
        <v>8010.1390381105575</v>
      </c>
      <c r="FA39" s="3726">
        <f>PBI!CX25</f>
        <v>146065.8320738347</v>
      </c>
      <c r="FB39" s="3726">
        <f>PBI!CG25</f>
        <v>215619.71204228158</v>
      </c>
      <c r="FC39" s="3592">
        <f t="shared" ref="FC39" si="272">FA39-FB39</f>
        <v>-69553.879968446883</v>
      </c>
      <c r="FD39" s="3727">
        <f>PBI!CF25</f>
        <v>726389.94776282401</v>
      </c>
      <c r="FE39" s="3610">
        <f t="shared" ref="FE39" si="273">EW39/EW38-1</f>
        <v>4.1584435990526414E-2</v>
      </c>
      <c r="FF39" s="3610">
        <f t="shared" ref="FF39" si="274">EX39/EX38-1</f>
        <v>2.637124592187523E-2</v>
      </c>
      <c r="FG39" s="3610">
        <f t="shared" ref="FG39" si="275">EY39/EY38-1</f>
        <v>0.13380574064536677</v>
      </c>
      <c r="FH39" s="3610">
        <f t="shared" ref="FH39" si="276">EZ39/EZ38-1</f>
        <v>0.75829427915201952</v>
      </c>
      <c r="FI39" s="3610">
        <f t="shared" ref="FI39" si="277">FA39/FA38-1</f>
        <v>2.615390898170622E-2</v>
      </c>
      <c r="FJ39" s="3610">
        <f t="shared" ref="FJ39" si="278">FB39/FB38-1</f>
        <v>0.15583795633865205</v>
      </c>
      <c r="FK39" s="3610">
        <f t="shared" ref="FK39" si="279">FC39/FC38-1</f>
        <v>0.57342546939290329</v>
      </c>
      <c r="FL39" s="3722">
        <f t="shared" ref="FL39" si="280">FD39/FD38-1</f>
        <v>2.8185029728373223E-2</v>
      </c>
      <c r="FM39" s="3736">
        <f>PBI!HY21</f>
        <v>51789.235215400011</v>
      </c>
      <c r="FN39" s="3737">
        <f>PBI!HZ21</f>
        <v>2556.0325030378435</v>
      </c>
      <c r="FO39" s="3737">
        <f>PBI!IA21</f>
        <v>21089.406499488985</v>
      </c>
      <c r="FP39" s="3737">
        <f>PBI!IB21</f>
        <v>121288.313106043</v>
      </c>
      <c r="FQ39" s="3737">
        <f>PBI!IC21</f>
        <v>12473.812026471103</v>
      </c>
      <c r="FR39" s="3737">
        <f>PBI!ID21</f>
        <v>21863.38518725173</v>
      </c>
      <c r="FS39" s="3738">
        <f>PBI!IE21</f>
        <v>231060.18453769266</v>
      </c>
      <c r="FT39" s="3726">
        <f>PBI!IF21</f>
        <v>94786.910654186824</v>
      </c>
      <c r="FU39" s="3726">
        <f>PBI!IG21</f>
        <v>11521.578223919096</v>
      </c>
      <c r="FV39" s="3726">
        <f>PBI!IH21</f>
        <v>59007.874976717198</v>
      </c>
      <c r="FW39" s="3726">
        <f>PBI!II21</f>
        <v>27639.306212625765</v>
      </c>
      <c r="FX39" s="3726">
        <f>PBI!IJ21</f>
        <v>74337.125420029653</v>
      </c>
      <c r="FY39" s="3726">
        <f>PBI!IK21</f>
        <v>33249.264880378891</v>
      </c>
      <c r="FZ39" s="3726">
        <f>PBI!IL21</f>
        <v>26983.062968000831</v>
      </c>
      <c r="GA39" s="3726">
        <f>PBI!IM21</f>
        <v>23484.421834362769</v>
      </c>
      <c r="GB39" s="3726">
        <f>PBI!IN21</f>
        <v>18590.354669729564</v>
      </c>
      <c r="GC39" s="3726">
        <f>PBI!IO21</f>
        <v>4127.0607757046373</v>
      </c>
      <c r="GD39" s="3738">
        <f>PBI!IP21</f>
        <v>373726.96061565529</v>
      </c>
      <c r="GE39" s="2293">
        <f>PBI!IQ21</f>
        <v>604787.14515334798</v>
      </c>
      <c r="GF39" s="3726">
        <f>PBI!IR21</f>
        <v>55316.901576120305</v>
      </c>
      <c r="GG39" s="3726">
        <f>PBI!IS21</f>
        <v>8863.2685269955273</v>
      </c>
      <c r="GH39" s="3726">
        <f>PBI!IT21</f>
        <v>57422.632506360234</v>
      </c>
      <c r="GI39" s="2727">
        <f>PBI!IU21</f>
        <v>726389.94776282401</v>
      </c>
      <c r="GJ39" s="3745">
        <f>VLOOKUP($B39,Tabla.Todo.Mensual,MONTHLY!IX$1,FALSE)</f>
        <v>103.93481927165031</v>
      </c>
      <c r="GK39" s="4843">
        <f t="shared" si="182"/>
        <v>3.6450572129463454E-2</v>
      </c>
      <c r="GL39" s="4865">
        <v>-31151.351699999999</v>
      </c>
      <c r="GM39" s="4828">
        <v>-15142.501700000001</v>
      </c>
      <c r="GN39" s="4877">
        <v>-5447.0631000000003</v>
      </c>
      <c r="GO39" s="4877">
        <v>-9695.4385999999995</v>
      </c>
      <c r="GP39" s="4828">
        <v>-16380.2837</v>
      </c>
      <c r="GQ39" s="4828">
        <v>371.43360000000001</v>
      </c>
      <c r="GR39" s="4825">
        <v>173.04519999999999</v>
      </c>
      <c r="GS39" s="4825">
        <v>45828.893400000001</v>
      </c>
      <c r="GT39" s="4828">
        <v>10361.2312</v>
      </c>
      <c r="GU39" s="4829">
        <v>35921.739500000003</v>
      </c>
      <c r="GV39" s="4828">
        <v>-454.07719999999972</v>
      </c>
      <c r="GW39" s="4825">
        <v>-294.88139999999999</v>
      </c>
      <c r="GX39" s="4836">
        <v>-14555.7055</v>
      </c>
      <c r="GY39" s="3755">
        <f>VLOOKUP($B39,Tabla.Todo.Mensual,MONTHLY!JB$1,FALSE)</f>
        <v>6280.8779999999997</v>
      </c>
      <c r="GZ39" s="3756">
        <f>VLOOKUP($B39,Tabla.Todo.Mensual,MONTHLY!JC$1,FALSE)</f>
        <v>3164.402</v>
      </c>
      <c r="HA39" s="3756">
        <f>VLOOKUP($B39,Tabla.Todo.Mensual,MONTHLY!JD$1,FALSE)</f>
        <v>474.928</v>
      </c>
      <c r="HB39" s="3756">
        <f>VLOOKUP($B39,Tabla.Todo.Mensual,MONTHLY!JE$1,FALSE)</f>
        <v>402.15899999999999</v>
      </c>
      <c r="HC39" s="3756">
        <f>VLOOKUP($B39,Tabla.Todo.Mensual,MONTHLY!JF$1,FALSE)</f>
        <v>1593.8969999999999</v>
      </c>
      <c r="HD39" s="3757">
        <f>VLOOKUP($B39,Tabla.Todo.Mensual,MONTHLY!JG$1,FALSE)</f>
        <v>419.267</v>
      </c>
      <c r="HE39" s="2732">
        <f>VLOOKUP($B39,Tabla.Todo.Mensual,MONTHLY!JH$1,FALSE)</f>
        <v>12335.530999999999</v>
      </c>
      <c r="HF39" s="3758">
        <f>VLOOKUP($B39,Tabla.Todo.Mensual,MONTHLY!JI$1,FALSE)</f>
        <v>0.50916964985131163</v>
      </c>
      <c r="HG39" s="3758">
        <f>VLOOKUP($B39,Tabla.Todo.Mensual,MONTHLY!JJ$1,FALSE)</f>
        <v>0.25652742472131929</v>
      </c>
      <c r="HH39" s="3758">
        <f>VLOOKUP($B39,Tabla.Todo.Mensual,MONTHLY!JK$1,FALSE)</f>
        <v>3.8500815246623757E-2</v>
      </c>
      <c r="HI39" s="3758">
        <f>VLOOKUP($B39,Tabla.Todo.Mensual,MONTHLY!JL$1,FALSE)</f>
        <v>3.2601677220056441E-2</v>
      </c>
      <c r="HJ39" s="3758">
        <f>VLOOKUP($B39,Tabla.Todo.Mensual,MONTHLY!JM$1,FALSE)</f>
        <v>0.12921186773394677</v>
      </c>
      <c r="HK39" s="3758">
        <f>VLOOKUP($B39,Tabla.Todo.Mensual,MONTHLY!JN$1,FALSE)</f>
        <v>3.3988565226742165E-2</v>
      </c>
      <c r="HL39" s="2733">
        <f>VLOOKUP($B39,Tabla.Todo.Mensual,MONTHLY!JO$1,FALSE)</f>
        <v>1</v>
      </c>
      <c r="HM39" s="3756">
        <f>VLOOKUP($B39,Tabla.Todo.Mensual,MONTHLY!JP$1,FALSE)</f>
        <v>100.93475335749964</v>
      </c>
      <c r="HN39" s="3756">
        <f>VLOOKUP($B39,Tabla.Todo.Mensual,MONTHLY!JQ$1,FALSE)</f>
        <v>102.41326724136816</v>
      </c>
      <c r="HO39" s="3756">
        <f>VLOOKUP($B39,Tabla.Todo.Mensual,MONTHLY!JR$1,FALSE)</f>
        <v>106.60656885808177</v>
      </c>
      <c r="HP39" s="3756">
        <f>VLOOKUP($B39,Tabla.Todo.Mensual,MONTHLY!JS$1,FALSE)</f>
        <v>98.884667871500753</v>
      </c>
      <c r="HQ39" s="3756">
        <f>VLOOKUP($B39,Tabla.Todo.Mensual,MONTHLY!JT$1,FALSE)</f>
        <v>110.20453458046279</v>
      </c>
      <c r="HR39" s="3756">
        <f>VLOOKUP($B39,Tabla.Todo.Mensual,MONTHLY!JU$1,FALSE)</f>
        <v>118.79035662578235</v>
      </c>
      <c r="HS39" s="2732">
        <f>VLOOKUP($B39,Tabla.Todo.Mensual,MONTHLY!JV$1,FALSE)</f>
        <v>103.10546821617163</v>
      </c>
      <c r="HT39" s="3756">
        <f>DESEMPLEO!AD45*100</f>
        <v>8.35</v>
      </c>
      <c r="HU39" s="2730"/>
      <c r="HY39" s="2300"/>
    </row>
    <row r="40" spans="2:246">
      <c r="B40" s="2280">
        <v>43465</v>
      </c>
      <c r="C40" s="3591">
        <f>VLOOKUP(B40,Tabla.BCRA,BCRA!$X$1,TRUE)</f>
        <v>65785764.36919935</v>
      </c>
      <c r="D40" s="3591">
        <f>VLOOKUP(B40,Tabla.BCRA,BCRA!$Z$1,TRUE)</f>
        <v>51634618.007157154</v>
      </c>
      <c r="E40" s="3591">
        <f>VLOOKUP(B40,Tabla.BCRA,BCRA!$AH$1,TRUE)</f>
        <v>22463182.343559481</v>
      </c>
      <c r="F40" s="3610">
        <f>C40/C39-1</f>
        <v>0.19490814540137347</v>
      </c>
      <c r="G40" s="3592">
        <f t="shared" si="184"/>
        <v>10730683.673350796</v>
      </c>
      <c r="H40" s="3592">
        <f t="shared" si="209"/>
        <v>9397331.5182521716</v>
      </c>
      <c r="I40" s="3592">
        <f t="shared" si="210"/>
        <v>-7422546.422513105</v>
      </c>
      <c r="J40" s="3596">
        <f>SUM(MONTHLY!I364:I375)</f>
        <v>-15967810</v>
      </c>
      <c r="K40" s="3594">
        <f>SUM(MONTHLY!J364:J375)</f>
        <v>19575401.37930648</v>
      </c>
      <c r="L40" s="3594">
        <f>SUM(MONTHLY!K364:K375)</f>
        <v>-5575027.7098136097</v>
      </c>
      <c r="M40" s="3594">
        <f>SUM(MONTHLY!L364:L375)</f>
        <v>1180680.1791387321</v>
      </c>
      <c r="N40" s="3595">
        <f>SUM(MONTHLY!M364:M375)</f>
        <v>11388765.70189032</v>
      </c>
      <c r="O40" s="3608">
        <f>AVERAGE(MONTHLY!S364:S375)</f>
        <v>29.316883333333333</v>
      </c>
      <c r="P40" s="3609">
        <f>VLOOKUP(B40,Tabla.BCRA,BCRA!$AL$1, TRUE)</f>
        <v>37.808300000000003</v>
      </c>
      <c r="Q40" s="3610">
        <f t="shared" si="208"/>
        <v>1.0138434660331734</v>
      </c>
      <c r="R40" s="3611">
        <f t="shared" ref="R40" si="281">W40/E40</f>
        <v>62.723848716118091</v>
      </c>
      <c r="S40" s="3612">
        <f t="shared" ref="S40" si="282">AA40</f>
        <v>-20705068.714900009</v>
      </c>
      <c r="T40" s="3591">
        <f t="shared" ref="T40" si="283">AB40</f>
        <v>30500000</v>
      </c>
      <c r="U40" s="3591">
        <f t="shared" ref="U40" si="284">AC40</f>
        <v>0</v>
      </c>
      <c r="V40" s="3613">
        <f t="shared" ref="V40" si="285">SUM(S40:U40)</f>
        <v>9794931.2850999907</v>
      </c>
      <c r="W40" s="3591">
        <f>VLOOKUP(B40,Tabla.BCRA,BCRA!$H$1,TRUE)</f>
        <v>1408977251</v>
      </c>
      <c r="X40" s="3592">
        <f t="shared" ref="X40" si="286">W40-W39</f>
        <v>407864443</v>
      </c>
      <c r="Y40" s="3610">
        <f t="shared" ref="Y40" si="287">X40/W39</f>
        <v>0.40741107269901194</v>
      </c>
      <c r="Z40" s="3646">
        <f>BM!AN138*1000</f>
        <v>-410752959.59401006</v>
      </c>
      <c r="AA40" s="3647">
        <f>BM!AO138*1000</f>
        <v>-20705068.714900009</v>
      </c>
      <c r="AB40" s="3647">
        <f>BM!AP138*1000</f>
        <v>30500000</v>
      </c>
      <c r="AC40" s="3647">
        <f>BM!AQ138*1000</f>
        <v>0</v>
      </c>
      <c r="AD40" s="3647">
        <f>BM!AS138*1000</f>
        <v>83020047.040750071</v>
      </c>
      <c r="AE40" s="3647">
        <f>BM!AT138*1000</f>
        <v>-709470094.87481916</v>
      </c>
      <c r="AF40" s="3647">
        <f>BM!AW138*1000</f>
        <v>1296075909.5224431</v>
      </c>
      <c r="AG40" s="3648">
        <f>X40-SUM(Z40:AF40)</f>
        <v>139196609.62053609</v>
      </c>
      <c r="AH40" s="3591">
        <f>VLOOKUP(B40,Tabla.Todo.Mensual,MONTHLY!$BR$1,TRUE)</f>
        <v>2121891</v>
      </c>
      <c r="AI40" s="3592">
        <f t="shared" ref="AI40" si="288">AH40-AH39</f>
        <v>397985</v>
      </c>
      <c r="AJ40" s="3610">
        <f t="shared" ref="AJ40" si="289">AI40/AH39</f>
        <v>0.23086235560407586</v>
      </c>
      <c r="AK40" s="3659">
        <f t="shared" ref="AK40" si="290">(AH40*1000)/W40</f>
        <v>1.5059796022214129</v>
      </c>
      <c r="AL40" s="3659">
        <f t="shared" si="155"/>
        <v>0</v>
      </c>
      <c r="AM40" s="3659" t="e">
        <f>(CK39*1000*(1+#REF!)*(1+AS40))/AH40</f>
        <v>#REF!</v>
      </c>
      <c r="AN40" s="4437">
        <f>PBI!EG26</f>
        <v>2054.7664216867311</v>
      </c>
      <c r="AO40" s="3660">
        <f>VLOOKUP(B40,Tabla.Todo.Mensual,MONTHLY!$CA$1,TRUE)</f>
        <v>629.89047425865795</v>
      </c>
      <c r="AP40" s="3661">
        <f>VLOOKUP(B40,Tabla.Todo.Mensual,MONTHLY!$CE$1,FALSE)</f>
        <v>1791.2908506015494</v>
      </c>
      <c r="AQ40" s="3610">
        <f t="shared" ref="AQ40" si="291">AN40/AN39-1</f>
        <v>0.40012165258940335</v>
      </c>
      <c r="AR40" s="3610">
        <f t="shared" ref="AR40" si="292">AO40/AO39-1</f>
        <v>0.47635160315840164</v>
      </c>
      <c r="AS40" s="3662">
        <f t="shared" ref="AS40" si="293">AP40/AP39-1</f>
        <v>0.47635160315840186</v>
      </c>
      <c r="AT40" s="3591">
        <f>VLOOKUP($B40,Tabla.Todo.Mensual,MONTHLY!CZ$1,FALSE)</f>
        <v>753686</v>
      </c>
      <c r="AU40" s="3591">
        <f>VLOOKUP($B40,Tabla.Todo.Mensual,MONTHLY!DA$1,FALSE)</f>
        <v>627508</v>
      </c>
      <c r="AV40" s="3591">
        <f>VLOOKUP($B40,Tabla.Todo.Mensual,MONTHLY!DB$1,FALSE)</f>
        <v>1237330.351</v>
      </c>
      <c r="AW40" s="3591">
        <f>VLOOKUP($B40,Tabla.Todo.Mensual,MONTHLY!DC$1,FALSE)</f>
        <v>32179.649000000001</v>
      </c>
      <c r="AX40" s="3591">
        <f>VLOOKUP($B40,Tabla.Todo.Mensual,MONTHLY!DD$1,FALSE)</f>
        <v>91929</v>
      </c>
      <c r="AY40" s="3591">
        <f>VLOOKUP($B40,Tabla.Todo.Mensual,MONTHLY!DE$1,FALSE)</f>
        <v>0</v>
      </c>
      <c r="AZ40" s="3591">
        <f>VLOOKUP($B40,Tabla.Todo.Mensual,MONTHLY!DF$1,FALSE)</f>
        <v>2742633</v>
      </c>
      <c r="BA40" s="3591">
        <f>VLOOKUP($B40,Tabla.Todo.Mensual,MONTHLY!DG$1,FALSE)</f>
        <v>0</v>
      </c>
      <c r="BB40" s="2284">
        <f>VLOOKUP($B40,Tabla.Todo.Mensual,MONTHLY!DH$1,FALSE)</f>
        <v>2742633</v>
      </c>
      <c r="BC40" s="3591">
        <f>VLOOKUP($B40,Tabla.Todo.Mensual,MONTHLY!DI$1,FALSE)</f>
        <v>395674</v>
      </c>
      <c r="BD40" s="3591">
        <f>VLOOKUP($B40,Tabla.Todo.Mensual,MONTHLY!DJ$1,FALSE)</f>
        <v>585061</v>
      </c>
      <c r="BE40" s="3591">
        <f>VLOOKUP($B40,Tabla.Todo.Mensual,MONTHLY!DK$1,FALSE)</f>
        <v>984558.35100000002</v>
      </c>
      <c r="BF40" s="3591">
        <f>VLOOKUP($B40,Tabla.Todo.Mensual,MONTHLY!DL$1,FALSE)</f>
        <v>20187.649000000001</v>
      </c>
      <c r="BG40" s="3591">
        <f>VLOOKUP($B40,Tabla.Todo.Mensual,MONTHLY!DM$1,FALSE)</f>
        <v>59368</v>
      </c>
      <c r="BH40" s="3591">
        <f>VLOOKUP($B40,Tabla.Todo.Mensual,MONTHLY!DN$1,FALSE)</f>
        <v>0</v>
      </c>
      <c r="BI40" s="3591">
        <f>VLOOKUP($B40,Tabla.Todo.Mensual,MONTHLY!DO$1,FALSE)</f>
        <v>2044849</v>
      </c>
      <c r="BJ40" s="3591">
        <f>VLOOKUP($B40,Tabla.Todo.Mensual,MONTHLY!DP$1,FALSE)</f>
        <v>0</v>
      </c>
      <c r="BK40" s="2284">
        <f>VLOOKUP($B40,Tabla.Todo.Mensual,MONTHLY!DQ$1,FALSE)</f>
        <v>2044849</v>
      </c>
      <c r="BL40" s="3591">
        <f>VLOOKUP($B40,Tabla.Todo.Mensual,MONTHLY!DR$1,FALSE)</f>
        <v>358012</v>
      </c>
      <c r="BM40" s="3591">
        <f>VLOOKUP($B40,Tabla.Todo.Mensual,MONTHLY!DS$1,FALSE)</f>
        <v>42447</v>
      </c>
      <c r="BN40" s="3591">
        <f>VLOOKUP($B40,Tabla.Todo.Mensual,MONTHLY!DT$1,FALSE)</f>
        <v>252772</v>
      </c>
      <c r="BO40" s="3591">
        <f>VLOOKUP($B40,Tabla.Todo.Mensual,MONTHLY!DU$1,FALSE)</f>
        <v>11992</v>
      </c>
      <c r="BP40" s="3591">
        <f>VLOOKUP($B40,Tabla.Todo.Mensual,MONTHLY!DV$1,FALSE)</f>
        <v>32561</v>
      </c>
      <c r="BQ40" s="3591">
        <f>VLOOKUP($B40,Tabla.Todo.Mensual,MONTHLY!DW$1,FALSE)</f>
        <v>0</v>
      </c>
      <c r="BR40" s="3591">
        <f>VLOOKUP($B40,Tabla.Todo.Mensual,MONTHLY!DX$1,FALSE)</f>
        <v>697784</v>
      </c>
      <c r="BS40" s="3591">
        <f>VLOOKUP($B40,Tabla.Todo.Mensual,MONTHLY!DY$1,FALSE)</f>
        <v>0</v>
      </c>
      <c r="BT40" s="2356">
        <f>VLOOKUP($B40,Tabla.Todo.Mensual,MONTHLY!DZ$1,FALSE)</f>
        <v>697784</v>
      </c>
      <c r="BU40" s="3591">
        <f>VLOOKUP($B40,Tabla.Todo.Mensual,MONTHLY!$ED$1,TRUE)</f>
        <v>140137</v>
      </c>
      <c r="BV40" s="3591">
        <f>VLOOKUP($B40,Tabla.Todo.Mensual,MONTHLY!$EE$1,TRUE)</f>
        <v>252277</v>
      </c>
      <c r="BW40" s="3591">
        <f>VLOOKUP($B40,Tabla.Todo.Mensual,MONTHLY!$EF$1,TRUE)</f>
        <v>210819</v>
      </c>
      <c r="BX40" s="3591">
        <f>VLOOKUP($B40,Tabla.Todo.Mensual,MONTHLY!$EG$1,TRUE)</f>
        <v>94681</v>
      </c>
      <c r="BY40" s="3591">
        <f>VLOOKUP($B40,Tabla.Todo.Mensual,MONTHLY!$EH$1,TRUE)</f>
        <v>418763</v>
      </c>
      <c r="BZ40" s="3591">
        <f>VLOOKUP($B40,Tabla.Todo.Mensual,MONTHLY!$EI$1,TRUE)</f>
        <v>387510</v>
      </c>
      <c r="CA40" s="3591">
        <f>VLOOKUP($B40,Tabla.Todo.Mensual,MONTHLY!$EJ$1,TRUE)</f>
        <v>53059</v>
      </c>
      <c r="CB40" s="3665">
        <f>VLOOKUP($B40,Tabla.Todo.Mensual,MONTHLY!$EK$1,TRUE)</f>
        <v>1557246</v>
      </c>
      <c r="CC40" s="3591">
        <f>VLOOKUP($B40,Tabla.Todo.Mensual,MONTHLY!$EL$1,TRUE)</f>
        <v>401</v>
      </c>
      <c r="CD40" s="3591">
        <f>VLOOKUP($B40,Tabla.Todo.Mensual,MONTHLY!$EM$1,TRUE)</f>
        <v>12283</v>
      </c>
      <c r="CE40" s="3591">
        <f>VLOOKUP($B40,Tabla.Todo.Mensual,MONTHLY!$EN$1,TRUE)</f>
        <v>357</v>
      </c>
      <c r="CF40" s="3591">
        <f>VLOOKUP($B40,Tabla.Todo.Mensual,MONTHLY!$EO$1,TRUE)</f>
        <v>426</v>
      </c>
      <c r="CG40" s="3591">
        <f>VLOOKUP($B40,Tabla.Todo.Mensual,MONTHLY!$EP$1,TRUE)</f>
        <v>7</v>
      </c>
      <c r="CH40" s="3591">
        <f>VLOOKUP($B40,Tabla.Todo.Mensual,MONTHLY!$EQ$1,TRUE)</f>
        <v>265</v>
      </c>
      <c r="CI40" s="3591">
        <f>VLOOKUP($B40,Tabla.Todo.Mensual,MONTHLY!$ER$1,TRUE)</f>
        <v>1571</v>
      </c>
      <c r="CJ40" s="3670">
        <f>VLOOKUP($B40,Tabla.Todo.Mensual,MONTHLY!$ES$1,TRUE)</f>
        <v>15310</v>
      </c>
      <c r="CK40" s="3888"/>
      <c r="CL40" s="3682">
        <f>PBI!DG26</f>
        <v>14542722.148095284</v>
      </c>
      <c r="CM40" s="3683">
        <f>VLOOKUP(B40,Tabla.Todo.Mensual,MONTHLY!$HS$1,FALSE)</f>
        <v>3382644.4765315293</v>
      </c>
      <c r="CN40" s="3592">
        <f>'BASE CAJA (PROVINCIAS)'!Z1955</f>
        <v>2154599.4892622917</v>
      </c>
      <c r="CO40" s="3592"/>
      <c r="CP40" s="3684"/>
      <c r="CQ40" s="3610">
        <f t="shared" si="194"/>
        <v>0.23260050230517312</v>
      </c>
      <c r="CR40" s="3610">
        <f t="shared" si="195"/>
        <v>0.14815654643752427</v>
      </c>
      <c r="CS40" s="3685">
        <v>1.7000000000000001E-2</v>
      </c>
      <c r="CT40" s="3610"/>
      <c r="CU40" s="3686">
        <f t="shared" si="207"/>
        <v>0.39775704874269741</v>
      </c>
      <c r="CV40" s="3591">
        <f>VLOOKUP($B40,Tabla.Todo.Mensual,MONTHLY!FX$1,FALSE)</f>
        <v>1414606.9000000001</v>
      </c>
      <c r="CW40" s="3591">
        <f>VLOOKUP($B40,Tabla.Todo.Mensual,MONTHLY!FY$1,FALSE)</f>
        <v>901922.2</v>
      </c>
      <c r="CX40" s="3591">
        <f>VLOOKUP($B40,Tabla.Todo.Mensual,MONTHLY!FZ$1,FALSE)</f>
        <v>79654.7</v>
      </c>
      <c r="CY40" s="3591">
        <f>VLOOKUP($B40,Tabla.Todo.Mensual,MONTHLY!GA$1,FALSE)</f>
        <v>175291.90000000002</v>
      </c>
      <c r="CZ40" s="3695">
        <f>VLOOKUP($B40,Tabla.Todo.Mensual,MONTHLY!GB$1,FALSE)</f>
        <v>12202.2</v>
      </c>
      <c r="DA40" s="3696">
        <f t="shared" ref="DA40" si="294">DB40-SUM(CV40:CZ40)</f>
        <v>16881.699999999255</v>
      </c>
      <c r="DB40" s="3697">
        <f>VLOOKUP($B40,Tabla.Todo.Mensual,MONTHLY!GD$1,FALSE)</f>
        <v>2600559.5999999996</v>
      </c>
      <c r="DC40" s="3591">
        <f>VLOOKUP($B40,Tabla.Todo.Mensual,MONTHLY!GE$1,FALSE)</f>
        <v>536201.19999999995</v>
      </c>
      <c r="DD40" s="3698">
        <f>VLOOKUP($B40,Tabla.Todo.Mensual,MONTHLY!GF$1,FALSE)</f>
        <v>1291678.3</v>
      </c>
      <c r="DE40" s="3695">
        <f>VLOOKUP($B40,Tabla.Todo.Mensual,MONTHLY!GG$1,FALSE)</f>
        <v>817727.8</v>
      </c>
      <c r="DF40" s="3695">
        <f>VLOOKUP($B40,Tabla.Todo.Mensual,MONTHLY!GH$1,FALSE)</f>
        <v>70980.600000000006</v>
      </c>
      <c r="DG40" s="3695">
        <f>VLOOKUP($B40,Tabla.Todo.Mensual,MONTHLY!GI$1,FALSE)</f>
        <v>210296.2</v>
      </c>
      <c r="DH40" s="3696">
        <f t="shared" ref="DH40" si="295">DI40-SUM(DC40:DG40)</f>
        <v>12662.800000000279</v>
      </c>
      <c r="DI40" s="3697">
        <f>VLOOKUP($B40,Tabla.Todo.Mensual,MONTHLY!GK$1,FALSE)</f>
        <v>2939546.9000000004</v>
      </c>
      <c r="DJ40" s="2946">
        <f>VLOOKUP($B40,Tabla.Todo.Mensual,MONTHLY!GL$1,FALSE)</f>
        <v>-338987.30000000016</v>
      </c>
      <c r="DK40" s="3591">
        <f>VLOOKUP($B40,Tabla.Todo.Mensual,MONTHLY!GM$1,FALSE)</f>
        <v>388940</v>
      </c>
      <c r="DL40" s="3591">
        <f>VLOOKUP($B40,Tabla.Todo.Mensual,MONTHLY!GN$1,FALSE)</f>
        <v>0</v>
      </c>
      <c r="DM40" s="2946">
        <f>VLOOKUP($B40,Tabla.Todo.Mensual,MONTHLY!GO$1,FALSE)</f>
        <v>-727927.30000000028</v>
      </c>
      <c r="DN40" s="3591">
        <f>VLOOKUP($B40,Tabla.Todo.Mensual,MONTHLY!GP$1,FALSE)</f>
        <v>124933.09999999999</v>
      </c>
      <c r="DO40" s="2719">
        <f>VLOOKUP($B40,Tabla.Todo.Mensual,MONTHLY!GQ$1,FALSE)</f>
        <v>-852860.40000000014</v>
      </c>
      <c r="DP40" s="2607">
        <f t="shared" si="196"/>
        <v>-5.8645169130987114E-2</v>
      </c>
      <c r="DQ40" s="4467">
        <f t="shared" si="164"/>
        <v>0.27494564037542868</v>
      </c>
      <c r="DR40" s="3705">
        <f t="shared" ref="DR40" si="296">(DK40+DN40)/CV40</f>
        <v>0.36326211896746718</v>
      </c>
      <c r="DS40" s="3706">
        <f>Provincias.RdoFciero.2018</f>
        <v>-28803.502218856476</v>
      </c>
      <c r="DT40" s="3707">
        <f t="shared" si="197"/>
        <v>-6.0625781971247489E-2</v>
      </c>
      <c r="DU40" s="3714">
        <f>VLOOKUP(B40,Tabla.Todo.Mensual,MONTHLY!$HF$1,FALSE)</f>
        <v>742052.38574179984</v>
      </c>
      <c r="DV40" s="3591">
        <f>VLOOKUP(B40,Tabla.Todo.Mensual,MONTHLY!$HG$1,FALSE)</f>
        <v>1104580.2897741001</v>
      </c>
      <c r="DW40" s="3591">
        <f>VLOOKUP(B40,Tabla.Todo.Mensual,MONTHLY!$HH$1,FALSE)</f>
        <v>234299.93497478004</v>
      </c>
      <c r="DX40" s="3592">
        <f t="shared" si="166"/>
        <v>-32305.577239599777</v>
      </c>
      <c r="DY40" s="3715">
        <f>VLOOKUP(B40,Tabla.Todo.Mensual,MONTHLY!$HJ$1,FALSE)</f>
        <v>2048627.0332510802</v>
      </c>
      <c r="DZ40" s="3591">
        <f>VLOOKUP(B40,Tabla.Todo.Mensual,MONTHLY!$HK$1,FALSE)</f>
        <v>352350.22797904001</v>
      </c>
      <c r="EA40" s="3591">
        <f>VLOOKUP(B40,Tabla.Todo.Mensual,MONTHLY!$HL$1,FALSE)</f>
        <v>507007.24402755988</v>
      </c>
      <c r="EB40" s="3592">
        <f t="shared" si="167"/>
        <v>19021.615548700094</v>
      </c>
      <c r="EC40" s="3715">
        <f>VLOOKUP(B40,Tabla.Todo.Mensual,MONTHLY!$HN$1,)</f>
        <v>878379.08755529998</v>
      </c>
      <c r="ED40" s="3591">
        <f>VLOOKUP(B40,Tabla.Todo.Mensual,MONTHLY!$HO$1,FALSE)</f>
        <v>107178.06385784001</v>
      </c>
      <c r="EE40" s="3591">
        <f>VLOOKUP(B40,Tabla.Todo.Mensual,MONTHLY!$HP$1,FALSE)</f>
        <v>114160.35689253001</v>
      </c>
      <c r="EF40" s="3592">
        <f t="shared" si="168"/>
        <v>0</v>
      </c>
      <c r="EG40" s="3715">
        <f>VLOOKUP(B40,Tabla.Todo.Mensual,MONTHLY!$HR$1,FALSE)</f>
        <v>221338.42075036999</v>
      </c>
      <c r="EH40" s="2285">
        <f t="shared" si="169"/>
        <v>3148344.54155675</v>
      </c>
      <c r="EI40" s="3723">
        <f t="shared" ref="EI40" si="297">DU40/DU39-1</f>
        <v>0.33697598559397712</v>
      </c>
      <c r="EJ40" s="3610">
        <f t="shared" ref="EJ40" si="298">DV40/DV39-1</f>
        <v>0.44326135938228228</v>
      </c>
      <c r="EK40" s="3610">
        <f t="shared" ref="EK40" si="299">DW40/DW39-1</f>
        <v>0.35560051172659057</v>
      </c>
      <c r="EL40" s="3610">
        <f t="shared" ref="EL40" si="300">DX40/DX39-1</f>
        <v>-1.4509448773190186</v>
      </c>
      <c r="EM40" s="3722">
        <f t="shared" ref="EM40" si="301">DY40/DY39-1</f>
        <v>0.30916280264249485</v>
      </c>
      <c r="EN40" s="3610">
        <f t="shared" ref="EN40" si="302">DZ40/DZ39-1</f>
        <v>0.26206364718641884</v>
      </c>
      <c r="EO40" s="3610">
        <f t="shared" ref="EO40" si="303">EA40/EA39-1</f>
        <v>0.24346741288267304</v>
      </c>
      <c r="EP40" s="3610">
        <f t="shared" ref="EP40" si="304">EB40/EB39-1</f>
        <v>0.10243941250636457</v>
      </c>
      <c r="EQ40" s="3610">
        <f t="shared" ref="EQ40" si="305">EC40/EC39-1</f>
        <v>0.2473847415731989</v>
      </c>
      <c r="ER40" s="3722">
        <f t="shared" ref="ER40" si="306">ED40/ED39-1</f>
        <v>0.5173456300929844</v>
      </c>
      <c r="ES40" s="3610">
        <f t="shared" ref="ES40" si="307">EE40/EE39-1</f>
        <v>0.72652663765574133</v>
      </c>
      <c r="ET40" s="3610" t="e">
        <f t="shared" ref="ET40" si="308">EF40/EF39-1</f>
        <v>#DIV/0!</v>
      </c>
      <c r="EU40" s="3722">
        <f t="shared" ref="EU40" si="309">EG40/EG39-1</f>
        <v>0.61848398483959133</v>
      </c>
      <c r="EV40" s="2292">
        <f t="shared" ref="EV40" si="310">EH40/EH39-1</f>
        <v>0.30866361182913726</v>
      </c>
      <c r="EW40" s="3726">
        <f>PBI!CI26</f>
        <v>526591.4866801938</v>
      </c>
      <c r="EX40" s="3726">
        <f>PBI!CJ26</f>
        <v>97129.044601889866</v>
      </c>
      <c r="EY40" s="3726">
        <f>PBI!CK26</f>
        <v>141504.58159477872</v>
      </c>
      <c r="EZ40" s="3726">
        <f>PBI!CZ26</f>
        <v>1105.0569217328407</v>
      </c>
      <c r="FA40" s="3726">
        <f>PBI!CX26</f>
        <v>146786.24273382261</v>
      </c>
      <c r="FB40" s="3726">
        <f>PBI!CG26</f>
        <v>205867.87940790755</v>
      </c>
      <c r="FC40" s="3592">
        <f t="shared" ref="FC40" si="311">FA40-FB40</f>
        <v>-59081.636674084933</v>
      </c>
      <c r="FD40" s="3727">
        <f>PBI!CF26</f>
        <v>707755.48960364354</v>
      </c>
      <c r="FE40" s="3610">
        <f t="shared" ref="FE40" si="312">EW40/EW39-1</f>
        <v>-2.2264249700232108E-2</v>
      </c>
      <c r="FF40" s="3610">
        <f t="shared" ref="FF40" si="313">EX40/EX39-1</f>
        <v>-1.7146772445450265E-2</v>
      </c>
      <c r="FG40" s="3610">
        <f t="shared" ref="FG40" si="314">EY40/EY39-1</f>
        <v>-5.9942083626242537E-2</v>
      </c>
      <c r="FH40" s="3610">
        <f t="shared" ref="FH40" si="315">EZ40/EZ39-1</f>
        <v>-0.86204272903688539</v>
      </c>
      <c r="FI40" s="3610">
        <f t="shared" ref="FI40" si="316">FA40/FA39-1</f>
        <v>4.9320956842511254E-3</v>
      </c>
      <c r="FJ40" s="3610">
        <f t="shared" ref="FJ40" si="317">FB40/FB39-1</f>
        <v>-4.5226999618948382E-2</v>
      </c>
      <c r="FK40" s="3610">
        <f t="shared" ref="FK40" si="318">FC40/FC39-1</f>
        <v>-0.15056303543544491</v>
      </c>
      <c r="FL40" s="3722">
        <f t="shared" ref="FL40" si="319">FD40/FD39-1</f>
        <v>-2.5653518769872763E-2</v>
      </c>
      <c r="FM40" s="3736">
        <f>PBI!HY22</f>
        <v>43486.750503815063</v>
      </c>
      <c r="FN40" s="3737">
        <f>PBI!HZ22</f>
        <v>2694.6421170055246</v>
      </c>
      <c r="FO40" s="3737">
        <f>PBI!IA22</f>
        <v>21269.52956550333</v>
      </c>
      <c r="FP40" s="3737">
        <f>PBI!IB22</f>
        <v>115463.77104427949</v>
      </c>
      <c r="FQ40" s="3737">
        <f>PBI!IC22</f>
        <v>12503.243999149632</v>
      </c>
      <c r="FR40" s="3737">
        <f>PBI!ID22</f>
        <v>22095.47168724646</v>
      </c>
      <c r="FS40" s="3738">
        <f>PBI!IE22</f>
        <v>217513.40891699947</v>
      </c>
      <c r="FT40" s="3726">
        <f>PBI!IF22</f>
        <v>90960.848544105567</v>
      </c>
      <c r="FU40" s="3726">
        <f>PBI!IG22</f>
        <v>11473.144214715456</v>
      </c>
      <c r="FV40" s="3726">
        <f>PBI!IH22</f>
        <v>57360.216594287725</v>
      </c>
      <c r="FW40" s="3726">
        <f>PBI!II22</f>
        <v>28729.079038579552</v>
      </c>
      <c r="FX40" s="3726">
        <f>PBI!IJ22</f>
        <v>75592.303220691756</v>
      </c>
      <c r="FY40" s="3726">
        <f>PBI!IK22</f>
        <v>33169.389530000066</v>
      </c>
      <c r="FZ40" s="3726">
        <f>PBI!IL22</f>
        <v>27425.57226820301</v>
      </c>
      <c r="GA40" s="3726">
        <f>PBI!IM22</f>
        <v>23837.919101722066</v>
      </c>
      <c r="GB40" s="3726">
        <f>PBI!IN22</f>
        <v>18586.114196946775</v>
      </c>
      <c r="GC40" s="3726">
        <f>PBI!IO22</f>
        <v>4161.8085432116777</v>
      </c>
      <c r="GD40" s="3738">
        <f>PBI!IP22</f>
        <v>371296.39525246364</v>
      </c>
      <c r="GE40" s="2293">
        <f>PBI!IQ22</f>
        <v>588809.80416946323</v>
      </c>
      <c r="GF40" s="3726">
        <f>PBI!IR22</f>
        <v>54236.511762632443</v>
      </c>
      <c r="GG40" s="3726">
        <f>PBI!IS22</f>
        <v>8403.4903628113789</v>
      </c>
      <c r="GH40" s="3726">
        <f>PBI!IT22</f>
        <v>56305.68330873661</v>
      </c>
      <c r="GI40" s="2727">
        <f>PBI!IU22</f>
        <v>707755.48960364354</v>
      </c>
      <c r="GJ40" s="3745">
        <f>VLOOKUP($B40,Tabla.Todo.Mensual,MONTHLY!IX$1,FALSE)</f>
        <v>96.782947531273251</v>
      </c>
      <c r="GK40" s="4843">
        <f t="shared" ref="GK40" si="320">GJ40/GJ39-1</f>
        <v>-6.8811124034232396E-2</v>
      </c>
      <c r="GL40" s="4865">
        <v>-27049.205399999999</v>
      </c>
      <c r="GM40" s="4828">
        <v>-9708.6046000000006</v>
      </c>
      <c r="GN40" s="4877">
        <v>-743.39689999999996</v>
      </c>
      <c r="GO40" s="4877">
        <v>-8965.2077000000008</v>
      </c>
      <c r="GP40" s="4828">
        <v>-18619.219400000002</v>
      </c>
      <c r="GQ40" s="4828">
        <v>1278.6187</v>
      </c>
      <c r="GR40" s="4825">
        <v>83.847499999999997</v>
      </c>
      <c r="GS40" s="4825">
        <v>10932.1703</v>
      </c>
      <c r="GT40" s="4828">
        <v>10070.636</v>
      </c>
      <c r="GU40" s="4829">
        <v>6683.3303000000005</v>
      </c>
      <c r="GV40" s="4828">
        <v>-5821.7959999999985</v>
      </c>
      <c r="GW40" s="4825">
        <v>-1019.1479</v>
      </c>
      <c r="GX40" s="4836">
        <v>17052.335500000001</v>
      </c>
      <c r="GY40" s="3755">
        <f>VLOOKUP($B40,Tabla.Todo.Mensual,MONTHLY!JB$1,FALSE)</f>
        <v>6151.9470000000001</v>
      </c>
      <c r="GZ40" s="3756">
        <f>VLOOKUP($B40,Tabla.Todo.Mensual,MONTHLY!JC$1,FALSE)</f>
        <v>3157.5129999999999</v>
      </c>
      <c r="HA40" s="3756">
        <f>VLOOKUP($B40,Tabla.Todo.Mensual,MONTHLY!JD$1,FALSE)</f>
        <v>490.89699999999999</v>
      </c>
      <c r="HB40" s="3756">
        <f>VLOOKUP($B40,Tabla.Todo.Mensual,MONTHLY!JE$1,FALSE)</f>
        <v>397.92099999999999</v>
      </c>
      <c r="HC40" s="3756">
        <f>VLOOKUP($B40,Tabla.Todo.Mensual,MONTHLY!JF$1,FALSE)</f>
        <v>1566.903</v>
      </c>
      <c r="HD40" s="3757">
        <f>VLOOKUP($B40,Tabla.Todo.Mensual,MONTHLY!JG$1,FALSE)</f>
        <v>361.00400000000002</v>
      </c>
      <c r="HE40" s="2732">
        <f>VLOOKUP($B40,Tabla.Todo.Mensual,MONTHLY!JH$1,FALSE)</f>
        <v>12126.185000000001</v>
      </c>
      <c r="HF40" s="3758">
        <f>VLOOKUP($B40,Tabla.Todo.Mensual,MONTHLY!JI$1,FALSE)</f>
        <v>0.50732749005561106</v>
      </c>
      <c r="HG40" s="3758">
        <f>VLOOKUP($B40,Tabla.Todo.Mensual,MONTHLY!JJ$1,FALSE)</f>
        <v>0.26038799507017246</v>
      </c>
      <c r="HH40" s="3758">
        <f>VLOOKUP($B40,Tabla.Todo.Mensual,MONTHLY!JK$1,FALSE)</f>
        <v>4.0482394091793911E-2</v>
      </c>
      <c r="HI40" s="3758">
        <f>VLOOKUP($B40,Tabla.Todo.Mensual,MONTHLY!JL$1,FALSE)</f>
        <v>3.2815019727968853E-2</v>
      </c>
      <c r="HJ40" s="3758">
        <f>VLOOKUP($B40,Tabla.Todo.Mensual,MONTHLY!JM$1,FALSE)</f>
        <v>0.12921648482189574</v>
      </c>
      <c r="HK40" s="3758">
        <f>VLOOKUP($B40,Tabla.Todo.Mensual,MONTHLY!JN$1,FALSE)</f>
        <v>2.9770616232557889E-2</v>
      </c>
      <c r="HL40" s="2733">
        <f>VLOOKUP($B40,Tabla.Todo.Mensual,MONTHLY!JO$1,FALSE)</f>
        <v>1</v>
      </c>
      <c r="HM40" s="3756">
        <f>VLOOKUP($B40,Tabla.Todo.Mensual,MONTHLY!JP$1,FALSE)</f>
        <v>98.862810758847701</v>
      </c>
      <c r="HN40" s="3756">
        <f>VLOOKUP($B40,Tabla.Todo.Mensual,MONTHLY!JQ$1,FALSE)</f>
        <v>102.19031042424258</v>
      </c>
      <c r="HO40" s="3756">
        <f>VLOOKUP($B40,Tabla.Todo.Mensual,MONTHLY!JR$1,FALSE)</f>
        <v>110.19111282705121</v>
      </c>
      <c r="HP40" s="3756">
        <f>VLOOKUP($B40,Tabla.Todo.Mensual,MONTHLY!JS$1,FALSE)</f>
        <v>97.842609326399383</v>
      </c>
      <c r="HQ40" s="3756">
        <f>VLOOKUP($B40,Tabla.Todo.Mensual,MONTHLY!JT$1,FALSE)</f>
        <v>108.33812714857416</v>
      </c>
      <c r="HR40" s="3756">
        <f>VLOOKUP($B40,Tabla.Todo.Mensual,MONTHLY!JU$1,FALSE)</f>
        <v>102.28277900081315</v>
      </c>
      <c r="HS40" s="2732">
        <f>VLOOKUP($B40,Tabla.Todo.Mensual,MONTHLY!JV$1,FALSE)</f>
        <v>101.3556677941888</v>
      </c>
      <c r="HT40" s="3756">
        <f>DESEMPLEO!AD46*100</f>
        <v>9.1999999999999993</v>
      </c>
      <c r="HU40" s="2730"/>
      <c r="HY40" s="2300"/>
    </row>
    <row r="41" spans="2:246" ht="13.15" thickBot="1">
      <c r="B41" s="2299">
        <v>43830</v>
      </c>
      <c r="C41" s="4338">
        <f>VLOOKUP(B41,Tabla.BCRA,BCRA!$X$1,TRUE)</f>
        <v>44848343.417647548</v>
      </c>
      <c r="D41" s="4338">
        <f>VLOOKUP(B41,Tabla.BCRA,BCRA!$Z$1,TRUE)</f>
        <v>35939719.20861508</v>
      </c>
      <c r="E41" s="4338">
        <f>VLOOKUP(B41,Tabla.BCRA,BCRA!$AH$1,TRUE)</f>
        <v>11333452.208030723</v>
      </c>
      <c r="F41" s="4339">
        <f>C41/C40-1</f>
        <v>-0.31826674284801082</v>
      </c>
      <c r="G41" s="4340">
        <f t="shared" ref="G41" si="321">C41-C40</f>
        <v>-20937420.951551802</v>
      </c>
      <c r="H41" s="4340">
        <f t="shared" ref="H41" si="322">D41-D40</f>
        <v>-15694898.798542075</v>
      </c>
      <c r="I41" s="4340">
        <f t="shared" ref="I41" si="323">E41-E40</f>
        <v>-11129730.135528758</v>
      </c>
      <c r="J41" s="4341">
        <f>SUM(MONTHLY!I365:I376)</f>
        <v>-15407810</v>
      </c>
      <c r="K41" s="4342">
        <f>SUM(MONTHLY!J365:J376)</f>
        <v>19577089.4131294</v>
      </c>
      <c r="L41" s="4342">
        <f>SUM(MONTHLY!K365:K376)</f>
        <v>-9342126.3798728809</v>
      </c>
      <c r="M41" s="4342">
        <f>SUM(MONTHLY!L365:L376)</f>
        <v>-2215959.5985712344</v>
      </c>
      <c r="N41" s="4343">
        <f>SUM(MONTHLY!M365:M376)</f>
        <v>12027460.491099169</v>
      </c>
      <c r="O41" s="4344">
        <f>AVERAGE(MONTHLY!S365:S376)</f>
        <v>30.765425000000004</v>
      </c>
      <c r="P41" s="4345">
        <f>VLOOKUP(B41,Tabla.BCRA,BCRA!$AL$1, TRUE)</f>
        <v>59.895000000000003</v>
      </c>
      <c r="Q41" s="4339">
        <f t="shared" si="208"/>
        <v>0.58417596136298111</v>
      </c>
      <c r="R41" s="4346">
        <f t="shared" ref="R41" si="324">W41/E41</f>
        <v>167.23773482337182</v>
      </c>
      <c r="S41" s="4347">
        <f t="shared" ref="S41" si="325">AA41</f>
        <v>-82374105.61488533</v>
      </c>
      <c r="T41" s="4338">
        <f t="shared" ref="T41" si="326">AB41</f>
        <v>350000000</v>
      </c>
      <c r="U41" s="4338">
        <f t="shared" ref="U41" si="327">AC41</f>
        <v>204244799.9999103</v>
      </c>
      <c r="V41" s="4348">
        <f t="shared" ref="V41" si="328">SUM(S41:U41)</f>
        <v>471870694.38502496</v>
      </c>
      <c r="W41" s="4338">
        <f>VLOOKUP(B41,Tabla.BCRA,BCRA!$H$1,TRUE)</f>
        <v>1895380875</v>
      </c>
      <c r="X41" s="4340">
        <f t="shared" ref="X41" si="329">W41-W40</f>
        <v>486403624</v>
      </c>
      <c r="Y41" s="4339">
        <f t="shared" ref="Y41" si="330">X41/W40</f>
        <v>0.34521751409029672</v>
      </c>
      <c r="Z41" s="4349">
        <f>BM!AN139*1000</f>
        <v>-188986877.30000004</v>
      </c>
      <c r="AA41" s="4350">
        <f>BM!AO139*1000</f>
        <v>-82374105.61488533</v>
      </c>
      <c r="AB41" s="4350">
        <f>BM!AP139*1000</f>
        <v>350000000</v>
      </c>
      <c r="AC41" s="4350">
        <f>BM!AQ139*1000</f>
        <v>204244799.9999103</v>
      </c>
      <c r="AD41" s="4350">
        <f>BM!AS139*1000</f>
        <v>-414092408.05671412</v>
      </c>
      <c r="AE41" s="4350">
        <f>BM!AT139*1000</f>
        <v>-37874099.140222654</v>
      </c>
      <c r="AF41" s="4350">
        <f>BM!AW139*1000</f>
        <v>0</v>
      </c>
      <c r="AG41" s="4351">
        <f>X41-SUM(Z41:AF41)</f>
        <v>655486314.11191189</v>
      </c>
      <c r="AH41" s="4338">
        <f>VLOOKUP(B41,Tabla.Todo.Mensual,MONTHLY!$BR$1,TRUE)</f>
        <v>2735901</v>
      </c>
      <c r="AI41" s="4340">
        <f>AH41-AH40</f>
        <v>614010</v>
      </c>
      <c r="AJ41" s="4339">
        <f>AI41/AH40</f>
        <v>0.28936924658241164</v>
      </c>
      <c r="AK41" s="4352">
        <f>(AH41*1000)/W41</f>
        <v>1.4434571099067357</v>
      </c>
      <c r="AL41" s="4352">
        <f t="shared" si="155"/>
        <v>0</v>
      </c>
      <c r="AM41" s="4352" t="e">
        <f>(CK40*1000*(1+#REF!)*(1+AS41))/AH41</f>
        <v>#REF!</v>
      </c>
      <c r="AN41" s="4438">
        <f>PBI!EG27</f>
        <v>3094.9419589998943</v>
      </c>
      <c r="AO41" s="4353">
        <f>VLOOKUP(B41,Tabla.Todo.Mensual,MONTHLY!$CA$1,TRUE)</f>
        <v>969.87927636650136</v>
      </c>
      <c r="AP41" s="4354">
        <f>VLOOKUP(B41,Tabla.Todo.Mensual,MONTHLY!$CE$1,FALSE)</f>
        <v>2758.1554967760094</v>
      </c>
      <c r="AQ41" s="4339">
        <f t="shared" ref="AQ41" si="331">AN41/AN40-1</f>
        <v>0.506225684016822</v>
      </c>
      <c r="AR41" s="4339">
        <f t="shared" ref="AR41" si="332">AO41/AO40-1</f>
        <v>0.53975860249036023</v>
      </c>
      <c r="AS41" s="3746">
        <f t="shared" ref="AS41" si="333">AP41/AP40-1</f>
        <v>0.53975860249035956</v>
      </c>
      <c r="AT41" s="4338">
        <f>VLOOKUP($B41,Tabla.Todo.Mensual,MONTHLY!CZ$1,FALSE)</f>
        <v>929324</v>
      </c>
      <c r="AU41" s="4338">
        <f>VLOOKUP($B41,Tabla.Todo.Mensual,MONTHLY!DA$1,FALSE)</f>
        <v>796837</v>
      </c>
      <c r="AV41" s="4338">
        <f>VLOOKUP($B41,Tabla.Todo.Mensual,MONTHLY!DB$1,FALSE)</f>
        <v>1489988.6410000001</v>
      </c>
      <c r="AW41" s="4338">
        <f>VLOOKUP($B41,Tabla.Todo.Mensual,MONTHLY!DC$1,FALSE)</f>
        <v>28628.359</v>
      </c>
      <c r="AX41" s="4338">
        <f>VLOOKUP($B41,Tabla.Todo.Mensual,MONTHLY!DD$1,FALSE)</f>
        <v>131410</v>
      </c>
      <c r="AY41" s="4338">
        <f>VLOOKUP($B41,Tabla.Todo.Mensual,MONTHLY!DE$1,FALSE)</f>
        <v>0</v>
      </c>
      <c r="AZ41" s="4338">
        <f>VLOOKUP($B41,Tabla.Todo.Mensual,MONTHLY!DF$1,FALSE)</f>
        <v>3376188</v>
      </c>
      <c r="BA41" s="4338">
        <f>VLOOKUP($B41,Tabla.Todo.Mensual,MONTHLY!DG$1,FALSE)</f>
        <v>0</v>
      </c>
      <c r="BB41" s="2284">
        <f>VLOOKUP($B41,Tabla.Todo.Mensual,MONTHLY!DH$1,FALSE)</f>
        <v>3376188</v>
      </c>
      <c r="BC41" s="4338">
        <f>VLOOKUP($B41,Tabla.Todo.Mensual,MONTHLY!DI$1,FALSE)</f>
        <v>695147</v>
      </c>
      <c r="BD41" s="4338">
        <f>VLOOKUP($B41,Tabla.Todo.Mensual,MONTHLY!DJ$1,FALSE)</f>
        <v>733785</v>
      </c>
      <c r="BE41" s="4338">
        <f>VLOOKUP($B41,Tabla.Todo.Mensual,MONTHLY!DK$1,FALSE)</f>
        <v>1231617.9680000001</v>
      </c>
      <c r="BF41" s="4338">
        <f>VLOOKUP($B41,Tabla.Todo.Mensual,MONTHLY!DL$1,FALSE)</f>
        <v>23486.031999999999</v>
      </c>
      <c r="BG41" s="4338">
        <f>VLOOKUP($B41,Tabla.Todo.Mensual,MONTHLY!DM$1,FALSE)</f>
        <v>87287</v>
      </c>
      <c r="BH41" s="4338">
        <f>VLOOKUP($B41,Tabla.Todo.Mensual,MONTHLY!DN$1,FALSE)</f>
        <v>0</v>
      </c>
      <c r="BI41" s="4338">
        <f>VLOOKUP($B41,Tabla.Todo.Mensual,MONTHLY!DO$1,FALSE)</f>
        <v>2771323.0000000005</v>
      </c>
      <c r="BJ41" s="4338">
        <f>VLOOKUP($B41,Tabla.Todo.Mensual,MONTHLY!DP$1,FALSE)</f>
        <v>0</v>
      </c>
      <c r="BK41" s="4355">
        <f>VLOOKUP($B41,Tabla.Todo.Mensual,MONTHLY!DQ$1,FALSE)</f>
        <v>2771323.0000000005</v>
      </c>
      <c r="BL41" s="4338">
        <f>VLOOKUP($B41,Tabla.Todo.Mensual,MONTHLY!DR$1,FALSE)</f>
        <v>234177</v>
      </c>
      <c r="BM41" s="4338">
        <f>VLOOKUP($B41,Tabla.Todo.Mensual,MONTHLY!DS$1,FALSE)</f>
        <v>63052</v>
      </c>
      <c r="BN41" s="4338">
        <f>VLOOKUP($B41,Tabla.Todo.Mensual,MONTHLY!DT$1,FALSE)</f>
        <v>258370.67299999995</v>
      </c>
      <c r="BO41" s="4338">
        <f>VLOOKUP($B41,Tabla.Todo.Mensual,MONTHLY!DU$1,FALSE)</f>
        <v>5142.3270000000011</v>
      </c>
      <c r="BP41" s="4338">
        <f>VLOOKUP($B41,Tabla.Todo.Mensual,MONTHLY!DV$1,FALSE)</f>
        <v>44123</v>
      </c>
      <c r="BQ41" s="4338">
        <f>VLOOKUP($B41,Tabla.Todo.Mensual,MONTHLY!DW$1,FALSE)</f>
        <v>0</v>
      </c>
      <c r="BR41" s="4338">
        <f>VLOOKUP($B41,Tabla.Todo.Mensual,MONTHLY!DX$1,FALSE)</f>
        <v>604864.99999999953</v>
      </c>
      <c r="BS41" s="4338">
        <f>VLOOKUP($B41,Tabla.Todo.Mensual,MONTHLY!DY$1,FALSE)</f>
        <v>0</v>
      </c>
      <c r="BT41" s="2356">
        <f>VLOOKUP($B41,Tabla.Todo.Mensual,MONTHLY!DZ$1,FALSE)</f>
        <v>604864.99999999953</v>
      </c>
      <c r="BU41" s="4338">
        <f>VLOOKUP($B41,Tabla.Todo.Mensual,MONTHLY!$ED$1,TRUE)</f>
        <v>208405</v>
      </c>
      <c r="BV41" s="4338">
        <f>VLOOKUP($B41,Tabla.Todo.Mensual,MONTHLY!$EE$1,TRUE)</f>
        <v>301982</v>
      </c>
      <c r="BW41" s="4338">
        <f>VLOOKUP($B41,Tabla.Todo.Mensual,MONTHLY!$EF$1,TRUE)</f>
        <v>215131</v>
      </c>
      <c r="BX41" s="4338">
        <f>VLOOKUP($B41,Tabla.Todo.Mensual,MONTHLY!$EG$1,TRUE)</f>
        <v>79531</v>
      </c>
      <c r="BY41" s="4338">
        <f>VLOOKUP($B41,Tabla.Todo.Mensual,MONTHLY!$EH$1,TRUE)</f>
        <v>398579</v>
      </c>
      <c r="BZ41" s="4338">
        <f>VLOOKUP($B41,Tabla.Todo.Mensual,MONTHLY!$EI$1,TRUE)</f>
        <v>582973</v>
      </c>
      <c r="CA41" s="4338">
        <f>VLOOKUP($B41,Tabla.Todo.Mensual,MONTHLY!$EJ$1,TRUE)</f>
        <v>69868</v>
      </c>
      <c r="CB41" s="4356">
        <f>VLOOKUP($B41,Tabla.Todo.Mensual,MONTHLY!$EK$1,TRUE)</f>
        <v>1856469</v>
      </c>
      <c r="CC41" s="4338">
        <f>VLOOKUP($B41,Tabla.Todo.Mensual,MONTHLY!$EL$1,TRUE)</f>
        <v>246</v>
      </c>
      <c r="CD41" s="4338">
        <f>VLOOKUP($B41,Tabla.Todo.Mensual,MONTHLY!$EM$1,TRUE)</f>
        <v>7627</v>
      </c>
      <c r="CE41" s="4338">
        <f>VLOOKUP($B41,Tabla.Todo.Mensual,MONTHLY!$EN$1,TRUE)</f>
        <v>379</v>
      </c>
      <c r="CF41" s="4338">
        <f>VLOOKUP($B41,Tabla.Todo.Mensual,MONTHLY!$EO$1,TRUE)</f>
        <v>485</v>
      </c>
      <c r="CG41" s="4338">
        <f>VLOOKUP($B41,Tabla.Todo.Mensual,MONTHLY!$EP$1,TRUE)</f>
        <v>5</v>
      </c>
      <c r="CH41" s="4338">
        <f>VLOOKUP($B41,Tabla.Todo.Mensual,MONTHLY!$EQ$1,TRUE)</f>
        <v>267</v>
      </c>
      <c r="CI41" s="4338">
        <f>VLOOKUP($B41,Tabla.Todo.Mensual,MONTHLY!$ER$1,TRUE)</f>
        <v>1305</v>
      </c>
      <c r="CJ41" s="4357">
        <f>VLOOKUP($B41,Tabla.Todo.Mensual,MONTHLY!$ES$1,TRUE)</f>
        <v>10314</v>
      </c>
      <c r="CK41" s="3889"/>
      <c r="CL41" s="4358">
        <f>PBI!DG27</f>
        <v>21447249.859798744</v>
      </c>
      <c r="CM41" s="4359">
        <f>VLOOKUP(B41,Tabla.Todo.Mensual,MONTHLY!$HS$1,FALSE)</f>
        <v>5023566.1317282598</v>
      </c>
      <c r="CN41" s="4340">
        <f>'BASE CAJA (PROVINCIAS)'!Z2010</f>
        <v>3477287.6436518547</v>
      </c>
      <c r="CO41" s="4340"/>
      <c r="CP41" s="4360"/>
      <c r="CQ41" s="4339">
        <f t="shared" si="194"/>
        <v>0.23422891813950264</v>
      </c>
      <c r="CR41" s="4339">
        <f t="shared" si="195"/>
        <v>0.16213209928466255</v>
      </c>
      <c r="CS41" s="4361"/>
      <c r="CT41" s="4339"/>
      <c r="CU41" s="4362">
        <f t="shared" si="207"/>
        <v>0.39636101742416519</v>
      </c>
      <c r="CV41" s="4338">
        <f>VLOOKUP($B41,Tabla.Todo.Mensual,MONTHLY!FX$1,FALSE)</f>
        <v>2209306.6</v>
      </c>
      <c r="CW41" s="4338">
        <f>VLOOKUP($B41,Tabla.Todo.Mensual,MONTHLY!FY$1,FALSE)</f>
        <v>1224438.8999999999</v>
      </c>
      <c r="CX41" s="4338">
        <f>VLOOKUP($B41,Tabla.Todo.Mensual,MONTHLY!FZ$1,FALSE)</f>
        <v>123214.6</v>
      </c>
      <c r="CY41" s="4338">
        <f>VLOOKUP($B41,Tabla.Todo.Mensual,MONTHLY!GA$1,FALSE)</f>
        <v>223346.89999999997</v>
      </c>
      <c r="CZ41" s="4363">
        <f>VLOOKUP($B41,Tabla.Todo.Mensual,MONTHLY!GB$1,FALSE)</f>
        <v>119642.1</v>
      </c>
      <c r="DA41" s="4364">
        <f t="shared" ref="DA41" si="334">DB41-SUM(CV41:CZ41)</f>
        <v>37124.399999999907</v>
      </c>
      <c r="DB41" s="4365">
        <f>VLOOKUP($B41,Tabla.Todo.Mensual,MONTHLY!GD$1,FALSE)</f>
        <v>3937073.5</v>
      </c>
      <c r="DC41" s="4338">
        <f>VLOOKUP($B41,Tabla.Todo.Mensual,MONTHLY!GE$1,FALSE)</f>
        <v>705733.4</v>
      </c>
      <c r="DD41" s="4366">
        <f>VLOOKUP($B41,Tabla.Todo.Mensual,MONTHLY!GF$1,FALSE)</f>
        <v>1866686.4000000001</v>
      </c>
      <c r="DE41" s="4363">
        <f>VLOOKUP($B41,Tabla.Todo.Mensual,MONTHLY!GG$1,FALSE)</f>
        <v>1125142.5</v>
      </c>
      <c r="DF41" s="4363">
        <f>VLOOKUP($B41,Tabla.Todo.Mensual,MONTHLY!GH$1,FALSE)</f>
        <v>84724.799999999988</v>
      </c>
      <c r="DG41" s="4363">
        <f>VLOOKUP($B41,Tabla.Todo.Mensual,MONTHLY!GI$1,FALSE)</f>
        <v>236361.69999999998</v>
      </c>
      <c r="DH41" s="4364">
        <f t="shared" ref="DH41" si="335">DI41-SUM(DC41:DG41)</f>
        <v>13503.999999999534</v>
      </c>
      <c r="DI41" s="4365">
        <f>VLOOKUP($B41,Tabla.Todo.Mensual,MONTHLY!GK$1,FALSE)</f>
        <v>4032152.8</v>
      </c>
      <c r="DJ41" s="2946">
        <f>VLOOKUP($B41,Tabla.Todo.Mensual,MONTHLY!GL$1,FALSE)</f>
        <v>-95079.299999999959</v>
      </c>
      <c r="DK41" s="4338">
        <f>VLOOKUP($B41,Tabla.Todo.Mensual,MONTHLY!GM$1,FALSE)</f>
        <v>724327.6</v>
      </c>
      <c r="DL41" s="4338">
        <f>VLOOKUP($B41,Tabla.Todo.Mensual,MONTHLY!GN$1,FALSE)</f>
        <v>0</v>
      </c>
      <c r="DM41" s="2946">
        <f>VLOOKUP($B41,Tabla.Todo.Mensual,MONTHLY!GO$1,FALSE)</f>
        <v>-819406.89999999991</v>
      </c>
      <c r="DN41" s="4338">
        <f>VLOOKUP($B41,Tabla.Todo.Mensual,MONTHLY!GP$1,FALSE)</f>
        <v>190473.5</v>
      </c>
      <c r="DO41" s="2719">
        <f>VLOOKUP($B41,Tabla.Todo.Mensual,MONTHLY!GQ$1,FALSE)</f>
        <v>-1009880.4</v>
      </c>
      <c r="DP41" s="2607">
        <f t="shared" si="196"/>
        <v>-4.7086708393925363E-2</v>
      </c>
      <c r="DQ41" s="4369">
        <f t="shared" si="164"/>
        <v>0.32785291095405228</v>
      </c>
      <c r="DR41" s="4367">
        <f t="shared" ref="DR41" si="336">(DK41+DN41)/CV41</f>
        <v>0.41406706520498326</v>
      </c>
      <c r="DS41" s="4368">
        <f>Provincias.RdoFciero.2018</f>
        <v>-28803.502218856476</v>
      </c>
      <c r="DT41" s="4685">
        <f t="shared" si="197"/>
        <v>-4.8429701197531684E-2</v>
      </c>
      <c r="DU41" s="4370">
        <f>VLOOKUP(B41,Tabla.Todo.Mensual,MONTHLY!$HF$1,FALSE)</f>
        <v>1096521.2419688299</v>
      </c>
      <c r="DV41" s="4338">
        <f>VLOOKUP(B41,Tabla.Todo.Mensual,MONTHLY!$HG$1,FALSE)</f>
        <v>1532596.94451828</v>
      </c>
      <c r="DW41" s="4338">
        <f>VLOOKUP(B41,Tabla.Todo.Mensual,MONTHLY!$HH$1,FALSE)</f>
        <v>349559.15842997003</v>
      </c>
      <c r="DX41" s="4340">
        <f t="shared" si="166"/>
        <v>-41852.940678470302</v>
      </c>
      <c r="DY41" s="4371">
        <f>VLOOKUP(B41,Tabla.Todo.Mensual,MONTHLY!$HJ$1,FALSE)</f>
        <v>2936824.4042386096</v>
      </c>
      <c r="DZ41" s="4338">
        <f>VLOOKUP(B41,Tabla.Todo.Mensual,MONTHLY!$HK$1,FALSE)</f>
        <v>472510.94296356995</v>
      </c>
      <c r="EA41" s="4338">
        <f>VLOOKUP(B41,Tabla.Todo.Mensual,MONTHLY!$HL$1,FALSE)</f>
        <v>683942.55636575003</v>
      </c>
      <c r="EB41" s="4340">
        <f t="shared" si="167"/>
        <v>19339.914303960046</v>
      </c>
      <c r="EC41" s="4371">
        <f>VLOOKUP(B41,Tabla.Todo.Mensual,MONTHLY!$HN$1,)</f>
        <v>1175793.41363328</v>
      </c>
      <c r="ED41" s="4338">
        <f>VLOOKUP(B41,Tabla.Todo.Mensual,MONTHLY!$HO$1,FALSE)</f>
        <v>163077.32184950003</v>
      </c>
      <c r="EE41" s="4338">
        <f>VLOOKUP(B41,Tabla.Todo.Mensual,MONTHLY!$HP$1,FALSE)</f>
        <v>398311.83357690007</v>
      </c>
      <c r="EF41" s="4340">
        <f t="shared" si="168"/>
        <v>0</v>
      </c>
      <c r="EG41" s="4371">
        <f>VLOOKUP(B41,Tabla.Todo.Mensual,MONTHLY!$HR$1,FALSE)</f>
        <v>561389.15542640013</v>
      </c>
      <c r="EH41" s="2285">
        <f t="shared" si="169"/>
        <v>4674006.9732982898</v>
      </c>
      <c r="EI41" s="4372">
        <f t="shared" ref="EI41" si="337">DU41/DU40-1</f>
        <v>0.47768710543620418</v>
      </c>
      <c r="EJ41" s="4339">
        <f t="shared" ref="EJ41" si="338">DV41/DV40-1</f>
        <v>0.38749256953671929</v>
      </c>
      <c r="EK41" s="4339">
        <f t="shared" ref="EK41" si="339">DW41/DW40-1</f>
        <v>0.49193024090081994</v>
      </c>
      <c r="EL41" s="4339">
        <f t="shared" ref="EL41" si="340">DX41/DX40-1</f>
        <v>0.29553297772891929</v>
      </c>
      <c r="EM41" s="4373">
        <f t="shared" ref="EM41" si="341">DY41/DY40-1</f>
        <v>0.43355738090500529</v>
      </c>
      <c r="EN41" s="4339">
        <f t="shared" ref="EN41" si="342">DZ41/DZ40-1</f>
        <v>0.34102635798969283</v>
      </c>
      <c r="EO41" s="4339">
        <f t="shared" ref="EO41" si="343">EA41/EA40-1</f>
        <v>0.34897985072689086</v>
      </c>
      <c r="EP41" s="4339">
        <f t="shared" ref="EP41" si="344">EB41/EB40-1</f>
        <v>1.6733528992057822E-2</v>
      </c>
      <c r="EQ41" s="4339">
        <f t="shared" ref="EQ41" si="345">EC41/EC40-1</f>
        <v>0.33859449785597917</v>
      </c>
      <c r="ER41" s="4373">
        <f t="shared" ref="ER41" si="346">ED41/ED40-1</f>
        <v>0.52155502702310685</v>
      </c>
      <c r="ES41" s="4339">
        <f t="shared" ref="ES41" si="347">EE41/EE40-1</f>
        <v>2.4890556093116358</v>
      </c>
      <c r="ET41" s="4339" t="e">
        <f t="shared" ref="ET41" si="348">EF41/EF40-1</f>
        <v>#DIV/0!</v>
      </c>
      <c r="EU41" s="4373">
        <f t="shared" ref="EU41" si="349">EG41/EG40-1</f>
        <v>1.5363384880185187</v>
      </c>
      <c r="EV41" s="2292">
        <f t="shared" ref="EV41" si="350">EH41/EH40-1</f>
        <v>0.48459195351826123</v>
      </c>
      <c r="EW41" s="4374">
        <f>PBI!CI27</f>
        <v>491899.13619436068</v>
      </c>
      <c r="EX41" s="4374">
        <f>PBI!CJ27</f>
        <v>96147.380859274563</v>
      </c>
      <c r="EY41" s="4374">
        <f>PBI!CK27</f>
        <v>118858.47411374788</v>
      </c>
      <c r="EZ41" s="4374">
        <f>PBI!CZ27</f>
        <v>-526.83093834242254</v>
      </c>
      <c r="FA41" s="4374">
        <f>PBI!CX27</f>
        <v>159983.71187820414</v>
      </c>
      <c r="FB41" s="4374">
        <f>PBI!CG27</f>
        <v>166754.73251273061</v>
      </c>
      <c r="FC41" s="4340">
        <f t="shared" ref="FC41" si="351">FA41-FB41</f>
        <v>-6771.0206345264742</v>
      </c>
      <c r="FD41" s="4375">
        <f>PBI!CF27</f>
        <v>692977.44978354487</v>
      </c>
      <c r="FE41" s="4339">
        <f t="shared" ref="FE41" si="352">EW41/EW40-1</f>
        <v>-6.5880955851650991E-2</v>
      </c>
      <c r="FF41" s="4339">
        <f t="shared" ref="FF41" si="353">EX41/EX40-1</f>
        <v>-1.0106799121096244E-2</v>
      </c>
      <c r="FG41" s="4339">
        <f t="shared" ref="FG41" si="354">EY41/EY40-1</f>
        <v>-0.16003798057847785</v>
      </c>
      <c r="FH41" s="4339">
        <f t="shared" ref="FH41" si="355">EZ41/EZ40-1</f>
        <v>-1.4767455214128684</v>
      </c>
      <c r="FI41" s="4339">
        <f t="shared" ref="FI41" si="356">FA41/FA40-1</f>
        <v>8.9909441774549625E-2</v>
      </c>
      <c r="FJ41" s="4339">
        <f t="shared" ref="FJ41" si="357">FB41/FB40-1</f>
        <v>-0.18999149846818975</v>
      </c>
      <c r="FK41" s="4339">
        <f t="shared" ref="FK41" si="358">FC41/FC40-1</f>
        <v>-0.88539551346761425</v>
      </c>
      <c r="FL41" s="4373">
        <f t="shared" ref="FL41" si="359">FD41/FD40-1</f>
        <v>-2.08801486349115E-2</v>
      </c>
      <c r="FM41" s="4376">
        <f>PBI!HY23</f>
        <v>53580.76679429943</v>
      </c>
      <c r="FN41" s="4377">
        <f>PBI!HZ23</f>
        <v>2422.7444325737424</v>
      </c>
      <c r="FO41" s="4377">
        <f>PBI!IA23</f>
        <v>21560.756445213501</v>
      </c>
      <c r="FP41" s="4377">
        <f>PBI!IB23</f>
        <v>108320.27677732435</v>
      </c>
      <c r="FQ41" s="4377">
        <f>PBI!IC23</f>
        <v>12152.456520638123</v>
      </c>
      <c r="FR41" s="4377">
        <f>PBI!ID23</f>
        <v>21072.767128221582</v>
      </c>
      <c r="FS41" s="4378">
        <f>PBI!IE23</f>
        <v>219109.76809827075</v>
      </c>
      <c r="FT41" s="4374">
        <f>PBI!IF23</f>
        <v>83791.179643872994</v>
      </c>
      <c r="FU41" s="4374">
        <f>PBI!IG23</f>
        <v>11480.063539128971</v>
      </c>
      <c r="FV41" s="4374">
        <f>PBI!IH23</f>
        <v>56978.102036996948</v>
      </c>
      <c r="FW41" s="4374">
        <f>PBI!II23</f>
        <v>25408.589768112641</v>
      </c>
      <c r="FX41" s="4374">
        <f>PBI!IJ23</f>
        <v>75114.074125904008</v>
      </c>
      <c r="FY41" s="4374">
        <f>PBI!IK23</f>
        <v>33241.866244576471</v>
      </c>
      <c r="FZ41" s="4374">
        <f>PBI!IL23</f>
        <v>27653.820627303863</v>
      </c>
      <c r="GA41" s="4374">
        <f>PBI!IM23</f>
        <v>23963.688486516512</v>
      </c>
      <c r="GB41" s="4374">
        <f>PBI!IN23</f>
        <v>18109.480689724787</v>
      </c>
      <c r="GC41" s="4374">
        <f>PBI!IO23</f>
        <v>4352.6246906696197</v>
      </c>
      <c r="GD41" s="4378">
        <f>PBI!IP23</f>
        <v>360093.48985280684</v>
      </c>
      <c r="GE41" s="4384">
        <f>PBI!IQ23</f>
        <v>579203.25795107754</v>
      </c>
      <c r="GF41" s="4374">
        <f>PBI!IR23</f>
        <v>51532.49551524155</v>
      </c>
      <c r="GG41" s="4374">
        <f>PBI!IS23</f>
        <v>6556.1090782983465</v>
      </c>
      <c r="GH41" s="4374">
        <f>PBI!IT23</f>
        <v>55685.587238927459</v>
      </c>
      <c r="GI41" s="2727">
        <f>PBI!IU23</f>
        <v>692977.44978354487</v>
      </c>
      <c r="GJ41" s="4379">
        <f>VLOOKUP($B41,Tabla.Todo.Mensual,MONTHLY!IX$1,FALSE)</f>
        <v>96.017513030585192</v>
      </c>
      <c r="GK41" s="4813">
        <f t="shared" ref="GK41:GK42" si="360">GJ41/GJ40-1</f>
        <v>-7.9087744299245477E-3</v>
      </c>
      <c r="GL41" s="4815">
        <v>-3997.018</v>
      </c>
      <c r="GM41" s="4860">
        <v>13011.993200000001</v>
      </c>
      <c r="GN41" s="4878">
        <v>18227.048200000001</v>
      </c>
      <c r="GO41" s="4878">
        <v>-5215.0550000000003</v>
      </c>
      <c r="GP41" s="4860">
        <v>-17835.932100000002</v>
      </c>
      <c r="GQ41" s="4860">
        <v>826.92070000000001</v>
      </c>
      <c r="GR41" s="4824">
        <v>126.0812</v>
      </c>
      <c r="GS41" s="4824">
        <v>-32429.523700000002</v>
      </c>
      <c r="GT41" s="4860">
        <v>5123.8459999999995</v>
      </c>
      <c r="GU41" s="4860">
        <v>-7126.7232999999997</v>
      </c>
      <c r="GV41" s="4860">
        <v>-30426.6463</v>
      </c>
      <c r="GW41" s="4824">
        <v>-1281.7883999999999</v>
      </c>
      <c r="GX41" s="4852">
        <v>37582.249100000001</v>
      </c>
      <c r="GY41" s="4380">
        <f>VLOOKUP($B41,Tabla.Todo.Mensual,MONTHLY!JB$1,FALSE)</f>
        <v>6001.7089999999998</v>
      </c>
      <c r="GZ41" s="4381">
        <f>VLOOKUP($B41,Tabla.Todo.Mensual,MONTHLY!JC$1,FALSE)</f>
        <v>3210.6669999999999</v>
      </c>
      <c r="HA41" s="4381">
        <f>VLOOKUP($B41,Tabla.Todo.Mensual,MONTHLY!JD$1,FALSE)</f>
        <v>499.58800000000002</v>
      </c>
      <c r="HB41" s="4381">
        <f>VLOOKUP($B41,Tabla.Todo.Mensual,MONTHLY!JE$1,FALSE)</f>
        <v>402.42899999999997</v>
      </c>
      <c r="HC41" s="4381">
        <f>VLOOKUP($B41,Tabla.Todo.Mensual,MONTHLY!JF$1,FALSE)</f>
        <v>1625.3140000000001</v>
      </c>
      <c r="HD41" s="4382">
        <f>VLOOKUP($B41,Tabla.Todo.Mensual,MONTHLY!JG$1,FALSE)</f>
        <v>365.60399999999998</v>
      </c>
      <c r="HE41" s="2732">
        <f>VLOOKUP($B41,Tabla.Todo.Mensual,MONTHLY!JH$1,FALSE)</f>
        <v>12105.311</v>
      </c>
      <c r="HF41" s="4383">
        <f>VLOOKUP($B41,Tabla.Todo.Mensual,MONTHLY!JI$1,FALSE)</f>
        <v>0.49579139272010442</v>
      </c>
      <c r="HG41" s="4383">
        <f>VLOOKUP($B41,Tabla.Todo.Mensual,MONTHLY!JJ$1,FALSE)</f>
        <v>0.26522796481643468</v>
      </c>
      <c r="HH41" s="4383">
        <f>VLOOKUP($B41,Tabla.Todo.Mensual,MONTHLY!JK$1,FALSE)</f>
        <v>4.1270149936668298E-2</v>
      </c>
      <c r="HI41" s="4383">
        <f>VLOOKUP($B41,Tabla.Todo.Mensual,MONTHLY!JL$1,FALSE)</f>
        <v>3.3244003396525702E-2</v>
      </c>
      <c r="HJ41" s="4383">
        <f>VLOOKUP($B41,Tabla.Todo.Mensual,MONTHLY!JM$1,FALSE)</f>
        <v>0.1342645389284092</v>
      </c>
      <c r="HK41" s="4383">
        <f>VLOOKUP($B41,Tabla.Todo.Mensual,MONTHLY!JN$1,FALSE)</f>
        <v>3.0201950201857682E-2</v>
      </c>
      <c r="HL41" s="2733">
        <f>VLOOKUP($B41,Tabla.Todo.Mensual,MONTHLY!JO$1,FALSE)</f>
        <v>1</v>
      </c>
      <c r="HM41" s="4381">
        <f>VLOOKUP($B41,Tabla.Todo.Mensual,MONTHLY!JP$1,FALSE)</f>
        <v>96.448461128919533</v>
      </c>
      <c r="HN41" s="4381">
        <f>VLOOKUP($B41,Tabla.Todo.Mensual,MONTHLY!JQ$1,FALSE)</f>
        <v>103.91059590217733</v>
      </c>
      <c r="HO41" s="4381">
        <f>VLOOKUP($B41,Tabla.Todo.Mensual,MONTHLY!JR$1,FALSE)</f>
        <v>112.14197209402555</v>
      </c>
      <c r="HP41" s="4381">
        <f>VLOOKUP($B41,Tabla.Todo.Mensual,MONTHLY!JS$1,FALSE)</f>
        <v>98.951056688673319</v>
      </c>
      <c r="HQ41" s="4381">
        <f>VLOOKUP($B41,Tabla.Todo.Mensual,MONTHLY!JT$1,FALSE)</f>
        <v>112.37675515865224</v>
      </c>
      <c r="HR41" s="4381">
        <f>VLOOKUP($B41,Tabla.Todo.Mensual,MONTHLY!JU$1,FALSE)</f>
        <v>103.5860908295013</v>
      </c>
      <c r="HS41" s="2732">
        <f>VLOOKUP($B41,Tabla.Todo.Mensual,MONTHLY!JV$1,FALSE)</f>
        <v>101.18119427184553</v>
      </c>
      <c r="HT41" s="4381">
        <f>DESEMPLEO!AD47*100</f>
        <v>9.8250000000000011</v>
      </c>
      <c r="HU41" s="2730"/>
      <c r="HY41" s="2300"/>
    </row>
    <row r="42" spans="2:246" s="4403" customFormat="1">
      <c r="B42" s="2280">
        <v>44196</v>
      </c>
      <c r="C42" s="4387">
        <f>VLOOKUP(B42,Tabla.BCRA,BCRA!$X$1,TRUE)</f>
        <v>39387067.336145937</v>
      </c>
      <c r="D42" s="4387">
        <f>VLOOKUP(B42,Tabla.BCRA,BCRA!$Z$1,TRUE)</f>
        <v>28504056.545249268</v>
      </c>
      <c r="E42" s="4387">
        <f>VLOOKUP(B42,Tabla.BCRA,BCRA!$AH$1,TRUE)</f>
        <v>2111307.6118604727</v>
      </c>
      <c r="F42" s="4388">
        <f>C42/C41-1</f>
        <v>-0.12177208042321208</v>
      </c>
      <c r="G42" s="4389">
        <f t="shared" ref="G42" si="361">C42-C41</f>
        <v>-5461276.0815016106</v>
      </c>
      <c r="H42" s="4389">
        <f t="shared" ref="H42" si="362">D42-D41</f>
        <v>-7435662.6633658111</v>
      </c>
      <c r="I42" s="4408">
        <f t="shared" ref="I42" si="363">E42-E41</f>
        <v>-9222144.5961702503</v>
      </c>
      <c r="J42" s="4390">
        <f>SUM(MONTHLY!I366:I377)</f>
        <v>-14989810</v>
      </c>
      <c r="K42" s="4390">
        <f>SUM(MONTHLY!J366:J377)</f>
        <v>19431265.094883952</v>
      </c>
      <c r="L42" s="4390">
        <f>SUM(MONTHLY!K366:K377)</f>
        <v>-12162050.603873516</v>
      </c>
      <c r="M42" s="4390">
        <f>SUM(MONTHLY!L366:L377)</f>
        <v>1486206.2309775746</v>
      </c>
      <c r="N42" s="3805">
        <f>SUM(MONTHLY!M366:M377)</f>
        <v>12592005.670850525</v>
      </c>
      <c r="O42" s="4406">
        <f>AVERAGE(MONTHLY!S366:S377)</f>
        <v>32.339033333333326</v>
      </c>
      <c r="P42" s="4391">
        <f>VLOOKUP(B42,Tabla.BCRA,BCRA!$AL$1, TRUE)</f>
        <v>84.144999999999996</v>
      </c>
      <c r="Q42" s="4388">
        <f t="shared" ref="Q42" si="364">P42/P41-1</f>
        <v>0.40487519826362783</v>
      </c>
      <c r="R42" s="4411">
        <f t="shared" ref="R42" si="365">W42/E42</f>
        <v>1170.0141543198533</v>
      </c>
      <c r="S42" s="4387">
        <f t="shared" ref="S42" si="366">AA42</f>
        <v>-161010700</v>
      </c>
      <c r="T42" s="4387">
        <f t="shared" ref="T42" si="367">AB42</f>
        <v>407720000</v>
      </c>
      <c r="U42" s="4387">
        <f t="shared" ref="U42" si="368">AC42</f>
        <v>1606981618.0789602</v>
      </c>
      <c r="V42" s="3810">
        <f t="shared" ref="V42" si="369">SUM(S42:U42)</f>
        <v>1853690918.0789602</v>
      </c>
      <c r="W42" s="4387">
        <f>VLOOKUP(B42,Tabla.BCRA,BCRA!$H$1,TRUE)</f>
        <v>2470259790</v>
      </c>
      <c r="X42" s="4389">
        <f t="shared" ref="X42" si="370">W42-W41</f>
        <v>574878915</v>
      </c>
      <c r="Y42" s="4414">
        <f t="shared" ref="Y42" si="371">X42/W41</f>
        <v>0.30330522090975515</v>
      </c>
      <c r="Z42" s="4392">
        <f>BM!AN140*1000</f>
        <v>-312174864.39999992</v>
      </c>
      <c r="AA42" s="4392">
        <f>BM!AO140*1000</f>
        <v>-161010700</v>
      </c>
      <c r="AB42" s="4392">
        <f>BM!AP140*1000</f>
        <v>407720000</v>
      </c>
      <c r="AC42" s="4392">
        <f>BM!AQ140*1000</f>
        <v>1606981618.0789602</v>
      </c>
      <c r="AD42" s="4392">
        <f>BM!AS140*1000</f>
        <v>-710186661.40220809</v>
      </c>
      <c r="AE42" s="4392">
        <f>BM!AT140*1000</f>
        <v>-900691960.29401875</v>
      </c>
      <c r="AF42" s="4392">
        <f>BM!AW140*1000</f>
        <v>0</v>
      </c>
      <c r="AG42" s="4417">
        <f>X42-SUM(Z42:AF42)</f>
        <v>644241483.01726651</v>
      </c>
      <c r="AH42" s="4387">
        <f>VLOOKUP(B42,Tabla.Todo.Mensual,MONTHLY!$BR$1,TRUE)</f>
        <v>4906317</v>
      </c>
      <c r="AI42" s="4389">
        <f>AH42-AH41</f>
        <v>2170416</v>
      </c>
      <c r="AJ42" s="4388">
        <f>AI42/AH41</f>
        <v>0.79330940702898245</v>
      </c>
      <c r="AK42" s="4393">
        <f>(AH42*1000)/W42</f>
        <v>1.986154257888803</v>
      </c>
      <c r="AL42" s="4393">
        <f t="shared" si="155"/>
        <v>0</v>
      </c>
      <c r="AM42" s="4418" t="e">
        <f>(CK41*1000*(1+#REF!)*(1+AS42))/AH42</f>
        <v>#REF!</v>
      </c>
      <c r="AN42" s="4439">
        <f>PBI!EG28</f>
        <v>4327.9933532926425</v>
      </c>
      <c r="AO42" s="4394">
        <f>VLOOKUP(B42,Tabla.Todo.Mensual,MONTHLY!$CA$1,TRUE)</f>
        <v>1319.2433674353001</v>
      </c>
      <c r="AP42" s="4421">
        <f>VLOOKUP(B42,Tabla.Todo.Mensual,MONTHLY!$CE$1,FALSE)</f>
        <v>3751.6817135310876</v>
      </c>
      <c r="AQ42" s="4388">
        <f t="shared" ref="AQ42" si="372">AN42/AN41-1</f>
        <v>0.39840856811776826</v>
      </c>
      <c r="AR42" s="4388">
        <f t="shared" ref="AR42" si="373">AO42/AO41-1</f>
        <v>0.36021399733133364</v>
      </c>
      <c r="AS42" s="3744">
        <f t="shared" ref="AS42" si="374">AP42/AP41-1</f>
        <v>0.36021399733133408</v>
      </c>
      <c r="AT42" s="3708">
        <f>VLOOKUP($B42,Tabla.Todo.Mensual,MONTHLY!CZ$1,FALSE)</f>
        <v>1727119</v>
      </c>
      <c r="AU42" s="4387">
        <f>VLOOKUP($B42,Tabla.Todo.Mensual,MONTHLY!DA$1,FALSE)</f>
        <v>1543549</v>
      </c>
      <c r="AV42" s="4387">
        <f>VLOOKUP($B42,Tabla.Todo.Mensual,MONTHLY!DB$1,FALSE)</f>
        <v>2809808.5630000001</v>
      </c>
      <c r="AW42" s="4387">
        <f>VLOOKUP($B42,Tabla.Todo.Mensual,MONTHLY!DC$1,FALSE)</f>
        <v>64510.436999999998</v>
      </c>
      <c r="AX42" s="4387">
        <f>VLOOKUP($B42,Tabla.Todo.Mensual,MONTHLY!DD$1,FALSE)</f>
        <v>171125</v>
      </c>
      <c r="AY42" s="4387">
        <f>VLOOKUP($B42,Tabla.Todo.Mensual,MONTHLY!DE$1,FALSE)</f>
        <v>0</v>
      </c>
      <c r="AZ42" s="4387">
        <f>VLOOKUP($B42,Tabla.Todo.Mensual,MONTHLY!DF$1,FALSE)</f>
        <v>6316112</v>
      </c>
      <c r="BA42" s="4424">
        <f>VLOOKUP($B42,Tabla.Todo.Mensual,MONTHLY!DG$1,FALSE)</f>
        <v>0</v>
      </c>
      <c r="BB42" s="4427">
        <f>VLOOKUP($B42,Tabla.Todo.Mensual,MONTHLY!DH$1,FALSE)</f>
        <v>6316112</v>
      </c>
      <c r="BC42" s="4387">
        <f>VLOOKUP($B42,Tabla.Todo.Mensual,MONTHLY!DI$1,FALSE)</f>
        <v>1255203</v>
      </c>
      <c r="BD42" s="4387">
        <f>VLOOKUP($B42,Tabla.Todo.Mensual,MONTHLY!DJ$1,FALSE)</f>
        <v>1480741</v>
      </c>
      <c r="BE42" s="4387">
        <f>VLOOKUP($B42,Tabla.Todo.Mensual,MONTHLY!DK$1,FALSE)</f>
        <v>2214489.0630000001</v>
      </c>
      <c r="BF42" s="4387">
        <f>VLOOKUP($B42,Tabla.Todo.Mensual,MONTHLY!DL$1,FALSE)</f>
        <v>56650.936999999998</v>
      </c>
      <c r="BG42" s="4387">
        <f>VLOOKUP($B42,Tabla.Todo.Mensual,MONTHLY!DM$1,FALSE)</f>
        <v>107362</v>
      </c>
      <c r="BH42" s="4387">
        <f>VLOOKUP($B42,Tabla.Todo.Mensual,MONTHLY!DN$1,FALSE)</f>
        <v>0</v>
      </c>
      <c r="BI42" s="4387">
        <f>VLOOKUP($B42,Tabla.Todo.Mensual,MONTHLY!DO$1,FALSE)</f>
        <v>5114446</v>
      </c>
      <c r="BJ42" s="4424">
        <f>VLOOKUP($B42,Tabla.Todo.Mensual,MONTHLY!DP$1,FALSE)</f>
        <v>0</v>
      </c>
      <c r="BK42" s="4427">
        <f>VLOOKUP($B42,Tabla.Todo.Mensual,MONTHLY!DQ$1,FALSE)</f>
        <v>5114446</v>
      </c>
      <c r="BL42" s="4387">
        <f>VLOOKUP($B42,Tabla.Todo.Mensual,MONTHLY!DR$1,FALSE)</f>
        <v>471916</v>
      </c>
      <c r="BM42" s="4387">
        <f>VLOOKUP($B42,Tabla.Todo.Mensual,MONTHLY!DS$1,FALSE)</f>
        <v>62808</v>
      </c>
      <c r="BN42" s="4387">
        <f>VLOOKUP($B42,Tabla.Todo.Mensual,MONTHLY!DT$1,FALSE)</f>
        <v>595319.5</v>
      </c>
      <c r="BO42" s="4387">
        <f>VLOOKUP($B42,Tabla.Todo.Mensual,MONTHLY!DU$1,FALSE)</f>
        <v>7859.5</v>
      </c>
      <c r="BP42" s="4387">
        <f>VLOOKUP($B42,Tabla.Todo.Mensual,MONTHLY!DV$1,FALSE)</f>
        <v>63763</v>
      </c>
      <c r="BQ42" s="4387">
        <f>VLOOKUP($B42,Tabla.Todo.Mensual,MONTHLY!DW$1,FALSE)</f>
        <v>0</v>
      </c>
      <c r="BR42" s="4387">
        <f>VLOOKUP($B42,Tabla.Todo.Mensual,MONTHLY!DX$1,FALSE)</f>
        <v>1201666</v>
      </c>
      <c r="BS42" s="4424">
        <f>VLOOKUP($B42,Tabla.Todo.Mensual,MONTHLY!DY$1,FALSE)</f>
        <v>0</v>
      </c>
      <c r="BT42" s="4430">
        <f>VLOOKUP($B42,Tabla.Todo.Mensual,MONTHLY!DZ$1,FALSE)</f>
        <v>1201666</v>
      </c>
      <c r="BU42" s="4387">
        <f>VLOOKUP($B42,Tabla.Todo.Mensual,MONTHLY!$ED$1,TRUE)</f>
        <v>260646</v>
      </c>
      <c r="BV42" s="4387">
        <f>VLOOKUP($B42,Tabla.Todo.Mensual,MONTHLY!$EE$1,TRUE)</f>
        <v>656071</v>
      </c>
      <c r="BW42" s="4387">
        <f>VLOOKUP($B42,Tabla.Todo.Mensual,MONTHLY!$EF$1,TRUE)</f>
        <v>215830</v>
      </c>
      <c r="BX42" s="4387">
        <f>VLOOKUP($B42,Tabla.Todo.Mensual,MONTHLY!$EG$1,TRUE)</f>
        <v>107814</v>
      </c>
      <c r="BY42" s="4387">
        <f>VLOOKUP($B42,Tabla.Todo.Mensual,MONTHLY!$EH$1,TRUE)</f>
        <v>444441</v>
      </c>
      <c r="BZ42" s="4387">
        <f>VLOOKUP($B42,Tabla.Todo.Mensual,MONTHLY!$EI$1,TRUE)</f>
        <v>921122</v>
      </c>
      <c r="CA42" s="4387">
        <f>VLOOKUP($B42,Tabla.Todo.Mensual,MONTHLY!$EJ$1,TRUE)</f>
        <v>174841</v>
      </c>
      <c r="CB42" s="4429">
        <f>VLOOKUP($B42,Tabla.Todo.Mensual,MONTHLY!$EK$1,TRUE)</f>
        <v>2780765</v>
      </c>
      <c r="CC42" s="4387">
        <f>VLOOKUP($B42,Tabla.Todo.Mensual,MONTHLY!$EL$1,TRUE)</f>
        <v>100</v>
      </c>
      <c r="CD42" s="4387">
        <f>VLOOKUP($B42,Tabla.Todo.Mensual,MONTHLY!$EM$1,TRUE)</f>
        <v>3588</v>
      </c>
      <c r="CE42" s="4387">
        <f>VLOOKUP($B42,Tabla.Todo.Mensual,MONTHLY!$EN$1,TRUE)</f>
        <v>302</v>
      </c>
      <c r="CF42" s="4387">
        <f>VLOOKUP($B42,Tabla.Todo.Mensual,MONTHLY!$EO$1,TRUE)</f>
        <v>357</v>
      </c>
      <c r="CG42" s="4387">
        <f>VLOOKUP($B42,Tabla.Todo.Mensual,MONTHLY!$EP$1,TRUE)</f>
        <v>5</v>
      </c>
      <c r="CH42" s="4387">
        <f>VLOOKUP($B42,Tabla.Todo.Mensual,MONTHLY!$EQ$1,TRUE)</f>
        <v>116</v>
      </c>
      <c r="CI42" s="4387">
        <f>VLOOKUP($B42,Tabla.Todo.Mensual,MONTHLY!$ER$1,TRUE)</f>
        <v>871</v>
      </c>
      <c r="CJ42" s="3666">
        <f>VLOOKUP($B42,Tabla.Todo.Mensual,MONTHLY!$ES$1,TRUE)</f>
        <v>5339</v>
      </c>
      <c r="CK42" s="3732"/>
      <c r="CL42" s="3681">
        <f>PBI!DG28</f>
        <v>27021238.150141999</v>
      </c>
      <c r="CM42" s="3677">
        <f>VLOOKUP(B42,Tabla.Todo.Mensual,MONTHLY!$HS$1,FALSE)</f>
        <v>6635238.3136497289</v>
      </c>
      <c r="CN42" s="4389"/>
      <c r="CO42" s="4389"/>
      <c r="CP42" s="3678"/>
      <c r="CQ42" s="3616">
        <f t="shared" si="194"/>
        <v>0.2455564129512274</v>
      </c>
      <c r="CR42" s="3616">
        <f t="shared" si="195"/>
        <v>0</v>
      </c>
      <c r="CS42" s="3680"/>
      <c r="CT42" s="3616"/>
      <c r="CU42" s="3679"/>
      <c r="CV42" s="3597">
        <f>VLOOKUP($B42,Tabla.Todo.Mensual,MONTHLY!FX$1,FALSE)</f>
        <v>2868196.2</v>
      </c>
      <c r="CW42" s="3597">
        <f>VLOOKUP($B42,Tabla.Todo.Mensual,MONTHLY!FY$1,FALSE)</f>
        <v>1533018.5</v>
      </c>
      <c r="CX42" s="3597">
        <f>VLOOKUP($B42,Tabla.Todo.Mensual,MONTHLY!FZ$1,FALSE)</f>
        <v>131174.12</v>
      </c>
      <c r="CY42" s="3597">
        <f>VLOOKUP($B42,Tabla.Todo.Mensual,MONTHLY!GA$1,FALSE)</f>
        <v>172374.80000000005</v>
      </c>
      <c r="CZ42" s="3688">
        <f>VLOOKUP($B42,Tabla.Todo.Mensual,MONTHLY!GB$1,FALSE)</f>
        <v>95509.3</v>
      </c>
      <c r="DA42" s="3687">
        <f t="shared" ref="DA42" si="375">DB42-SUM(CV42:CZ42)</f>
        <v>41181.5</v>
      </c>
      <c r="DB42" s="3689">
        <f>VLOOKUP($B42,Tabla.Todo.Mensual,MONTHLY!GD$1,FALSE)</f>
        <v>4841454.42</v>
      </c>
      <c r="DC42" s="3597">
        <f>VLOOKUP($B42,Tabla.Todo.Mensual,MONTHLY!GE$1,FALSE)</f>
        <v>913342.70000000007</v>
      </c>
      <c r="DD42" s="4396">
        <f>VLOOKUP($B42,Tabla.Todo.Mensual,MONTHLY!GF$1,FALSE)</f>
        <v>2613831.64</v>
      </c>
      <c r="DE42" s="4395">
        <f>VLOOKUP($B42,Tabla.Todo.Mensual,MONTHLY!GG$1,FALSE)</f>
        <v>2631207.4000000004</v>
      </c>
      <c r="DF42" s="4395">
        <f>VLOOKUP($B42,Tabla.Todo.Mensual,MONTHLY!GH$1,FALSE)</f>
        <v>142480.70000000001</v>
      </c>
      <c r="DG42" s="4395">
        <f>VLOOKUP($B42,Tabla.Todo.Mensual,MONTHLY!GI$1,FALSE)</f>
        <v>279626.3</v>
      </c>
      <c r="DH42" s="3687">
        <f t="shared" ref="DH42" si="376">DI42-SUM(DC42:DG42)</f>
        <v>9399.3999999994412</v>
      </c>
      <c r="DI42" s="3689">
        <f>VLOOKUP($B42,Tabla.Todo.Mensual,MONTHLY!GK$1,FALSE)</f>
        <v>6589888.1399999997</v>
      </c>
      <c r="DJ42" s="2946">
        <f>VLOOKUP($B42,Tabla.Todo.Mensual,MONTHLY!GL$1,FALSE)</f>
        <v>-1748433.7199999993</v>
      </c>
      <c r="DK42" s="3597">
        <f>VLOOKUP($B42,Tabla.Todo.Mensual,MONTHLY!GM$1,FALSE)</f>
        <v>544396.80000000005</v>
      </c>
      <c r="DL42" s="3597">
        <f>VLOOKUP($B42,Tabla.Todo.Mensual,MONTHLY!GN$1,FALSE)</f>
        <v>0</v>
      </c>
      <c r="DM42" s="2946">
        <f>VLOOKUP($B42,Tabla.Todo.Mensual,MONTHLY!GO$1,FALSE)</f>
        <v>-2292830.52</v>
      </c>
      <c r="DN42" s="3597">
        <f>VLOOKUP($B42,Tabla.Todo.Mensual,MONTHLY!GP$1,FALSE)</f>
        <v>109054.7</v>
      </c>
      <c r="DO42" s="2608">
        <f>VLOOKUP($B42,Tabla.Todo.Mensual,MONTHLY!GQ$1,FALSE)</f>
        <v>-2401885.2199999997</v>
      </c>
      <c r="DP42" s="2607">
        <f t="shared" ref="DP42" si="377">DO42/CL42</f>
        <v>-8.8888792092133559E-2</v>
      </c>
      <c r="DQ42" s="4465">
        <f t="shared" ref="DQ42" si="378">DK42/CV42</f>
        <v>0.18980458868190397</v>
      </c>
      <c r="DR42" s="3702">
        <f t="shared" ref="DR42" si="379">(DK42+DN42)/CV42</f>
        <v>0.22782663891682164</v>
      </c>
      <c r="DS42" s="3703">
        <f>Provincias.RdoFciero.2018</f>
        <v>-28803.502218856476</v>
      </c>
      <c r="DT42" s="3704">
        <f t="shared" ref="DT42" si="380">(DO42+DS42)/CL42</f>
        <v>-8.9954749990095575E-2</v>
      </c>
      <c r="DU42" s="3708">
        <f>VLOOKUP(B42,Tabla.Todo.Mensual,MONTHLY!$HF$1,FALSE)</f>
        <v>1467303.3493083599</v>
      </c>
      <c r="DV42" s="4387">
        <f>VLOOKUP(B42,Tabla.Todo.Mensual,MONTHLY!$HG$1,FALSE)</f>
        <v>1905385.0934187802</v>
      </c>
      <c r="DW42" s="4387">
        <f>VLOOKUP(B42,Tabla.Todo.Mensual,MONTHLY!$HH$1,FALSE)</f>
        <v>452459.11763492</v>
      </c>
      <c r="DX42" s="4389">
        <f t="shared" si="166"/>
        <v>150155.09527138015</v>
      </c>
      <c r="DY42" s="4397">
        <f>VLOOKUP(B42,Tabla.Todo.Mensual,MONTHLY!$HJ$1,FALSE)</f>
        <v>3975302.6556334402</v>
      </c>
      <c r="DZ42" s="4387">
        <f>VLOOKUP(B42,Tabla.Todo.Mensual,MONTHLY!$HK$1,FALSE)</f>
        <v>608227.33924802998</v>
      </c>
      <c r="EA42" s="4387">
        <f>VLOOKUP(B42,Tabla.Todo.Mensual,MONTHLY!$HL$1,FALSE)</f>
        <v>855827.16060051997</v>
      </c>
      <c r="EB42" s="4389">
        <f t="shared" si="167"/>
        <v>21071.584734299919</v>
      </c>
      <c r="EC42" s="4397">
        <f>VLOOKUP(B42,Tabla.Todo.Mensual,MONTHLY!$HN$1,)</f>
        <v>1485126.0845828499</v>
      </c>
      <c r="ED42" s="4387">
        <f>VLOOKUP(B42,Tabla.Todo.Mensual,MONTHLY!$HO$1,FALSE)</f>
        <v>199736.68886615001</v>
      </c>
      <c r="EE42" s="4387">
        <f>VLOOKUP(B42,Tabla.Todo.Mensual,MONTHLY!$HP$1,FALSE)</f>
        <v>387642.74619310006</v>
      </c>
      <c r="EF42" s="4389">
        <f t="shared" si="168"/>
        <v>0</v>
      </c>
      <c r="EG42" s="3709">
        <f>VLOOKUP(B42,Tabla.Todo.Mensual,MONTHLY!$HR$1,FALSE)</f>
        <v>587379.43505924998</v>
      </c>
      <c r="EH42" s="2285">
        <f t="shared" si="169"/>
        <v>6047808.1752755409</v>
      </c>
      <c r="EI42" s="3719">
        <f t="shared" ref="EI42" si="381">DU42/DU41-1</f>
        <v>0.33814402598693105</v>
      </c>
      <c r="EJ42" s="3616">
        <f t="shared" ref="EJ42" si="382">DV42/DV41-1</f>
        <v>0.24323952245492286</v>
      </c>
      <c r="EK42" s="3616">
        <f t="shared" ref="EK42" si="383">DW42/DW41-1</f>
        <v>0.29437065722185829</v>
      </c>
      <c r="EL42" s="3616">
        <f t="shared" ref="EL42" si="384">DX42/DX41-1</f>
        <v>-4.5876832747530667</v>
      </c>
      <c r="EM42" s="3720">
        <f t="shared" ref="EM42" si="385">DY42/DY41-1</f>
        <v>0.3536058369359889</v>
      </c>
      <c r="EN42" s="3616">
        <f t="shared" ref="EN42" si="386">DZ42/DZ41-1</f>
        <v>0.28722381630624705</v>
      </c>
      <c r="EO42" s="3616">
        <f t="shared" ref="EO42" si="387">EA42/EA41-1</f>
        <v>0.25131438691007801</v>
      </c>
      <c r="EP42" s="3616">
        <f t="shared" ref="EP42" si="388">EB42/EB41-1</f>
        <v>8.9538681667544751E-2</v>
      </c>
      <c r="EQ42" s="3616">
        <f t="shared" ref="EQ42" si="389">EC42/EC41-1</f>
        <v>0.26308420115546594</v>
      </c>
      <c r="ER42" s="3720">
        <f t="shared" ref="ER42" si="390">ED42/ED41-1</f>
        <v>0.22479745559276476</v>
      </c>
      <c r="ES42" s="3616">
        <f t="shared" ref="ES42" si="391">EE42/EE41-1</f>
        <v>-2.6785765534480865E-2</v>
      </c>
      <c r="ET42" s="3616" t="e">
        <f t="shared" ref="ET42" si="392">EF42/EF41-1</f>
        <v>#DIV/0!</v>
      </c>
      <c r="EU42" s="3720">
        <f t="shared" ref="EU42" si="393">EG42/EG41-1</f>
        <v>4.6296369250505176E-2</v>
      </c>
      <c r="EV42" s="2292">
        <f t="shared" ref="EV42" si="394">EH42/EH41-1</f>
        <v>0.29392365262300957</v>
      </c>
      <c r="EW42" s="3676">
        <f>PBI!CI28</f>
        <v>427568.81907281606</v>
      </c>
      <c r="EX42" s="3676">
        <f>PBI!CJ28</f>
        <v>91619.544155694282</v>
      </c>
      <c r="EY42" s="4398">
        <f>PBI!CK28</f>
        <v>103372.20111052465</v>
      </c>
      <c r="EZ42" s="4398">
        <f>PBI!CZ28</f>
        <v>1703.6654150845279</v>
      </c>
      <c r="FA42" s="4398">
        <f>PBI!CX28</f>
        <v>131628.50354136585</v>
      </c>
      <c r="FB42" s="4398">
        <f>PBI!CG28</f>
        <v>136511.22512368334</v>
      </c>
      <c r="FC42" s="4389">
        <f t="shared" ref="FC42" si="395">FA42-FB42</f>
        <v>-4882.721582317492</v>
      </c>
      <c r="FD42" s="3724">
        <f>PBI!CF28</f>
        <v>624336.40591014631</v>
      </c>
      <c r="FE42" s="3616">
        <f t="shared" ref="FE42" si="396">EW42/EW41-1</f>
        <v>-0.13077948788291072</v>
      </c>
      <c r="FF42" s="3616">
        <f t="shared" ref="FF42" si="397">EX42/EX41-1</f>
        <v>-4.7092668184143482E-2</v>
      </c>
      <c r="FG42" s="3616">
        <f t="shared" ref="FG42" si="398">EY42/EY41-1</f>
        <v>-0.13029170295761017</v>
      </c>
      <c r="FH42" s="3616">
        <f t="shared" ref="FH42" si="399">EZ42/EZ41-1</f>
        <v>-4.2337991015577039</v>
      </c>
      <c r="FI42" s="3616">
        <f t="shared" ref="FI42" si="400">FA42/FA41-1</f>
        <v>-0.17723809507823618</v>
      </c>
      <c r="FJ42" s="3616">
        <f t="shared" ref="FJ42" si="401">FB42/FB41-1</f>
        <v>-0.1813652118493152</v>
      </c>
      <c r="FK42" s="3616">
        <f t="shared" ref="FK42" si="402">FC42/FC41-1</f>
        <v>-0.27887953000471677</v>
      </c>
      <c r="FL42" s="3720">
        <f t="shared" ref="FL42" si="403">FD42/FD41-1</f>
        <v>-9.9052348521353695E-2</v>
      </c>
      <c r="FM42" s="3733">
        <f>PBI!HY24</f>
        <v>49897.968061422318</v>
      </c>
      <c r="FN42" s="3734">
        <f>PBI!HZ24</f>
        <v>1915.2078853948501</v>
      </c>
      <c r="FO42" s="3734">
        <f>PBI!IA24</f>
        <v>19290.488198861876</v>
      </c>
      <c r="FP42" s="3734">
        <f>PBI!IB24</f>
        <v>99933.725718747082</v>
      </c>
      <c r="FQ42" s="4399">
        <f>PBI!IC24</f>
        <v>12258.463144997511</v>
      </c>
      <c r="FR42" s="4399">
        <f>PBI!ID24</f>
        <v>16311.555878016658</v>
      </c>
      <c r="FS42" s="3735">
        <f>PBI!IE24</f>
        <v>199607.40888744031</v>
      </c>
      <c r="FT42" s="3676">
        <f>PBI!IF24</f>
        <v>79253.041958603382</v>
      </c>
      <c r="FU42" s="3676">
        <f>PBI!IG24</f>
        <v>5827.2059978107272</v>
      </c>
      <c r="FV42" s="3676">
        <f>PBI!IH24</f>
        <v>47308.067176030818</v>
      </c>
      <c r="FW42" s="3676">
        <f>PBI!II24</f>
        <v>25933.390409344538</v>
      </c>
      <c r="FX42" s="4398">
        <f>PBI!IJ24</f>
        <v>70591.657158487447</v>
      </c>
      <c r="FY42" s="4398">
        <f>PBI!IK24</f>
        <v>30767.693856396494</v>
      </c>
      <c r="FZ42" s="4398">
        <f>PBI!IL24</f>
        <v>26229.496021879946</v>
      </c>
      <c r="GA42" s="4398">
        <f>PBI!IM24</f>
        <v>21622.557524894302</v>
      </c>
      <c r="GB42" s="4398">
        <f>PBI!IN24</f>
        <v>11069.785912798012</v>
      </c>
      <c r="GC42" s="4398">
        <f>PBI!IO24</f>
        <v>3541.7509539480498</v>
      </c>
      <c r="GD42" s="3735">
        <f>PBI!IP24</f>
        <v>322144.64697019372</v>
      </c>
      <c r="GE42" s="4384">
        <f>PBI!IQ24</f>
        <v>521752.05585763406</v>
      </c>
      <c r="GF42" s="4398">
        <f>PBI!IR24</f>
        <v>47435.56447272384</v>
      </c>
      <c r="GG42" s="4398">
        <f>PBI!IS24</f>
        <v>5878.5316622651299</v>
      </c>
      <c r="GH42" s="4398">
        <f>PBI!IT24</f>
        <v>49270.253917523325</v>
      </c>
      <c r="GI42" s="2727">
        <f>PBI!IU24</f>
        <v>624336.40591014631</v>
      </c>
      <c r="GJ42" s="4400">
        <f>VLOOKUP($B42,Tabla.Todo.Mensual,MONTHLY!IX$1,FALSE)</f>
        <v>92.731345512734123</v>
      </c>
      <c r="GK42" s="4388">
        <f t="shared" si="360"/>
        <v>-3.4224668126993651E-2</v>
      </c>
      <c r="GL42" s="4867"/>
      <c r="GM42" s="4812"/>
      <c r="GN42" s="4853"/>
      <c r="GO42" s="4853"/>
      <c r="GP42" s="4834"/>
      <c r="GQ42" s="4853"/>
      <c r="GR42" s="4837"/>
      <c r="GS42" s="4837"/>
      <c r="GT42" s="4812"/>
      <c r="GU42" s="4834"/>
      <c r="GV42" s="4834"/>
      <c r="GW42" s="4837"/>
      <c r="GX42" s="4842"/>
      <c r="GY42" s="3751">
        <f>VLOOKUP($B42,Tabla.Todo.Mensual,MONTHLY!JB$1,FALSE)</f>
        <v>5802.6660000000002</v>
      </c>
      <c r="GZ42" s="3752">
        <f>VLOOKUP($B42,Tabla.Todo.Mensual,MONTHLY!JC$1,FALSE)</f>
        <v>3229.7220000000002</v>
      </c>
      <c r="HA42" s="3752">
        <f>VLOOKUP($B42,Tabla.Todo.Mensual,MONTHLY!JD$1,FALSE)</f>
        <v>475.01600000000002</v>
      </c>
      <c r="HB42" s="3752">
        <f>VLOOKUP($B42,Tabla.Todo.Mensual,MONTHLY!JE$1,FALSE)</f>
        <v>371.721</v>
      </c>
      <c r="HC42" s="3752">
        <f>VLOOKUP($B42,Tabla.Todo.Mensual,MONTHLY!JF$1,FALSE)</f>
        <v>1632.778</v>
      </c>
      <c r="HD42" s="3753">
        <f>VLOOKUP($B42,Tabla.Todo.Mensual,MONTHLY!JG$1,FALSE)</f>
        <v>361.36099999999999</v>
      </c>
      <c r="HE42" s="2732">
        <f>VLOOKUP($B42,Tabla.Todo.Mensual,MONTHLY!JH$1,FALSE)</f>
        <v>11873.264000000001</v>
      </c>
      <c r="HF42" s="3754">
        <f>VLOOKUP($B42,Tabla.Todo.Mensual,MONTHLY!JI$1,FALSE)</f>
        <v>0.4887170031762117</v>
      </c>
      <c r="HG42" s="3754">
        <f>VLOOKUP($B42,Tabla.Todo.Mensual,MONTHLY!JJ$1,FALSE)</f>
        <v>0.27201635540151387</v>
      </c>
      <c r="HH42" s="3754">
        <f>VLOOKUP($B42,Tabla.Todo.Mensual,MONTHLY!JK$1,FALSE)</f>
        <v>4.0007195999347774E-2</v>
      </c>
      <c r="HI42" s="3754">
        <f>VLOOKUP($B42,Tabla.Todo.Mensual,MONTHLY!JL$1,FALSE)</f>
        <v>3.1307397864647833E-2</v>
      </c>
      <c r="HJ42" s="3754">
        <f>VLOOKUP($B42,Tabla.Todo.Mensual,MONTHLY!JM$1,FALSE)</f>
        <v>0.13751719830368464</v>
      </c>
      <c r="HK42" s="3754">
        <f>VLOOKUP($B42,Tabla.Todo.Mensual,MONTHLY!JN$1,FALSE)</f>
        <v>3.0434849254594182E-2</v>
      </c>
      <c r="HL42" s="2733">
        <f>VLOOKUP($B42,Tabla.Todo.Mensual,MONTHLY!JO$1,FALSE)</f>
        <v>1</v>
      </c>
      <c r="HM42" s="3752">
        <f>VLOOKUP($B42,Tabla.Todo.Mensual,MONTHLY!JP$1,FALSE)</f>
        <v>93.249807037479329</v>
      </c>
      <c r="HN42" s="4402">
        <f>VLOOKUP($B42,Tabla.Todo.Mensual,MONTHLY!JQ$1,FALSE)</f>
        <v>104.52729529981528</v>
      </c>
      <c r="HO42" s="4402">
        <f>VLOOKUP($B42,Tabla.Todo.Mensual,MONTHLY!JR$1,FALSE)</f>
        <v>106.6263221218597</v>
      </c>
      <c r="HP42" s="4402">
        <f>VLOOKUP($B42,Tabla.Todo.Mensual,MONTHLY!JS$1,FALSE)</f>
        <v>91.40043521557925</v>
      </c>
      <c r="HQ42" s="4402">
        <f>VLOOKUP($B42,Tabla.Todo.Mensual,MONTHLY!JT$1,FALSE)</f>
        <v>112.89282780707843</v>
      </c>
      <c r="HR42" s="3752">
        <f>VLOOKUP($B42,Tabla.Todo.Mensual,MONTHLY!JU$1,FALSE)</f>
        <v>102.38392733186568</v>
      </c>
      <c r="HS42" s="2732">
        <f>VLOOKUP($B42,Tabla.Todo.Mensual,MONTHLY!JV$1,FALSE)</f>
        <v>99.24164950614734</v>
      </c>
      <c r="HT42" s="3752">
        <f>DESEMPLEO!AD48*100</f>
        <v>11.539483053481801</v>
      </c>
      <c r="HU42" s="2730"/>
      <c r="HX42" s="4404"/>
      <c r="HY42" s="4405"/>
    </row>
    <row r="43" spans="2:246" s="4403" customFormat="1">
      <c r="B43" s="2280">
        <v>44561</v>
      </c>
      <c r="C43" s="4387">
        <f>VLOOKUP(B43,Tabla.BCRA,BCRA!$X$1,TRUE)</f>
        <v>39662441.547445253</v>
      </c>
      <c r="D43" s="4387">
        <f>VLOOKUP(B43,Tabla.BCRA,BCRA!$Z$1,TRUE)</f>
        <v>27579631.250608269</v>
      </c>
      <c r="E43" s="4387">
        <f>VLOOKUP(B43,Tabla.BCRA,BCRA!$AH$1,TRUE)</f>
        <v>356184.9635036476</v>
      </c>
      <c r="F43" s="4388">
        <f>C43/C42-1</f>
        <v>6.9914880676227309E-3</v>
      </c>
      <c r="G43" s="4389">
        <f t="shared" ref="G43" si="404">C43-C42</f>
        <v>275374.21129931509</v>
      </c>
      <c r="H43" s="4389">
        <f t="shared" ref="H43" si="405">D43-D42</f>
        <v>-924425.29464099929</v>
      </c>
      <c r="I43" s="4409">
        <f t="shared" ref="I43" si="406">E43-E42</f>
        <v>-1755122.6483568251</v>
      </c>
      <c r="J43" s="4390"/>
      <c r="K43" s="4390"/>
      <c r="L43" s="4390"/>
      <c r="M43" s="4390"/>
      <c r="N43" s="3600"/>
      <c r="O43" s="4406"/>
      <c r="P43" s="4391"/>
      <c r="Q43" s="4388"/>
      <c r="R43" s="4412"/>
      <c r="S43" s="4387"/>
      <c r="T43" s="4387"/>
      <c r="U43" s="4387"/>
      <c r="V43" s="3619"/>
      <c r="W43" s="4387"/>
      <c r="X43" s="4389"/>
      <c r="Y43" s="4415"/>
      <c r="Z43" s="4392"/>
      <c r="AA43" s="4392"/>
      <c r="AB43" s="4392"/>
      <c r="AC43" s="4392"/>
      <c r="AD43" s="4392"/>
      <c r="AE43" s="4392"/>
      <c r="AF43" s="4392"/>
      <c r="AG43" s="3640"/>
      <c r="AH43" s="4387"/>
      <c r="AI43" s="4389"/>
      <c r="AJ43" s="4388"/>
      <c r="AK43" s="4393"/>
      <c r="AL43" s="4393"/>
      <c r="AM43" s="4419"/>
      <c r="AN43" s="4439">
        <f>PBI!EG29</f>
        <v>0</v>
      </c>
      <c r="AO43" s="4394">
        <f>VLOOKUP(B43,Tabla.Todo.Mensual,MONTHLY!$CA$1,TRUE)</f>
        <v>1989.1752808138651</v>
      </c>
      <c r="AP43" s="4422">
        <f>VLOOKUP(B43,Tabla.Todo.Mensual,MONTHLY!$CE$1,FALSE)</f>
        <v>5656.84293758895</v>
      </c>
      <c r="AQ43" s="4388">
        <f t="shared" ref="AQ43" si="407">AN43/AN42-1</f>
        <v>-1</v>
      </c>
      <c r="AR43" s="4388">
        <f t="shared" ref="AR43" si="408">AO43/AO42-1</f>
        <v>0.50781525980377573</v>
      </c>
      <c r="AS43" s="3744">
        <f t="shared" ref="AS43" si="409">AP43/AP42-1</f>
        <v>0.50781525980377529</v>
      </c>
      <c r="AT43" s="4387"/>
      <c r="AU43" s="4387"/>
      <c r="AV43" s="4387"/>
      <c r="AW43" s="4387"/>
      <c r="AX43" s="4387"/>
      <c r="AY43" s="4387"/>
      <c r="AZ43" s="4387"/>
      <c r="BA43" s="4425"/>
      <c r="BB43" s="4427"/>
      <c r="BC43" s="4387"/>
      <c r="BD43" s="4387"/>
      <c r="BE43" s="4387"/>
      <c r="BF43" s="4387"/>
      <c r="BG43" s="4387"/>
      <c r="BH43" s="4387"/>
      <c r="BI43" s="4387"/>
      <c r="BJ43" s="4425"/>
      <c r="BK43" s="4427"/>
      <c r="BL43" s="4387"/>
      <c r="BM43" s="4387"/>
      <c r="BN43" s="4387"/>
      <c r="BO43" s="4387"/>
      <c r="BP43" s="4387"/>
      <c r="BQ43" s="4387"/>
      <c r="BR43" s="4387"/>
      <c r="BS43" s="4425"/>
      <c r="BT43" s="4430"/>
      <c r="BU43" s="4387"/>
      <c r="BV43" s="4387"/>
      <c r="BW43" s="4387"/>
      <c r="BX43" s="4387"/>
      <c r="BY43" s="4387"/>
      <c r="BZ43" s="4387"/>
      <c r="CA43" s="4387"/>
      <c r="CB43" s="3664"/>
      <c r="CC43" s="4387"/>
      <c r="CD43" s="4387"/>
      <c r="CE43" s="4387"/>
      <c r="CF43" s="4387"/>
      <c r="CG43" s="4387"/>
      <c r="CH43" s="4387"/>
      <c r="CI43" s="4387"/>
      <c r="CJ43" s="3666"/>
      <c r="CK43" s="3732"/>
      <c r="CL43" s="3681"/>
      <c r="CM43" s="3677"/>
      <c r="CN43" s="4389"/>
      <c r="CO43" s="4389"/>
      <c r="CP43" s="3678"/>
      <c r="CQ43" s="3616"/>
      <c r="CR43" s="3616"/>
      <c r="CS43" s="3680"/>
      <c r="CT43" s="3616"/>
      <c r="CU43" s="3679"/>
      <c r="CV43" s="3597"/>
      <c r="CW43" s="3597"/>
      <c r="CX43" s="3597"/>
      <c r="CY43" s="3597"/>
      <c r="CZ43" s="3688"/>
      <c r="DA43" s="3687"/>
      <c r="DB43" s="3689"/>
      <c r="DC43" s="3597"/>
      <c r="DD43" s="4396"/>
      <c r="DE43" s="4395"/>
      <c r="DF43" s="4395"/>
      <c r="DG43" s="4395"/>
      <c r="DH43" s="3687"/>
      <c r="DI43" s="3689"/>
      <c r="DJ43" s="2946"/>
      <c r="DK43" s="3597"/>
      <c r="DL43" s="3597"/>
      <c r="DM43" s="2946"/>
      <c r="DN43" s="3597"/>
      <c r="DO43" s="2608"/>
      <c r="DP43" s="2607"/>
      <c r="DQ43" s="4465"/>
      <c r="DR43" s="3702"/>
      <c r="DS43" s="3703"/>
      <c r="DT43" s="3704"/>
      <c r="DU43" s="3708"/>
      <c r="DV43" s="4387"/>
      <c r="DW43" s="4387"/>
      <c r="DX43" s="4389"/>
      <c r="DY43" s="4397"/>
      <c r="DZ43" s="4387"/>
      <c r="EA43" s="4387"/>
      <c r="EB43" s="4389"/>
      <c r="EC43" s="4397"/>
      <c r="ED43" s="4387"/>
      <c r="EE43" s="4387"/>
      <c r="EF43" s="4389"/>
      <c r="EG43" s="3709"/>
      <c r="EH43" s="2285"/>
      <c r="EI43" s="3719"/>
      <c r="EJ43" s="3616"/>
      <c r="EK43" s="3616"/>
      <c r="EL43" s="3616"/>
      <c r="EM43" s="3720"/>
      <c r="EN43" s="3616"/>
      <c r="EO43" s="3616"/>
      <c r="EP43" s="3616"/>
      <c r="EQ43" s="3616"/>
      <c r="ER43" s="3720"/>
      <c r="ES43" s="3616"/>
      <c r="ET43" s="3616"/>
      <c r="EU43" s="3720"/>
      <c r="EV43" s="2292"/>
      <c r="EW43" s="3676"/>
      <c r="EX43" s="3676"/>
      <c r="EY43" s="4398"/>
      <c r="EZ43" s="4398"/>
      <c r="FA43" s="4398"/>
      <c r="FB43" s="4398"/>
      <c r="FC43" s="4389"/>
      <c r="FD43" s="3724"/>
      <c r="FE43" s="3616"/>
      <c r="FF43" s="3616"/>
      <c r="FG43" s="3616"/>
      <c r="FH43" s="3616"/>
      <c r="FI43" s="3616"/>
      <c r="FJ43" s="3616"/>
      <c r="FK43" s="3616"/>
      <c r="FL43" s="3720"/>
      <c r="FM43" s="3733"/>
      <c r="FN43" s="3734"/>
      <c r="FO43" s="3734"/>
      <c r="FP43" s="3734"/>
      <c r="FQ43" s="4399"/>
      <c r="FR43" s="4399"/>
      <c r="FS43" s="3735"/>
      <c r="FT43" s="3676"/>
      <c r="FU43" s="3676"/>
      <c r="FV43" s="3676"/>
      <c r="FW43" s="3676"/>
      <c r="FX43" s="4398"/>
      <c r="FY43" s="4398"/>
      <c r="FZ43" s="4398"/>
      <c r="GA43" s="4398"/>
      <c r="GB43" s="4398"/>
      <c r="GC43" s="4398"/>
      <c r="GD43" s="4407"/>
      <c r="GE43" s="4384"/>
      <c r="GF43" s="4398"/>
      <c r="GG43" s="4398"/>
      <c r="GH43" s="4398"/>
      <c r="GI43" s="2727"/>
      <c r="GJ43" s="4401"/>
      <c r="GK43" s="4388"/>
      <c r="GL43" s="4867"/>
      <c r="GM43" s="4812"/>
      <c r="GN43" s="4853"/>
      <c r="GO43" s="4853"/>
      <c r="GP43" s="4834"/>
      <c r="GQ43" s="4853"/>
      <c r="GR43" s="4837"/>
      <c r="GS43" s="4837"/>
      <c r="GT43" s="4812"/>
      <c r="GU43" s="4834"/>
      <c r="GV43" s="4834"/>
      <c r="GW43" s="4837"/>
      <c r="GX43" s="4842"/>
      <c r="GY43" s="3751"/>
      <c r="GZ43" s="3752"/>
      <c r="HA43" s="3752"/>
      <c r="HB43" s="3752"/>
      <c r="HC43" s="3752"/>
      <c r="HD43" s="3753"/>
      <c r="HE43" s="2732"/>
      <c r="HF43" s="3754"/>
      <c r="HG43" s="3754"/>
      <c r="HH43" s="3754"/>
      <c r="HI43" s="3754"/>
      <c r="HJ43" s="3754"/>
      <c r="HK43" s="3754"/>
      <c r="HL43" s="2733"/>
      <c r="HM43" s="3752"/>
      <c r="HN43" s="4402"/>
      <c r="HO43" s="4402"/>
      <c r="HP43" s="4402"/>
      <c r="HQ43" s="4402"/>
      <c r="HR43" s="3752"/>
      <c r="HS43" s="2732"/>
      <c r="HT43" s="3752"/>
      <c r="HU43" s="2730"/>
      <c r="HX43" s="4404"/>
      <c r="HY43" s="4405"/>
    </row>
    <row r="44" spans="2:246" s="4403" customFormat="1">
      <c r="B44" s="2280">
        <v>44926</v>
      </c>
      <c r="C44" s="4387"/>
      <c r="D44" s="4387"/>
      <c r="E44" s="4387"/>
      <c r="F44" s="4388"/>
      <c r="G44" s="4389"/>
      <c r="H44" s="4389"/>
      <c r="I44" s="4409"/>
      <c r="J44" s="4390"/>
      <c r="K44" s="4390"/>
      <c r="L44" s="4390"/>
      <c r="M44" s="4390"/>
      <c r="N44" s="3600"/>
      <c r="O44" s="4406"/>
      <c r="P44" s="4391"/>
      <c r="Q44" s="4388"/>
      <c r="R44" s="4412"/>
      <c r="S44" s="4387"/>
      <c r="T44" s="4387"/>
      <c r="U44" s="4387"/>
      <c r="V44" s="3619"/>
      <c r="W44" s="4387"/>
      <c r="X44" s="4389"/>
      <c r="Y44" s="4415"/>
      <c r="Z44" s="4392"/>
      <c r="AA44" s="4392"/>
      <c r="AB44" s="4392"/>
      <c r="AC44" s="4392"/>
      <c r="AD44" s="4392"/>
      <c r="AE44" s="4392"/>
      <c r="AF44" s="4392"/>
      <c r="AG44" s="3640"/>
      <c r="AH44" s="4387"/>
      <c r="AI44" s="4389"/>
      <c r="AJ44" s="4388"/>
      <c r="AK44" s="4393"/>
      <c r="AL44" s="4393"/>
      <c r="AM44" s="4419"/>
      <c r="AN44" s="4439"/>
      <c r="AO44" s="4394"/>
      <c r="AP44" s="4422"/>
      <c r="AQ44" s="4388"/>
      <c r="AR44" s="4388"/>
      <c r="AS44" s="3744"/>
      <c r="AT44" s="4387"/>
      <c r="AU44" s="4387"/>
      <c r="AV44" s="4387"/>
      <c r="AW44" s="4387"/>
      <c r="AX44" s="4387"/>
      <c r="AY44" s="4387"/>
      <c r="AZ44" s="4387"/>
      <c r="BA44" s="4425"/>
      <c r="BB44" s="4427"/>
      <c r="BC44" s="4387"/>
      <c r="BD44" s="4387"/>
      <c r="BE44" s="4387"/>
      <c r="BF44" s="4387"/>
      <c r="BG44" s="4387"/>
      <c r="BH44" s="4387"/>
      <c r="BI44" s="4387"/>
      <c r="BJ44" s="4425"/>
      <c r="BK44" s="4427"/>
      <c r="BL44" s="4387"/>
      <c r="BM44" s="4387"/>
      <c r="BN44" s="4387"/>
      <c r="BO44" s="4387"/>
      <c r="BP44" s="4387"/>
      <c r="BQ44" s="4387"/>
      <c r="BR44" s="4387"/>
      <c r="BS44" s="4425"/>
      <c r="BT44" s="4430"/>
      <c r="BU44" s="4387"/>
      <c r="BV44" s="4387"/>
      <c r="BW44" s="4387"/>
      <c r="BX44" s="4387"/>
      <c r="BY44" s="4387"/>
      <c r="BZ44" s="4387"/>
      <c r="CA44" s="4387"/>
      <c r="CB44" s="3664"/>
      <c r="CC44" s="4387"/>
      <c r="CD44" s="4387"/>
      <c r="CE44" s="4387"/>
      <c r="CF44" s="4387"/>
      <c r="CG44" s="4387"/>
      <c r="CH44" s="4387"/>
      <c r="CI44" s="4387"/>
      <c r="CJ44" s="3666"/>
      <c r="CK44" s="3732"/>
      <c r="CL44" s="3681"/>
      <c r="CM44" s="3677"/>
      <c r="CN44" s="4389"/>
      <c r="CO44" s="4389"/>
      <c r="CP44" s="3678"/>
      <c r="CQ44" s="3616"/>
      <c r="CR44" s="3616"/>
      <c r="CS44" s="3680"/>
      <c r="CT44" s="3616"/>
      <c r="CU44" s="3679"/>
      <c r="CV44" s="3597"/>
      <c r="CW44" s="3597"/>
      <c r="CX44" s="3597"/>
      <c r="CY44" s="3597"/>
      <c r="CZ44" s="3688"/>
      <c r="DA44" s="3687"/>
      <c r="DB44" s="3689"/>
      <c r="DC44" s="3597"/>
      <c r="DD44" s="4396"/>
      <c r="DE44" s="4395"/>
      <c r="DF44" s="4395"/>
      <c r="DG44" s="4395"/>
      <c r="DH44" s="3687"/>
      <c r="DI44" s="3689"/>
      <c r="DJ44" s="2946"/>
      <c r="DK44" s="3597"/>
      <c r="DL44" s="3597"/>
      <c r="DM44" s="2946"/>
      <c r="DN44" s="3597"/>
      <c r="DO44" s="2608"/>
      <c r="DP44" s="2607"/>
      <c r="DQ44" s="4465"/>
      <c r="DR44" s="3702"/>
      <c r="DS44" s="3703"/>
      <c r="DT44" s="3704"/>
      <c r="DU44" s="3708"/>
      <c r="DV44" s="4387"/>
      <c r="DW44" s="4387"/>
      <c r="DX44" s="4389"/>
      <c r="DY44" s="4397"/>
      <c r="DZ44" s="4387"/>
      <c r="EA44" s="4387"/>
      <c r="EB44" s="4389"/>
      <c r="EC44" s="4397"/>
      <c r="ED44" s="4387"/>
      <c r="EE44" s="4387"/>
      <c r="EF44" s="4389"/>
      <c r="EG44" s="3709"/>
      <c r="EH44" s="2285"/>
      <c r="EI44" s="3719"/>
      <c r="EJ44" s="3616"/>
      <c r="EK44" s="3616"/>
      <c r="EL44" s="3616"/>
      <c r="EM44" s="3720"/>
      <c r="EN44" s="3616"/>
      <c r="EO44" s="3616"/>
      <c r="EP44" s="3616"/>
      <c r="EQ44" s="3616"/>
      <c r="ER44" s="3720"/>
      <c r="ES44" s="3616"/>
      <c r="ET44" s="3616"/>
      <c r="EU44" s="3720"/>
      <c r="EV44" s="2292"/>
      <c r="EW44" s="3676"/>
      <c r="EX44" s="3676"/>
      <c r="EY44" s="4398"/>
      <c r="EZ44" s="4398"/>
      <c r="FA44" s="4398"/>
      <c r="FB44" s="4398"/>
      <c r="FC44" s="4389"/>
      <c r="FD44" s="3724"/>
      <c r="FE44" s="3616"/>
      <c r="FF44" s="3616"/>
      <c r="FG44" s="3616"/>
      <c r="FH44" s="3616"/>
      <c r="FI44" s="3616"/>
      <c r="FJ44" s="3616"/>
      <c r="FK44" s="3616"/>
      <c r="FL44" s="3720"/>
      <c r="FM44" s="3733"/>
      <c r="FN44" s="3734"/>
      <c r="FO44" s="3734"/>
      <c r="FP44" s="3734"/>
      <c r="FQ44" s="4399"/>
      <c r="FR44" s="4399"/>
      <c r="FS44" s="3735"/>
      <c r="FT44" s="3676"/>
      <c r="FU44" s="3676"/>
      <c r="FV44" s="3676"/>
      <c r="FW44" s="3676"/>
      <c r="FX44" s="4398"/>
      <c r="FY44" s="4398"/>
      <c r="FZ44" s="4398"/>
      <c r="GA44" s="4398"/>
      <c r="GB44" s="4398"/>
      <c r="GC44" s="4398"/>
      <c r="GD44" s="4407"/>
      <c r="GE44" s="4384"/>
      <c r="GF44" s="4398"/>
      <c r="GG44" s="4398"/>
      <c r="GH44" s="4398"/>
      <c r="GI44" s="2727"/>
      <c r="GJ44" s="4401"/>
      <c r="GK44" s="4388"/>
      <c r="GL44" s="4867"/>
      <c r="GM44" s="4812"/>
      <c r="GN44" s="4853"/>
      <c r="GO44" s="4853"/>
      <c r="GP44" s="4834"/>
      <c r="GQ44" s="4853"/>
      <c r="GR44" s="4837"/>
      <c r="GS44" s="4837"/>
      <c r="GT44" s="4812"/>
      <c r="GU44" s="4834"/>
      <c r="GV44" s="4834"/>
      <c r="GW44" s="4837"/>
      <c r="GX44" s="4842"/>
      <c r="GY44" s="3751"/>
      <c r="GZ44" s="3752"/>
      <c r="HA44" s="3752"/>
      <c r="HB44" s="3752"/>
      <c r="HC44" s="3752"/>
      <c r="HD44" s="3753"/>
      <c r="HE44" s="2732"/>
      <c r="HF44" s="3754"/>
      <c r="HG44" s="3754"/>
      <c r="HH44" s="3754"/>
      <c r="HI44" s="3754"/>
      <c r="HJ44" s="3754"/>
      <c r="HK44" s="3754"/>
      <c r="HL44" s="2733"/>
      <c r="HM44" s="3752"/>
      <c r="HN44" s="4402"/>
      <c r="HO44" s="4402"/>
      <c r="HP44" s="4402"/>
      <c r="HQ44" s="4402"/>
      <c r="HR44" s="3752"/>
      <c r="HS44" s="2732"/>
      <c r="HT44" s="3752"/>
      <c r="HU44" s="2730"/>
      <c r="HX44" s="4404"/>
      <c r="HY44" s="4405"/>
    </row>
    <row r="45" spans="2:246" s="4403" customFormat="1" ht="13.15" thickBot="1">
      <c r="B45" s="2299">
        <v>45291</v>
      </c>
      <c r="C45" s="3759"/>
      <c r="D45" s="3759"/>
      <c r="E45" s="3759"/>
      <c r="F45" s="3766"/>
      <c r="G45" s="3760"/>
      <c r="H45" s="3760"/>
      <c r="I45" s="4410"/>
      <c r="J45" s="3762"/>
      <c r="K45" s="3762"/>
      <c r="L45" s="3762"/>
      <c r="M45" s="3762"/>
      <c r="N45" s="3763"/>
      <c r="O45" s="4385"/>
      <c r="P45" s="3765"/>
      <c r="Q45" s="3766"/>
      <c r="R45" s="4413"/>
      <c r="S45" s="3759"/>
      <c r="T45" s="3759"/>
      <c r="U45" s="3759"/>
      <c r="V45" s="3799"/>
      <c r="W45" s="3759"/>
      <c r="X45" s="3760"/>
      <c r="Y45" s="4416"/>
      <c r="Z45" s="3801"/>
      <c r="AA45" s="3801"/>
      <c r="AB45" s="3801"/>
      <c r="AC45" s="3801"/>
      <c r="AD45" s="3801"/>
      <c r="AE45" s="3801"/>
      <c r="AF45" s="3801"/>
      <c r="AG45" s="3772"/>
      <c r="AH45" s="3759"/>
      <c r="AI45" s="3760"/>
      <c r="AJ45" s="3766"/>
      <c r="AK45" s="3773"/>
      <c r="AL45" s="3773"/>
      <c r="AM45" s="4420"/>
      <c r="AN45" s="4440"/>
      <c r="AO45" s="3774"/>
      <c r="AP45" s="4423"/>
      <c r="AQ45" s="3766"/>
      <c r="AR45" s="3766"/>
      <c r="AS45" s="3776"/>
      <c r="AT45" s="3759"/>
      <c r="AU45" s="3759"/>
      <c r="AV45" s="3759"/>
      <c r="AW45" s="3759"/>
      <c r="AX45" s="3759"/>
      <c r="AY45" s="3759"/>
      <c r="AZ45" s="3759"/>
      <c r="BA45" s="4426"/>
      <c r="BB45" s="4428"/>
      <c r="BC45" s="3759"/>
      <c r="BD45" s="3759"/>
      <c r="BE45" s="3759"/>
      <c r="BF45" s="3759"/>
      <c r="BG45" s="3759"/>
      <c r="BH45" s="3759"/>
      <c r="BI45" s="3759"/>
      <c r="BJ45" s="4426"/>
      <c r="BK45" s="4428"/>
      <c r="BL45" s="3759"/>
      <c r="BM45" s="3759"/>
      <c r="BN45" s="3759"/>
      <c r="BO45" s="3759"/>
      <c r="BP45" s="3759"/>
      <c r="BQ45" s="3759"/>
      <c r="BR45" s="3759"/>
      <c r="BS45" s="4426"/>
      <c r="BT45" s="4431"/>
      <c r="BU45" s="3759"/>
      <c r="BV45" s="3759"/>
      <c r="BW45" s="3759"/>
      <c r="BX45" s="3759"/>
      <c r="BY45" s="3759"/>
      <c r="BZ45" s="3759"/>
      <c r="CA45" s="3759"/>
      <c r="CB45" s="3814"/>
      <c r="CC45" s="3759"/>
      <c r="CD45" s="3759"/>
      <c r="CE45" s="3759"/>
      <c r="CF45" s="3759"/>
      <c r="CG45" s="3759"/>
      <c r="CH45" s="3759"/>
      <c r="CI45" s="3759"/>
      <c r="CJ45" s="3815"/>
      <c r="CK45" s="3887"/>
      <c r="CL45" s="3841"/>
      <c r="CM45" s="3819"/>
      <c r="CN45" s="3760"/>
      <c r="CO45" s="3760"/>
      <c r="CP45" s="3821"/>
      <c r="CQ45" s="3766"/>
      <c r="CR45" s="3766"/>
      <c r="CS45" s="3842"/>
      <c r="CT45" s="3766"/>
      <c r="CU45" s="3822"/>
      <c r="CV45" s="3759"/>
      <c r="CW45" s="3759"/>
      <c r="CX45" s="3759"/>
      <c r="CY45" s="3759"/>
      <c r="CZ45" s="3823"/>
      <c r="DA45" s="3824"/>
      <c r="DB45" s="3825"/>
      <c r="DC45" s="3759"/>
      <c r="DD45" s="3826"/>
      <c r="DE45" s="3823"/>
      <c r="DF45" s="3823"/>
      <c r="DG45" s="3823"/>
      <c r="DH45" s="3824"/>
      <c r="DI45" s="3825"/>
      <c r="DJ45" s="2946"/>
      <c r="DK45" s="3816"/>
      <c r="DL45" s="3817"/>
      <c r="DM45" s="2946"/>
      <c r="DN45" s="3844"/>
      <c r="DO45" s="2608"/>
      <c r="DP45" s="4472"/>
      <c r="DQ45" s="4470"/>
      <c r="DR45" s="4468"/>
      <c r="DS45" s="3846"/>
      <c r="DT45" s="4683"/>
      <c r="DU45" s="3813"/>
      <c r="DV45" s="3759"/>
      <c r="DW45" s="3759"/>
      <c r="DX45" s="3760"/>
      <c r="DY45" s="3849"/>
      <c r="DZ45" s="3759"/>
      <c r="EA45" s="3759"/>
      <c r="EB45" s="3760"/>
      <c r="EC45" s="3849"/>
      <c r="ED45" s="3759"/>
      <c r="EE45" s="3759"/>
      <c r="EF45" s="3760"/>
      <c r="EG45" s="3850"/>
      <c r="EH45" s="2285"/>
      <c r="EI45" s="3853"/>
      <c r="EJ45" s="3766"/>
      <c r="EK45" s="3766"/>
      <c r="EL45" s="3766"/>
      <c r="EM45" s="3854"/>
      <c r="EN45" s="3766"/>
      <c r="EO45" s="3766"/>
      <c r="EP45" s="3766"/>
      <c r="EQ45" s="3766"/>
      <c r="ER45" s="3854"/>
      <c r="ES45" s="3766"/>
      <c r="ET45" s="3766"/>
      <c r="EU45" s="3855"/>
      <c r="EV45" s="2292"/>
      <c r="EW45" s="3859"/>
      <c r="EX45" s="3818"/>
      <c r="EY45" s="3818"/>
      <c r="EZ45" s="3818"/>
      <c r="FA45" s="3818"/>
      <c r="FB45" s="3818"/>
      <c r="FC45" s="3760"/>
      <c r="FD45" s="3860"/>
      <c r="FE45" s="3766"/>
      <c r="FF45" s="3766"/>
      <c r="FG45" s="3766"/>
      <c r="FH45" s="3766"/>
      <c r="FI45" s="3766"/>
      <c r="FJ45" s="3766"/>
      <c r="FK45" s="3766"/>
      <c r="FL45" s="3854"/>
      <c r="FM45" s="3861"/>
      <c r="FN45" s="3862"/>
      <c r="FO45" s="3862"/>
      <c r="FP45" s="3862"/>
      <c r="FQ45" s="3862"/>
      <c r="FR45" s="3862"/>
      <c r="FS45" s="3863"/>
      <c r="FT45" s="3818"/>
      <c r="FU45" s="3818"/>
      <c r="FV45" s="3818"/>
      <c r="FW45" s="3818"/>
      <c r="FX45" s="3818"/>
      <c r="FY45" s="3818"/>
      <c r="FZ45" s="3818"/>
      <c r="GA45" s="3818"/>
      <c r="GB45" s="3818"/>
      <c r="GC45" s="3818"/>
      <c r="GD45" s="4386"/>
      <c r="GE45" s="4384"/>
      <c r="GF45" s="3818"/>
      <c r="GG45" s="3818"/>
      <c r="GH45" s="3818"/>
      <c r="GI45" s="2727"/>
      <c r="GJ45" s="3872"/>
      <c r="GK45" s="4804"/>
      <c r="GL45" s="4850"/>
      <c r="GM45" s="4888"/>
      <c r="GN45" s="4826"/>
      <c r="GO45" s="4826"/>
      <c r="GP45" s="4830"/>
      <c r="GQ45" s="4826"/>
      <c r="GR45" s="4882"/>
      <c r="GS45" s="4882"/>
      <c r="GT45" s="4888"/>
      <c r="GU45" s="4830"/>
      <c r="GV45" s="4830"/>
      <c r="GW45" s="4882"/>
      <c r="GX45" s="4859"/>
      <c r="GY45" s="3873"/>
      <c r="GZ45" s="3874"/>
      <c r="HA45" s="3874"/>
      <c r="HB45" s="3874"/>
      <c r="HC45" s="3874"/>
      <c r="HD45" s="3875"/>
      <c r="HE45" s="2732"/>
      <c r="HF45" s="3882"/>
      <c r="HG45" s="3883"/>
      <c r="HH45" s="3883"/>
      <c r="HI45" s="3883"/>
      <c r="HJ45" s="3883"/>
      <c r="HK45" s="3884"/>
      <c r="HL45" s="2733"/>
      <c r="HM45" s="3880"/>
      <c r="HN45" s="3874"/>
      <c r="HO45" s="3874"/>
      <c r="HP45" s="3874"/>
      <c r="HQ45" s="3874"/>
      <c r="HR45" s="3875"/>
      <c r="HS45" s="2732"/>
      <c r="HT45" s="3875"/>
      <c r="HU45" s="2730"/>
      <c r="HX45" s="4404"/>
      <c r="HY45" s="4405"/>
    </row>
    <row r="46" spans="2:246" ht="13.15" thickBot="1">
      <c r="B46" s="2301"/>
      <c r="C46" s="2612"/>
      <c r="D46" s="2612"/>
      <c r="E46" s="2612"/>
      <c r="F46" s="2302"/>
      <c r="G46" s="2302"/>
      <c r="H46" s="2302"/>
      <c r="I46" s="2302"/>
      <c r="J46" s="2302"/>
      <c r="K46" s="2302"/>
      <c r="L46" s="2302"/>
      <c r="M46" s="2302"/>
      <c r="N46" s="2302"/>
      <c r="O46" s="2302"/>
      <c r="P46" s="2728"/>
      <c r="Q46" s="2610"/>
      <c r="R46" s="2610"/>
      <c r="S46" s="2610"/>
      <c r="T46" s="2612"/>
      <c r="U46" s="2612"/>
      <c r="V46" s="2610"/>
      <c r="W46" s="2303"/>
      <c r="X46" s="2303"/>
      <c r="Y46" s="2303"/>
      <c r="Z46" s="2303"/>
      <c r="AA46" s="2303"/>
      <c r="AB46" s="2303"/>
      <c r="AC46" s="2303"/>
      <c r="AD46" s="2303"/>
      <c r="AE46" s="2303"/>
      <c r="AF46" s="2303"/>
      <c r="AG46" s="2303"/>
      <c r="AH46" s="2303"/>
      <c r="AI46" s="2303"/>
      <c r="AJ46" s="2303"/>
      <c r="AK46" s="2303"/>
      <c r="AL46" s="2303"/>
      <c r="AM46" s="2303"/>
      <c r="AN46" s="4441"/>
      <c r="AO46" s="2303"/>
      <c r="AP46" s="2303"/>
      <c r="AQ46" s="2303"/>
      <c r="AR46" s="2303"/>
      <c r="AS46" s="2303"/>
      <c r="AT46" s="2303"/>
      <c r="AU46" s="2303"/>
      <c r="AV46" s="2303"/>
      <c r="AW46" s="2303"/>
      <c r="AX46" s="2303"/>
      <c r="AY46" s="2303"/>
      <c r="AZ46" s="2303"/>
      <c r="BA46" s="2303"/>
      <c r="BB46" s="2303"/>
      <c r="BC46" s="2303"/>
      <c r="BD46" s="2303"/>
      <c r="BE46" s="2303"/>
      <c r="BF46" s="2303"/>
      <c r="BG46" s="2303"/>
      <c r="BH46" s="2303"/>
      <c r="BI46" s="2303"/>
      <c r="BJ46" s="2303"/>
      <c r="BK46" s="2303"/>
      <c r="BL46" s="2303"/>
      <c r="BM46" s="2303"/>
      <c r="BN46" s="2303"/>
      <c r="BO46" s="2303"/>
      <c r="BP46" s="2303"/>
      <c r="BQ46" s="2303"/>
      <c r="BR46" s="2303"/>
      <c r="BS46" s="2303"/>
      <c r="BT46" s="2303"/>
      <c r="BU46" s="2303"/>
      <c r="BV46" s="2303"/>
      <c r="BW46" s="2303"/>
      <c r="BX46" s="2303"/>
      <c r="BY46" s="2303"/>
      <c r="BZ46" s="2303"/>
      <c r="CA46" s="2303"/>
      <c r="CB46" s="2303"/>
      <c r="CC46" s="2303"/>
      <c r="CD46" s="2303"/>
      <c r="CE46" s="2303"/>
      <c r="CF46" s="2303"/>
      <c r="CG46" s="2303"/>
      <c r="CH46" s="2303"/>
      <c r="CI46" s="2303"/>
      <c r="CJ46" s="2303"/>
      <c r="CK46" s="2303"/>
      <c r="CL46" s="2303"/>
      <c r="CM46" s="2303"/>
      <c r="CN46" s="2303"/>
      <c r="CO46" s="2303"/>
      <c r="CP46" s="2612"/>
      <c r="CQ46" s="2612"/>
      <c r="CR46" s="2612"/>
      <c r="CS46" s="2303"/>
      <c r="CT46" s="2303"/>
      <c r="CU46" s="2729"/>
      <c r="CV46" s="2304"/>
      <c r="CW46" s="2304"/>
      <c r="CX46" s="2304"/>
      <c r="CY46" s="2304"/>
      <c r="CZ46" s="2944"/>
      <c r="DA46" s="2304"/>
      <c r="DB46" s="2304"/>
      <c r="DC46" s="2304"/>
      <c r="DD46" s="2304"/>
      <c r="DE46" s="2304"/>
      <c r="DF46" s="2304"/>
      <c r="DG46" s="2304"/>
      <c r="DH46" s="2944"/>
      <c r="DI46" s="2304"/>
      <c r="DJ46" s="2304"/>
      <c r="DK46" s="2304"/>
      <c r="DL46" s="2304"/>
      <c r="DM46" s="2304"/>
      <c r="DN46" s="2304"/>
      <c r="DO46" s="2304"/>
      <c r="DP46" s="2304"/>
      <c r="DQ46" s="2304"/>
      <c r="DR46" s="2304"/>
      <c r="DS46" s="2304"/>
      <c r="DT46" s="2304"/>
      <c r="DU46" s="2304"/>
      <c r="DV46" s="2304"/>
      <c r="DW46" s="2304"/>
      <c r="DX46" s="2304"/>
      <c r="DY46" s="2304"/>
      <c r="DZ46" s="2304"/>
      <c r="EA46" s="2304"/>
      <c r="EB46" s="2304"/>
      <c r="EC46" s="2304"/>
      <c r="ED46" s="2304"/>
      <c r="EE46" s="2304"/>
      <c r="EF46" s="2304"/>
      <c r="EG46" s="2304"/>
      <c r="EH46" s="2304"/>
      <c r="EI46" s="2304"/>
      <c r="EJ46" s="2304"/>
      <c r="EK46" s="2304"/>
      <c r="EL46" s="2304"/>
      <c r="EM46" s="2304"/>
      <c r="EN46" s="2304"/>
      <c r="EO46" s="2304"/>
      <c r="EP46" s="2304"/>
      <c r="EQ46" s="2304"/>
      <c r="ER46" s="2304"/>
      <c r="ES46" s="2304"/>
      <c r="ET46" s="2304"/>
      <c r="EU46" s="2304"/>
      <c r="EV46" s="2304"/>
      <c r="EW46" s="2304"/>
      <c r="EX46" s="2304"/>
      <c r="EY46" s="2304"/>
      <c r="EZ46" s="2304"/>
      <c r="FA46" s="2304"/>
      <c r="FB46" s="2304"/>
      <c r="FC46" s="2304"/>
      <c r="FD46" s="2304"/>
      <c r="FE46" s="2304"/>
      <c r="FF46" s="2304"/>
      <c r="FG46" s="2304"/>
      <c r="FH46" s="2304"/>
      <c r="FI46" s="2304"/>
      <c r="FJ46" s="2304"/>
      <c r="FK46" s="2304"/>
      <c r="FL46" s="2304"/>
      <c r="FM46" s="2304"/>
      <c r="FN46" s="2304"/>
      <c r="FO46" s="2304"/>
      <c r="FP46" s="2304"/>
      <c r="FQ46" s="2304"/>
      <c r="FR46" s="2304"/>
      <c r="FS46" s="2304"/>
      <c r="FT46" s="2304"/>
      <c r="FU46" s="2304"/>
      <c r="FV46" s="2304"/>
      <c r="FW46" s="2304"/>
      <c r="FX46" s="2304"/>
      <c r="FY46" s="2304"/>
      <c r="FZ46" s="2304"/>
      <c r="GA46" s="2304"/>
      <c r="GB46" s="2304"/>
      <c r="GC46" s="2304"/>
      <c r="GD46" s="2304"/>
      <c r="GE46" s="2304"/>
      <c r="GF46" s="2304"/>
      <c r="GG46" s="2304"/>
      <c r="GH46" s="2304"/>
      <c r="GI46" s="2304"/>
      <c r="GJ46" s="2304"/>
      <c r="GK46" s="2304"/>
      <c r="GL46" s="2304"/>
      <c r="GM46" s="2304"/>
      <c r="GN46" s="2304"/>
      <c r="GO46" s="2304"/>
      <c r="GP46" s="2304"/>
      <c r="GQ46" s="2304"/>
      <c r="GR46" s="2304"/>
      <c r="GS46" s="2304"/>
      <c r="GT46" s="2304"/>
      <c r="GU46" s="2304"/>
      <c r="GV46" s="2304"/>
      <c r="GW46" s="2304"/>
      <c r="GX46" s="2304"/>
      <c r="GY46" s="2304"/>
      <c r="GZ46" s="2304"/>
      <c r="HA46" s="2304"/>
      <c r="HB46" s="2304"/>
      <c r="HC46" s="2304"/>
      <c r="HD46" s="2304"/>
      <c r="HE46" s="2304"/>
      <c r="HF46" s="2304"/>
      <c r="HG46" s="2304"/>
      <c r="HH46" s="2304"/>
      <c r="HI46" s="2304"/>
      <c r="HJ46" s="2304"/>
      <c r="HK46" s="2304"/>
      <c r="HL46" s="2304"/>
      <c r="HM46" s="2304"/>
      <c r="HN46" s="2304"/>
      <c r="HO46" s="2304"/>
      <c r="HP46" s="2304"/>
      <c r="HQ46" s="2304"/>
      <c r="HR46" s="2304"/>
      <c r="HS46" s="2304"/>
      <c r="HT46" s="2304"/>
      <c r="HU46" s="2305"/>
      <c r="HY46" s="2298"/>
    </row>
    <row r="47" spans="2:246">
      <c r="W47" s="111"/>
      <c r="Y47" s="2283"/>
      <c r="Z47" s="2283"/>
      <c r="AA47" s="2283"/>
      <c r="AB47" s="2283"/>
      <c r="AC47" s="2283"/>
      <c r="AD47" s="2283"/>
      <c r="AE47" s="2283"/>
      <c r="AF47" s="2283"/>
      <c r="AG47" s="2282"/>
      <c r="AH47" s="111"/>
      <c r="AO47" s="2298"/>
      <c r="AP47" s="111"/>
      <c r="AQ47" s="2297"/>
      <c r="AR47" s="2297"/>
      <c r="AS47" s="2297"/>
      <c r="AT47" s="2307"/>
      <c r="AU47" s="2307"/>
      <c r="AV47" s="2307"/>
      <c r="AW47" s="2307"/>
      <c r="AX47" s="2307"/>
      <c r="AY47" s="2307"/>
      <c r="AZ47" s="2307"/>
      <c r="BA47" s="2307"/>
      <c r="BB47" s="2307"/>
      <c r="BC47" s="2307"/>
      <c r="BD47" s="2307"/>
      <c r="BE47" s="2307"/>
      <c r="BF47" s="2307"/>
      <c r="BG47" s="2307"/>
      <c r="BH47" s="2307"/>
      <c r="BI47" s="2307"/>
      <c r="BJ47" s="2307"/>
      <c r="BK47" s="2307"/>
      <c r="BL47" s="2307"/>
      <c r="BM47" s="2307"/>
      <c r="BN47" s="2307"/>
      <c r="BO47" s="2307"/>
      <c r="BP47" s="2307"/>
      <c r="BQ47" s="2307"/>
      <c r="BR47" s="2307"/>
      <c r="BS47" s="2307"/>
      <c r="BT47" s="2307"/>
      <c r="BU47" s="2307"/>
      <c r="BV47" s="2307"/>
      <c r="BW47" s="2307"/>
      <c r="BX47" s="2307"/>
      <c r="BY47" s="2307"/>
      <c r="BZ47" s="2307"/>
      <c r="CA47" s="2307"/>
      <c r="CB47" s="2307"/>
      <c r="CC47" s="2307"/>
      <c r="CD47" s="2307"/>
      <c r="CE47" s="2307"/>
      <c r="CF47" s="2307"/>
      <c r="CG47" s="2307"/>
      <c r="CH47" s="2307"/>
      <c r="CI47" s="2307"/>
      <c r="CJ47" s="2307"/>
      <c r="CK47" s="2311"/>
      <c r="CL47" s="4180"/>
      <c r="CU47" s="2312"/>
      <c r="CV47" s="2945"/>
      <c r="CW47" s="2945"/>
      <c r="CX47" s="2945"/>
      <c r="CY47" s="2945"/>
      <c r="CZ47" s="2945"/>
      <c r="DA47" s="2945"/>
      <c r="DB47" s="2945"/>
      <c r="DC47" s="2945"/>
      <c r="DD47" s="2945"/>
      <c r="DE47" s="2945"/>
      <c r="DF47" s="2945"/>
      <c r="DG47" s="2945"/>
      <c r="DH47" s="2945"/>
      <c r="DI47" s="112"/>
      <c r="DJ47" s="2947"/>
      <c r="DK47" s="2945"/>
      <c r="DL47" s="2313"/>
      <c r="DM47" s="2945"/>
      <c r="DN47" s="2945"/>
      <c r="DO47" s="2945"/>
      <c r="DP47" s="2313"/>
      <c r="DQ47" s="2313"/>
      <c r="DR47" s="2313"/>
      <c r="DS47" s="2313"/>
      <c r="DT47" s="2313"/>
      <c r="DW47" s="2300"/>
      <c r="DY47" s="2281"/>
      <c r="EV47" s="2295"/>
      <c r="GI47" s="2281"/>
      <c r="GJ47" s="2279"/>
      <c r="GK47" s="2279"/>
      <c r="GL47" s="2279"/>
      <c r="GM47" s="2279"/>
      <c r="GN47" s="2279"/>
      <c r="GO47" s="2279"/>
      <c r="GP47" s="2279"/>
      <c r="GQ47" s="2279"/>
      <c r="GR47" s="2279"/>
      <c r="GS47" s="2279"/>
      <c r="GT47" s="2279"/>
      <c r="GU47" s="2279"/>
      <c r="GV47" s="2279"/>
      <c r="GW47" s="2279"/>
      <c r="GX47" s="2279"/>
      <c r="GY47" s="2279"/>
      <c r="GZ47" s="2279"/>
      <c r="HA47" s="2279"/>
      <c r="HB47" s="2279"/>
      <c r="HC47" s="2279"/>
      <c r="HD47" s="2279"/>
      <c r="HE47" s="2279"/>
      <c r="HF47" s="2279"/>
      <c r="HG47" s="2279"/>
      <c r="HH47" s="2279"/>
      <c r="HI47" s="2279"/>
      <c r="HJ47" s="2279"/>
      <c r="HK47" s="2279"/>
      <c r="HL47" s="2279"/>
      <c r="HM47" s="2279"/>
      <c r="HN47" s="2279"/>
      <c r="HO47" s="2279"/>
      <c r="HP47" s="2279"/>
      <c r="HQ47" s="2279"/>
      <c r="HR47" s="2279"/>
      <c r="HS47" s="2279"/>
      <c r="HT47" s="2279"/>
    </row>
    <row r="48" spans="2:246">
      <c r="W48" s="111"/>
      <c r="Z48" s="2314"/>
      <c r="AA48" s="2314"/>
      <c r="AB48" s="2314"/>
      <c r="AC48" s="2314"/>
      <c r="AD48" s="2314"/>
      <c r="AE48" s="2314"/>
      <c r="AH48" s="111"/>
      <c r="AN48" s="2298"/>
      <c r="AO48" s="111"/>
      <c r="AP48" s="111"/>
      <c r="AQ48" s="2297"/>
      <c r="AR48" s="2298"/>
      <c r="AS48" s="2298"/>
      <c r="AT48" s="2307"/>
      <c r="AU48" s="2307"/>
      <c r="AV48" s="2307"/>
      <c r="AW48" s="2307"/>
      <c r="AX48" s="2307"/>
      <c r="AY48" s="2307"/>
      <c r="AZ48" s="2307"/>
      <c r="BA48" s="2307"/>
      <c r="BB48" s="2307"/>
      <c r="BC48" s="2307"/>
      <c r="BD48" s="2307"/>
      <c r="BE48" s="2307"/>
      <c r="BF48" s="2307"/>
      <c r="BG48" s="2307"/>
      <c r="BH48" s="2307"/>
      <c r="BI48" s="2307"/>
      <c r="BJ48" s="2307"/>
      <c r="BK48" s="2307"/>
      <c r="BL48" s="2307"/>
      <c r="BM48" s="2307"/>
      <c r="BN48" s="2307"/>
      <c r="BO48" s="2307"/>
      <c r="BP48" s="2307"/>
      <c r="BQ48" s="2307"/>
      <c r="BR48" s="2307"/>
      <c r="BS48" s="2307"/>
      <c r="BT48" s="2307"/>
      <c r="BU48" s="2307"/>
      <c r="BV48" s="2307"/>
      <c r="BW48" s="2307"/>
      <c r="BX48" s="2307"/>
      <c r="BY48" s="2307"/>
      <c r="BZ48" s="2307"/>
      <c r="CA48" s="2307"/>
      <c r="CB48" s="2307"/>
      <c r="CC48" s="2307"/>
      <c r="CD48" s="2307"/>
      <c r="CE48" s="2307"/>
      <c r="CF48" s="2307"/>
      <c r="CG48" s="2307"/>
      <c r="CH48" s="2307"/>
      <c r="CI48" s="2307"/>
      <c r="CJ48" s="2307"/>
      <c r="CK48" s="2308"/>
      <c r="CL48" s="4180"/>
      <c r="CM48" s="2281"/>
      <c r="CU48" s="2309"/>
      <c r="CV48" s="2298"/>
      <c r="CW48" s="2298"/>
      <c r="CX48" s="2298"/>
      <c r="CY48" s="2298"/>
      <c r="CZ48" s="111"/>
      <c r="DA48" s="2298"/>
      <c r="DB48" s="2298"/>
      <c r="DC48" s="2298"/>
      <c r="DD48" s="2298"/>
      <c r="DE48" s="2552"/>
      <c r="DF48" s="2552"/>
      <c r="DG48" s="2552"/>
      <c r="DH48" s="111"/>
      <c r="DI48" s="2298"/>
      <c r="DJ48" s="2552"/>
      <c r="DK48" s="2552"/>
      <c r="DL48" s="4124"/>
      <c r="DM48" s="2552"/>
      <c r="DN48" s="2298"/>
      <c r="DO48" s="2552"/>
      <c r="DP48" s="2281"/>
      <c r="DQ48" s="2298"/>
      <c r="DR48" s="2298"/>
      <c r="DS48" s="2552"/>
      <c r="DT48" s="2298"/>
      <c r="EV48" s="2295"/>
      <c r="GI48" s="2281"/>
      <c r="GJ48" s="2279"/>
      <c r="GK48" s="2279"/>
      <c r="GL48" s="2279"/>
      <c r="GM48" s="2279"/>
      <c r="GN48" s="2279"/>
      <c r="GO48" s="2279"/>
      <c r="GP48" s="2279"/>
      <c r="GQ48" s="2279"/>
      <c r="GR48" s="2279"/>
      <c r="GS48" s="2279"/>
      <c r="GT48" s="2279"/>
      <c r="GU48" s="2279"/>
      <c r="GV48" s="2279"/>
      <c r="GW48" s="2279"/>
      <c r="GX48" s="2279"/>
      <c r="GY48" s="2279"/>
      <c r="GZ48" s="2279"/>
      <c r="HA48" s="2279"/>
      <c r="HB48" s="2279"/>
      <c r="HC48" s="2279"/>
      <c r="HD48" s="2279"/>
      <c r="HE48" s="2279"/>
      <c r="HF48" s="2279"/>
      <c r="HG48" s="2279"/>
      <c r="HH48" s="2279"/>
      <c r="HI48" s="2279"/>
      <c r="HJ48" s="2279"/>
      <c r="HK48" s="2279"/>
      <c r="HL48" s="2279"/>
      <c r="HM48" s="2279"/>
      <c r="HN48" s="2279"/>
      <c r="HO48" s="2279"/>
      <c r="HP48" s="2279"/>
      <c r="HQ48" s="2279"/>
      <c r="HR48" s="2279"/>
      <c r="HS48" s="2279"/>
      <c r="HT48" s="2279"/>
    </row>
    <row r="49" spans="4:228">
      <c r="W49" s="2298"/>
      <c r="X49" s="2298"/>
      <c r="Y49" s="2314"/>
      <c r="Z49" s="2314"/>
      <c r="AA49" s="2314"/>
      <c r="AB49" s="2314"/>
      <c r="AC49" s="2295"/>
      <c r="AD49" s="2295"/>
      <c r="AE49" s="2295"/>
      <c r="AF49" s="2295"/>
      <c r="AH49" s="2298"/>
      <c r="AO49" s="2315"/>
      <c r="AP49" s="2300">
        <f>AP43/AP28-1</f>
        <v>62.448890511889282</v>
      </c>
      <c r="AQ49" s="2297"/>
      <c r="AR49" s="2297"/>
      <c r="AS49" s="2297"/>
      <c r="AT49" s="2307"/>
      <c r="AU49" s="2307"/>
      <c r="AV49" s="2307"/>
      <c r="AW49" s="2307"/>
      <c r="AX49" s="2307"/>
      <c r="AY49" s="2307"/>
      <c r="AZ49" s="2307"/>
      <c r="BA49" s="2307"/>
      <c r="BB49" s="2307"/>
      <c r="BC49" s="2307"/>
      <c r="BD49" s="2307"/>
      <c r="BE49" s="2307"/>
      <c r="BF49" s="2307"/>
      <c r="BG49" s="2307"/>
      <c r="BH49" s="2307"/>
      <c r="BI49" s="2307"/>
      <c r="BJ49" s="2307"/>
      <c r="BK49" s="2307"/>
      <c r="BL49" s="2307"/>
      <c r="BM49" s="2307"/>
      <c r="BN49" s="2307"/>
      <c r="BO49" s="2307"/>
      <c r="BP49" s="2307"/>
      <c r="BQ49" s="2307"/>
      <c r="BR49" s="2307"/>
      <c r="BS49" s="2307"/>
      <c r="BT49" s="2307"/>
      <c r="BU49" s="2307"/>
      <c r="BV49" s="2307"/>
      <c r="BW49" s="2307"/>
      <c r="BX49" s="2307"/>
      <c r="BY49" s="2307"/>
      <c r="BZ49" s="2307"/>
      <c r="CA49" s="2307"/>
      <c r="CB49" s="2307"/>
      <c r="CC49" s="2307"/>
      <c r="CD49" s="2307"/>
      <c r="CE49" s="2307"/>
      <c r="CF49" s="2307"/>
      <c r="CG49" s="2307"/>
      <c r="CH49" s="2307"/>
      <c r="CI49" s="2307"/>
      <c r="CJ49" s="2307"/>
      <c r="CK49" s="2316"/>
      <c r="CL49" s="4181"/>
      <c r="CM49" s="4182"/>
      <c r="CU49" s="2312"/>
      <c r="CV49" s="2281"/>
      <c r="CW49" s="2281"/>
      <c r="CX49" s="2281"/>
      <c r="CY49" s="2298"/>
      <c r="CZ49" s="2575"/>
      <c r="DA49" s="2281"/>
      <c r="DB49" s="2281"/>
      <c r="DC49" s="2300"/>
      <c r="DD49" s="2300"/>
      <c r="DE49" s="2300"/>
      <c r="DG49" s="2300"/>
      <c r="DH49" s="2300"/>
      <c r="DI49" s="2290"/>
      <c r="DJ49" s="2290"/>
      <c r="DK49" s="2281"/>
      <c r="DL49" s="2281"/>
      <c r="DM49" s="2281"/>
      <c r="DN49" s="2281"/>
      <c r="DO49" s="2281"/>
      <c r="DP49" s="2281"/>
      <c r="DQ49" s="2281"/>
      <c r="DR49" s="2281"/>
      <c r="DS49" s="2281"/>
      <c r="DT49" s="2281"/>
      <c r="EV49" s="2295"/>
      <c r="GI49" s="2281"/>
      <c r="GJ49" s="2279"/>
      <c r="GK49" s="2279"/>
      <c r="GL49" s="2279"/>
      <c r="GM49" s="2279"/>
      <c r="GN49" s="2279"/>
      <c r="GO49" s="2279"/>
      <c r="GP49" s="2279"/>
      <c r="GQ49" s="2279"/>
      <c r="GR49" s="2279"/>
      <c r="GS49" s="2279"/>
      <c r="GT49" s="2279"/>
      <c r="GU49" s="2279"/>
      <c r="GV49" s="2279"/>
      <c r="GW49" s="2279"/>
      <c r="GX49" s="2279"/>
      <c r="GY49" s="2279"/>
      <c r="GZ49" s="2279"/>
      <c r="HA49" s="2279"/>
      <c r="HB49" s="2279"/>
      <c r="HC49" s="2279"/>
      <c r="HD49" s="2279"/>
      <c r="HE49" s="2279"/>
      <c r="HF49" s="2279"/>
      <c r="HG49" s="2279"/>
      <c r="HH49" s="2279"/>
      <c r="HI49" s="2279"/>
      <c r="HJ49" s="2279"/>
      <c r="HK49" s="2279"/>
      <c r="HL49" s="2279"/>
      <c r="HM49" s="2279"/>
      <c r="HN49" s="2279"/>
      <c r="HO49" s="2279"/>
      <c r="HP49" s="2279"/>
      <c r="HQ49" s="2279"/>
      <c r="HR49" s="2279"/>
      <c r="HS49" s="2279"/>
      <c r="HT49" s="2279"/>
    </row>
    <row r="50" spans="4:228">
      <c r="W50" s="2298"/>
      <c r="X50" s="2298"/>
      <c r="Y50" s="2314"/>
      <c r="Z50" s="2314"/>
      <c r="AA50" s="2314"/>
      <c r="AB50" s="2314"/>
      <c r="AC50" s="2295"/>
      <c r="AD50" s="2295"/>
      <c r="AE50" s="2295"/>
      <c r="AF50" s="2295"/>
      <c r="AJ50" s="2306"/>
      <c r="AL50" s="2317"/>
      <c r="AO50" s="2315"/>
      <c r="AP50" s="2315"/>
      <c r="AQ50" s="2297"/>
      <c r="AR50" s="2297"/>
      <c r="AS50" s="2297"/>
      <c r="AT50" s="2307"/>
      <c r="AU50" s="2307"/>
      <c r="AV50" s="2307"/>
      <c r="AW50" s="2307"/>
      <c r="AX50" s="2307"/>
      <c r="AY50" s="2307"/>
      <c r="AZ50" s="2307"/>
      <c r="BA50" s="2307"/>
      <c r="BB50" s="2307"/>
      <c r="BC50" s="2307"/>
      <c r="BD50" s="2307"/>
      <c r="BE50" s="2307"/>
      <c r="BF50" s="2307"/>
      <c r="BG50" s="2307"/>
      <c r="BH50" s="2307"/>
      <c r="BI50" s="2307"/>
      <c r="BJ50" s="2307"/>
      <c r="BK50" s="2307"/>
      <c r="BL50" s="2307"/>
      <c r="BM50" s="2307"/>
      <c r="BN50" s="2307"/>
      <c r="BO50" s="2307"/>
      <c r="BP50" s="2307"/>
      <c r="BQ50" s="2307"/>
      <c r="BR50" s="2307"/>
      <c r="BS50" s="2307"/>
      <c r="BT50" s="2307"/>
      <c r="BU50" s="2307"/>
      <c r="BV50" s="2307"/>
      <c r="BW50" s="2307"/>
      <c r="BX50" s="2307"/>
      <c r="BY50" s="2307"/>
      <c r="BZ50" s="2307"/>
      <c r="CA50" s="2307"/>
      <c r="CB50" s="2307"/>
      <c r="CC50" s="2307"/>
      <c r="CD50" s="2307"/>
      <c r="CE50" s="2307"/>
      <c r="CF50" s="2307"/>
      <c r="CG50" s="2307"/>
      <c r="CH50" s="2307"/>
      <c r="CI50" s="2307"/>
      <c r="CJ50" s="2307"/>
      <c r="CK50" s="2308"/>
      <c r="CL50" s="2308"/>
      <c r="CM50" s="2308"/>
      <c r="CU50" s="2309"/>
      <c r="CV50" s="2281"/>
      <c r="CW50" s="2281"/>
      <c r="CX50" s="2281"/>
      <c r="CY50" s="2298"/>
      <c r="CZ50" s="2575"/>
      <c r="DA50" s="2281"/>
      <c r="DB50" s="2281"/>
      <c r="DC50" s="2281"/>
      <c r="DD50" s="2281"/>
      <c r="DE50" s="2281"/>
      <c r="DF50" s="2281"/>
      <c r="DG50" s="2281"/>
      <c r="DH50" s="2575"/>
      <c r="DI50" s="2290"/>
      <c r="DJ50" s="2290"/>
      <c r="DK50" s="2281"/>
      <c r="DL50" s="2281"/>
      <c r="DM50" s="2281"/>
      <c r="DN50" s="2281"/>
      <c r="DO50" s="2281"/>
      <c r="DP50" s="2281"/>
      <c r="DQ50" s="2281"/>
      <c r="DR50" s="2281"/>
      <c r="DS50" s="2281"/>
      <c r="DT50" s="2281"/>
      <c r="EV50" s="2295"/>
      <c r="GI50" s="2298"/>
      <c r="GJ50" s="2279"/>
      <c r="GK50" s="2279"/>
      <c r="GL50" s="2281"/>
      <c r="GM50" s="2279"/>
      <c r="GN50" s="2279"/>
      <c r="GO50" s="2279"/>
      <c r="GP50" s="2279"/>
      <c r="GQ50" s="2279"/>
      <c r="GR50" s="2279"/>
      <c r="GS50" s="2279"/>
      <c r="GT50" s="2279"/>
      <c r="GU50" s="2279"/>
      <c r="GV50" s="2279"/>
      <c r="GW50" s="2279"/>
      <c r="GX50" s="2279"/>
      <c r="GY50" s="2279"/>
      <c r="GZ50" s="2279"/>
      <c r="HA50" s="2279"/>
      <c r="HB50" s="2279"/>
      <c r="HC50" s="2279"/>
      <c r="HD50" s="2279"/>
      <c r="HE50" s="2279"/>
      <c r="HF50" s="2279"/>
      <c r="HG50" s="2279"/>
      <c r="HH50" s="2279"/>
      <c r="HI50" s="2279"/>
      <c r="HJ50" s="2279"/>
      <c r="HK50" s="2279"/>
      <c r="HL50" s="2279"/>
      <c r="HM50" s="2279"/>
      <c r="HN50" s="2279"/>
      <c r="HO50" s="2279"/>
      <c r="HP50" s="2279"/>
      <c r="HQ50" s="2279"/>
      <c r="HR50" s="2279"/>
      <c r="HS50" s="2279"/>
      <c r="HT50" s="2279"/>
    </row>
    <row r="51" spans="4:228">
      <c r="F51" s="2300"/>
      <c r="G51" s="2300"/>
      <c r="H51" s="2300"/>
      <c r="W51" s="2298"/>
      <c r="X51" s="2298"/>
      <c r="Y51" s="2314"/>
      <c r="Z51" s="2314"/>
      <c r="AA51" s="2314"/>
      <c r="AB51" s="2314"/>
      <c r="AC51" s="2295"/>
      <c r="AD51" s="2295"/>
      <c r="AE51" s="2295"/>
      <c r="AF51" s="2295"/>
      <c r="AI51" s="2318"/>
      <c r="AJ51" s="2315"/>
      <c r="AL51" s="2315"/>
      <c r="AM51" s="2315"/>
      <c r="AN51" s="2315"/>
      <c r="AO51" s="2315"/>
      <c r="AP51" s="2315"/>
      <c r="AQ51" s="2297"/>
      <c r="AR51" s="2297"/>
      <c r="AS51" s="2297"/>
      <c r="AT51" s="2307"/>
      <c r="AU51" s="2307"/>
      <c r="AV51" s="2307"/>
      <c r="AW51" s="2307"/>
      <c r="AX51" s="2307"/>
      <c r="AY51" s="2307"/>
      <c r="AZ51" s="2307"/>
      <c r="BA51" s="2307"/>
      <c r="BB51" s="2307"/>
      <c r="BC51" s="2307"/>
      <c r="BD51" s="2307"/>
      <c r="BE51" s="2307"/>
      <c r="BF51" s="2307"/>
      <c r="BG51" s="2307"/>
      <c r="BH51" s="2307"/>
      <c r="BI51" s="2307"/>
      <c r="BJ51" s="2307"/>
      <c r="BK51" s="2307"/>
      <c r="BL51" s="2307"/>
      <c r="BM51" s="2307"/>
      <c r="BN51" s="2307"/>
      <c r="BO51" s="2307"/>
      <c r="BP51" s="2307"/>
      <c r="BQ51" s="2307"/>
      <c r="BR51" s="2307"/>
      <c r="BS51" s="2307"/>
      <c r="BT51" s="2307"/>
      <c r="BU51" s="2307"/>
      <c r="BV51" s="2307"/>
      <c r="BW51" s="2307"/>
      <c r="BX51" s="2307"/>
      <c r="BY51" s="2307"/>
      <c r="BZ51" s="2307"/>
      <c r="CA51" s="2307"/>
      <c r="CB51" s="2307"/>
      <c r="CC51" s="2307"/>
      <c r="CD51" s="2307"/>
      <c r="CE51" s="2307"/>
      <c r="CF51" s="2307"/>
      <c r="CG51" s="2307"/>
      <c r="CH51" s="2307"/>
      <c r="CI51" s="2307"/>
      <c r="CJ51" s="2307"/>
      <c r="CK51" s="2308"/>
      <c r="CL51" s="2308"/>
      <c r="CM51" s="2281"/>
      <c r="CU51" s="2312"/>
      <c r="CV51" s="2281"/>
      <c r="CW51" s="2281"/>
      <c r="CX51" s="2281"/>
      <c r="CZ51" s="2575"/>
      <c r="DA51" s="2281"/>
      <c r="DB51" s="2281"/>
      <c r="DC51" s="112"/>
      <c r="DD51" s="112"/>
      <c r="DE51" s="112"/>
      <c r="DF51" s="112"/>
      <c r="DG51" s="112"/>
      <c r="DH51" s="112"/>
      <c r="DI51" s="112" t="s">
        <v>3669</v>
      </c>
      <c r="DJ51" s="2947" t="s">
        <v>3671</v>
      </c>
      <c r="DK51" s="2947" t="s">
        <v>3670</v>
      </c>
      <c r="DL51" s="2281"/>
      <c r="DM51" s="2281"/>
      <c r="DN51" s="2281"/>
      <c r="DO51" s="2281"/>
      <c r="DP51" s="2281"/>
      <c r="DQ51" s="2281"/>
      <c r="DR51" s="2281"/>
      <c r="DS51" s="2281"/>
      <c r="DT51" s="2281"/>
      <c r="EV51" s="2295"/>
      <c r="GJ51" s="2279"/>
      <c r="GK51" s="2279"/>
      <c r="GL51" s="2281"/>
      <c r="GM51" s="2279"/>
      <c r="GN51" s="2279"/>
      <c r="GO51" s="2279"/>
      <c r="GP51" s="2279"/>
      <c r="GQ51" s="2279"/>
      <c r="GR51" s="2279"/>
      <c r="GS51" s="2279"/>
      <c r="GT51" s="2279"/>
      <c r="GU51" s="2279"/>
      <c r="GV51" s="2279"/>
      <c r="GW51" s="2279"/>
      <c r="GX51" s="2279"/>
      <c r="GY51" s="2279"/>
      <c r="GZ51" s="2279"/>
      <c r="HA51" s="2279"/>
      <c r="HB51" s="2279"/>
      <c r="HC51" s="2279"/>
      <c r="HD51" s="2279"/>
      <c r="HE51" s="2279"/>
      <c r="HF51" s="2279"/>
      <c r="HG51" s="2279"/>
      <c r="HH51" s="2279"/>
      <c r="HI51" s="2279"/>
      <c r="HJ51" s="2279"/>
      <c r="HK51" s="2279"/>
      <c r="HL51" s="2279"/>
      <c r="HM51" s="2279"/>
      <c r="HN51" s="2279"/>
      <c r="HO51" s="2279"/>
      <c r="HP51" s="2279"/>
      <c r="HQ51" s="2279"/>
      <c r="HR51" s="2279"/>
      <c r="HS51" s="2279"/>
      <c r="HT51" s="2279"/>
    </row>
    <row r="52" spans="4:228">
      <c r="F52" s="108"/>
      <c r="W52" s="2298"/>
      <c r="X52" s="2298"/>
      <c r="Y52" s="2314"/>
      <c r="Z52" s="2314"/>
      <c r="AA52" s="2314"/>
      <c r="AB52" s="2314"/>
      <c r="AC52" s="2295"/>
      <c r="AD52" s="2295"/>
      <c r="AE52" s="2295"/>
      <c r="AF52" s="2295"/>
      <c r="AH52" s="2298"/>
      <c r="AI52" s="2318"/>
      <c r="AJ52" s="2315"/>
      <c r="AK52" s="2298"/>
      <c r="AL52" s="2315"/>
      <c r="AM52" s="2315"/>
      <c r="AN52" s="2315"/>
      <c r="AO52" s="2315"/>
      <c r="AP52" s="2315"/>
      <c r="AQ52" s="2297"/>
      <c r="AR52" s="2297"/>
      <c r="AS52" s="2297"/>
      <c r="AT52" s="2307"/>
      <c r="AU52" s="2307"/>
      <c r="AV52" s="2307"/>
      <c r="AW52" s="2307"/>
      <c r="AX52" s="2307"/>
      <c r="AY52" s="2307"/>
      <c r="AZ52" s="2307"/>
      <c r="BA52" s="2307"/>
      <c r="BB52" s="2307"/>
      <c r="BC52" s="2307"/>
      <c r="BD52" s="2307"/>
      <c r="BE52" s="2307"/>
      <c r="BF52" s="2307"/>
      <c r="BG52" s="2307"/>
      <c r="BH52" s="2307"/>
      <c r="BI52" s="2307"/>
      <c r="BJ52" s="2307"/>
      <c r="BK52" s="2307"/>
      <c r="BL52" s="2307"/>
      <c r="BM52" s="2307"/>
      <c r="BN52" s="2307"/>
      <c r="BO52" s="2307"/>
      <c r="BP52" s="2307"/>
      <c r="BQ52" s="2307"/>
      <c r="BR52" s="2307"/>
      <c r="BS52" s="2307"/>
      <c r="BT52" s="2307"/>
      <c r="BU52" s="2307"/>
      <c r="BV52" s="2307"/>
      <c r="BW52" s="2307"/>
      <c r="BX52" s="2307"/>
      <c r="BY52" s="2307"/>
      <c r="BZ52" s="2307"/>
      <c r="CA52" s="2307"/>
      <c r="CB52" s="2307"/>
      <c r="CC52" s="2307"/>
      <c r="CD52" s="2307"/>
      <c r="CE52" s="2307"/>
      <c r="CF52" s="2307"/>
      <c r="CG52" s="2307"/>
      <c r="CH52" s="2307"/>
      <c r="CI52" s="2307"/>
      <c r="CJ52" s="2307"/>
      <c r="CK52" s="2281"/>
      <c r="CL52" s="2281"/>
      <c r="CM52" s="2281"/>
      <c r="CV52" s="2281"/>
      <c r="CW52" s="2281"/>
      <c r="CX52" s="2281"/>
      <c r="CY52" s="2281"/>
      <c r="CZ52" s="4835"/>
      <c r="DA52" s="4857"/>
      <c r="DB52" s="4802"/>
      <c r="DC52" s="4802"/>
      <c r="DD52" s="4802"/>
      <c r="DE52" s="4802"/>
      <c r="DF52" s="2298"/>
      <c r="DG52" s="2281"/>
      <c r="DH52" s="2289">
        <v>2002</v>
      </c>
      <c r="DI52" s="2290">
        <f>DI24/$DI$24*100</f>
        <v>100</v>
      </c>
      <c r="DJ52" s="2290">
        <v>100</v>
      </c>
      <c r="DK52" s="2281"/>
      <c r="DL52" s="2281"/>
      <c r="DM52" s="2281"/>
      <c r="DN52" s="2281"/>
      <c r="DO52" s="2281"/>
      <c r="DP52" s="2281"/>
      <c r="DQ52" s="2281"/>
      <c r="DR52" s="2281"/>
      <c r="DS52" s="2281"/>
      <c r="DT52" s="2281"/>
      <c r="EV52" s="2295"/>
      <c r="EW52" s="2318"/>
      <c r="EX52" s="2315"/>
      <c r="EY52" s="2315"/>
      <c r="GI52" s="2281"/>
      <c r="GJ52" s="2279"/>
      <c r="GK52" s="2279"/>
      <c r="GL52" s="2279"/>
      <c r="GM52" s="2279"/>
      <c r="GN52" s="2279"/>
      <c r="GO52" s="2279"/>
      <c r="GP52" s="2279"/>
      <c r="GQ52" s="2279"/>
      <c r="GR52" s="2279"/>
      <c r="GS52" s="2279"/>
      <c r="GT52" s="2279"/>
      <c r="GU52" s="2279"/>
      <c r="GV52" s="2279"/>
      <c r="GW52" s="2279"/>
      <c r="GX52" s="2279"/>
      <c r="GY52" s="2279"/>
      <c r="GZ52" s="2279"/>
      <c r="HA52" s="2279"/>
      <c r="HB52" s="2279"/>
      <c r="HC52" s="2279"/>
      <c r="HD52" s="2279"/>
      <c r="HE52" s="2279"/>
      <c r="HF52" s="2279"/>
      <c r="HG52" s="2279"/>
      <c r="HH52" s="2279"/>
      <c r="HI52" s="2279"/>
      <c r="HJ52" s="2279"/>
      <c r="HK52" s="2279"/>
      <c r="HL52" s="2279"/>
      <c r="HM52" s="2279"/>
      <c r="HN52" s="2279"/>
      <c r="HO52" s="2279"/>
      <c r="HP52" s="2279"/>
      <c r="HQ52" s="2279"/>
      <c r="HR52" s="2279"/>
      <c r="HS52" s="2279"/>
      <c r="HT52" s="2279"/>
    </row>
    <row r="53" spans="4:228">
      <c r="D53" s="108"/>
      <c r="W53" s="2298"/>
      <c r="X53" s="2298"/>
      <c r="Y53" s="2314"/>
      <c r="Z53" s="2314"/>
      <c r="AA53" s="2314"/>
      <c r="AB53" s="2314"/>
      <c r="AC53" s="2295"/>
      <c r="AD53" s="2295"/>
      <c r="AE53" s="2295"/>
      <c r="AF53" s="2295"/>
      <c r="AH53" s="2298"/>
      <c r="AI53" s="2318"/>
      <c r="AJ53" s="2315"/>
      <c r="AK53" s="2298"/>
      <c r="AL53" s="2315"/>
      <c r="AM53" s="2315"/>
      <c r="AN53" s="2315"/>
      <c r="AO53" s="2315"/>
      <c r="AP53" s="2315"/>
      <c r="AQ53" s="2297"/>
      <c r="AR53" s="2297"/>
      <c r="AS53" s="2297"/>
      <c r="AT53" s="2307"/>
      <c r="AU53" s="2307"/>
      <c r="AV53" s="2307"/>
      <c r="AW53" s="2307"/>
      <c r="AX53" s="2307"/>
      <c r="AY53" s="2307"/>
      <c r="AZ53" s="2307"/>
      <c r="BA53" s="2307"/>
      <c r="BB53" s="2307"/>
      <c r="BC53" s="2307"/>
      <c r="BD53" s="2307"/>
      <c r="BE53" s="2307"/>
      <c r="BF53" s="2307"/>
      <c r="BG53" s="2307"/>
      <c r="BH53" s="2307"/>
      <c r="BI53" s="2307"/>
      <c r="BJ53" s="2307"/>
      <c r="BK53" s="2307"/>
      <c r="BL53" s="2307"/>
      <c r="BM53" s="2307"/>
      <c r="BN53" s="2307"/>
      <c r="BO53" s="2307"/>
      <c r="BP53" s="2307"/>
      <c r="BQ53" s="2307"/>
      <c r="BR53" s="2307"/>
      <c r="BS53" s="2307"/>
      <c r="BT53" s="2307"/>
      <c r="BU53" s="2307"/>
      <c r="BV53" s="2307"/>
      <c r="BW53" s="2307"/>
      <c r="BX53" s="2307"/>
      <c r="BY53" s="2307"/>
      <c r="BZ53" s="2307"/>
      <c r="CA53" s="2307"/>
      <c r="CB53" s="2307"/>
      <c r="CC53" s="2307"/>
      <c r="CD53" s="2307"/>
      <c r="CE53" s="2307"/>
      <c r="CF53" s="2307"/>
      <c r="CG53" s="2307"/>
      <c r="CH53" s="2307"/>
      <c r="CI53" s="2307"/>
      <c r="CJ53" s="2307"/>
      <c r="CK53" s="2281"/>
      <c r="CL53" s="2281"/>
      <c r="CM53" s="2281"/>
      <c r="CV53" s="2281"/>
      <c r="CW53" s="2281"/>
      <c r="CX53" s="2281"/>
      <c r="CY53" s="2281"/>
      <c r="CZ53" s="4809"/>
      <c r="DA53" s="4802"/>
      <c r="DB53" s="4802"/>
      <c r="DC53" s="4809"/>
      <c r="DD53" s="4809"/>
      <c r="DE53" s="4809"/>
      <c r="DF53" s="2298"/>
      <c r="DG53" s="2298"/>
      <c r="DH53" s="2289">
        <v>2003</v>
      </c>
      <c r="DI53" s="2290">
        <f t="shared" ref="DI53:DI70" si="410">DI25/$DI$24*100</f>
        <v>129.72833803456828</v>
      </c>
      <c r="DJ53" s="2290">
        <f t="shared" ref="DJ53:DJ70" si="411">DI53*$AP$24/AP25</f>
        <v>125.14667908148553</v>
      </c>
      <c r="DK53" s="2300">
        <f>DJ53/DJ52-1</f>
        <v>0.25146679081485535</v>
      </c>
      <c r="DM53" s="2281"/>
      <c r="DN53" s="2281"/>
      <c r="DO53" s="2281"/>
      <c r="DP53" s="2281"/>
      <c r="DQ53" s="2281"/>
      <c r="DR53" s="2281"/>
      <c r="DS53" s="2281"/>
      <c r="DT53" s="2281"/>
      <c r="EW53" s="2318"/>
      <c r="EX53" s="2315"/>
      <c r="EY53" s="2315"/>
      <c r="GI53" s="2281"/>
      <c r="GJ53" s="2279"/>
      <c r="GK53" s="2279"/>
      <c r="GL53" s="2279"/>
      <c r="GM53" s="2279"/>
      <c r="GN53" s="2279"/>
      <c r="GO53" s="2279"/>
      <c r="GP53" s="2279"/>
      <c r="GQ53" s="2279"/>
      <c r="GR53" s="2279"/>
      <c r="GS53" s="2279"/>
      <c r="GT53" s="2279"/>
      <c r="GU53" s="2279"/>
      <c r="GV53" s="2279"/>
      <c r="GW53" s="2279"/>
      <c r="GX53" s="2279"/>
      <c r="GY53" s="2279"/>
      <c r="GZ53" s="2279"/>
      <c r="HA53" s="2279"/>
      <c r="HB53" s="2279"/>
      <c r="HC53" s="2279"/>
      <c r="HD53" s="2279"/>
      <c r="HE53" s="2279"/>
      <c r="HF53" s="2279"/>
      <c r="HG53" s="2279"/>
      <c r="HH53" s="2279"/>
      <c r="HI53" s="2279"/>
      <c r="HJ53" s="2279"/>
      <c r="HK53" s="2279"/>
      <c r="HL53" s="2279"/>
      <c r="HM53" s="2279"/>
      <c r="HN53" s="2279"/>
      <c r="HO53" s="2279"/>
      <c r="HP53" s="2279"/>
      <c r="HQ53" s="2279"/>
      <c r="HR53" s="2279"/>
      <c r="HS53" s="2279"/>
      <c r="HT53" s="2279"/>
    </row>
    <row r="54" spans="4:228">
      <c r="D54" s="108"/>
      <c r="F54" s="2281"/>
      <c r="G54" s="2281"/>
      <c r="W54" s="2298"/>
      <c r="X54" s="2298"/>
      <c r="Y54" s="2314"/>
      <c r="Z54" s="2314"/>
      <c r="AA54" s="2314"/>
      <c r="AB54" s="2314"/>
      <c r="AC54" s="2295"/>
      <c r="AD54" s="2295"/>
      <c r="AE54" s="2295"/>
      <c r="AF54" s="2295"/>
      <c r="AH54" s="2298"/>
      <c r="AI54" s="2318"/>
      <c r="AJ54" s="2315"/>
      <c r="AK54" s="2298"/>
      <c r="AL54" s="2315"/>
      <c r="AM54" s="2315"/>
      <c r="AN54" s="2315"/>
      <c r="AO54" s="2315"/>
      <c r="AP54" s="2315"/>
      <c r="AQ54" s="2297"/>
      <c r="AR54" s="2297"/>
      <c r="AS54" s="2297"/>
      <c r="AT54" s="2307"/>
      <c r="AU54" s="2307"/>
      <c r="AV54" s="2307"/>
      <c r="AW54" s="2307"/>
      <c r="AX54" s="2307"/>
      <c r="AY54" s="2307"/>
      <c r="AZ54" s="2307"/>
      <c r="BA54" s="2307"/>
      <c r="BB54" s="2307"/>
      <c r="BC54" s="2307"/>
      <c r="BD54" s="2307"/>
      <c r="BE54" s="2307"/>
      <c r="BF54" s="2307"/>
      <c r="BG54" s="2307"/>
      <c r="BH54" s="2307"/>
      <c r="BI54" s="2307"/>
      <c r="BJ54" s="2307"/>
      <c r="BK54" s="2307"/>
      <c r="BL54" s="2307"/>
      <c r="BM54" s="2307"/>
      <c r="BN54" s="2307"/>
      <c r="BO54" s="2307"/>
      <c r="BP54" s="2307"/>
      <c r="BQ54" s="2307"/>
      <c r="BR54" s="2307"/>
      <c r="BS54" s="2307"/>
      <c r="BT54" s="2307"/>
      <c r="BU54" s="2307"/>
      <c r="BV54" s="2307"/>
      <c r="BW54" s="2307"/>
      <c r="BX54" s="2307"/>
      <c r="BY54" s="2307"/>
      <c r="BZ54" s="2307"/>
      <c r="CA54" s="2307"/>
      <c r="CB54" s="2307"/>
      <c r="CC54" s="2307"/>
      <c r="CD54" s="2307"/>
      <c r="CE54" s="2307"/>
      <c r="CF54" s="2307"/>
      <c r="CG54" s="2307"/>
      <c r="CH54" s="2307"/>
      <c r="CI54" s="2307"/>
      <c r="CJ54" s="2307"/>
      <c r="CK54" s="2281"/>
      <c r="CL54" s="2281"/>
      <c r="CM54" s="2281"/>
      <c r="CV54" s="2281"/>
      <c r="CW54" s="2281"/>
      <c r="CX54" s="2281"/>
      <c r="CY54" s="2281"/>
      <c r="CZ54" s="4835"/>
      <c r="DA54" s="4857"/>
      <c r="DB54" s="4802"/>
      <c r="DC54" s="4802"/>
      <c r="DD54" s="4802"/>
      <c r="DE54" s="4802"/>
      <c r="DF54" s="2298"/>
      <c r="DG54" s="2281"/>
      <c r="DH54" s="2289">
        <v>2004</v>
      </c>
      <c r="DI54" s="2290">
        <f t="shared" si="410"/>
        <v>166.11173163205422</v>
      </c>
      <c r="DJ54" s="2290">
        <f t="shared" si="411"/>
        <v>151.03674590405464</v>
      </c>
      <c r="DK54" s="2300">
        <f>DJ54/DJ53-1</f>
        <v>0.20687777744155378</v>
      </c>
      <c r="DM54" s="2281"/>
      <c r="DN54" s="2281"/>
      <c r="DO54" s="2300"/>
      <c r="DP54" s="2281"/>
      <c r="DQ54" s="2281"/>
      <c r="DR54" s="2281"/>
      <c r="DS54" s="2281"/>
      <c r="DT54" s="2281"/>
      <c r="EW54" s="2318"/>
      <c r="EX54" s="2315"/>
      <c r="EY54" s="2315"/>
      <c r="GI54" s="2298"/>
      <c r="GJ54" s="2279"/>
      <c r="GK54" s="2279"/>
      <c r="GL54" s="2279"/>
      <c r="GM54" s="2279"/>
      <c r="GN54" s="2279"/>
      <c r="GO54" s="2279"/>
      <c r="GP54" s="2279"/>
      <c r="GQ54" s="2279"/>
      <c r="GR54" s="2279"/>
      <c r="GS54" s="2279"/>
      <c r="GT54" s="2279"/>
      <c r="GU54" s="2279"/>
      <c r="GV54" s="2279"/>
      <c r="GW54" s="2279"/>
      <c r="GX54" s="2279"/>
      <c r="GY54" s="2279"/>
      <c r="GZ54" s="2279"/>
      <c r="HA54" s="2279"/>
      <c r="HB54" s="2279"/>
      <c r="HC54" s="2279"/>
      <c r="HD54" s="2279"/>
      <c r="HE54" s="2279"/>
      <c r="HF54" s="2279"/>
      <c r="HG54" s="2279"/>
      <c r="HH54" s="2279"/>
      <c r="HI54" s="2279"/>
      <c r="HJ54" s="2279"/>
      <c r="HK54" s="2279"/>
      <c r="HL54" s="2279"/>
      <c r="HM54" s="2279"/>
      <c r="HN54" s="2279"/>
      <c r="HO54" s="2279"/>
      <c r="HP54" s="2279"/>
      <c r="HQ54" s="2279"/>
      <c r="HR54" s="2279"/>
      <c r="HS54" s="2279"/>
      <c r="HT54" s="2279"/>
    </row>
    <row r="55" spans="4:228">
      <c r="D55" s="108"/>
      <c r="F55" s="2281"/>
      <c r="W55" s="2314"/>
      <c r="X55" s="2314"/>
      <c r="Y55" s="2314"/>
      <c r="Z55" s="2314"/>
      <c r="AA55" s="2314"/>
      <c r="AB55" s="2314"/>
      <c r="AC55" s="2295"/>
      <c r="AD55" s="2295"/>
      <c r="AE55" s="2295"/>
      <c r="AF55" s="2295"/>
      <c r="AH55" s="2298"/>
      <c r="AI55" s="2318"/>
      <c r="AJ55" s="2315"/>
      <c r="AK55" s="2298"/>
      <c r="AL55" s="2315"/>
      <c r="AM55" s="2315"/>
      <c r="AN55" s="2315"/>
      <c r="AO55" s="2315"/>
      <c r="AP55" s="2315"/>
      <c r="AQ55" s="2297"/>
      <c r="AR55" s="2297"/>
      <c r="AS55" s="2297"/>
      <c r="CK55" s="2300"/>
      <c r="CL55" s="2300"/>
      <c r="CM55" s="2281"/>
      <c r="CV55" s="2281"/>
      <c r="CW55" s="2281"/>
      <c r="CX55" s="2281"/>
      <c r="CY55" s="2281"/>
      <c r="CZ55" s="4835"/>
      <c r="DA55" s="4857"/>
      <c r="DB55" s="4802"/>
      <c r="DC55" s="4802"/>
      <c r="DD55" s="4802"/>
      <c r="DE55" s="4802"/>
      <c r="DF55" s="2298"/>
      <c r="DG55" s="2281"/>
      <c r="DH55" s="2289">
        <v>2005</v>
      </c>
      <c r="DI55" s="2290">
        <f t="shared" si="410"/>
        <v>202.11858470741907</v>
      </c>
      <c r="DJ55" s="2290">
        <f t="shared" si="411"/>
        <v>163.60505592382634</v>
      </c>
      <c r="DK55" s="2300">
        <f t="shared" ref="DK55:DK68" si="412">DJ55/DJ54-1</f>
        <v>8.3213591133350251E-2</v>
      </c>
      <c r="DM55" s="2281"/>
      <c r="DN55" s="2281"/>
      <c r="DO55" s="2281"/>
      <c r="DP55" s="2281"/>
      <c r="DQ55" s="2281"/>
      <c r="DR55" s="2281"/>
      <c r="DS55" s="2281"/>
      <c r="DT55" s="2281"/>
      <c r="EW55" s="2318"/>
      <c r="EX55" s="2315"/>
      <c r="EY55" s="2315"/>
      <c r="GI55" s="2319"/>
      <c r="GJ55" s="2279"/>
      <c r="GK55" s="2279"/>
      <c r="GL55" s="2279"/>
      <c r="GM55" s="2279"/>
      <c r="GN55" s="2279"/>
      <c r="GO55" s="2279"/>
      <c r="GP55" s="2279"/>
      <c r="GQ55" s="2279"/>
      <c r="GR55" s="2279"/>
      <c r="GS55" s="2279"/>
      <c r="GT55" s="2279"/>
      <c r="GU55" s="2279"/>
      <c r="GV55" s="2279"/>
      <c r="GW55" s="2279"/>
      <c r="GX55" s="2279"/>
      <c r="GY55" s="2279"/>
      <c r="GZ55" s="2279"/>
      <c r="HA55" s="2279"/>
      <c r="HB55" s="2279"/>
      <c r="HC55" s="2279"/>
      <c r="HD55" s="2279"/>
      <c r="HE55" s="2279"/>
      <c r="HF55" s="2279"/>
      <c r="HG55" s="2279"/>
      <c r="HH55" s="2279"/>
      <c r="HI55" s="2279"/>
      <c r="HJ55" s="2279"/>
      <c r="HK55" s="2279"/>
      <c r="HL55" s="2279"/>
      <c r="HM55" s="2279"/>
      <c r="HN55" s="2279"/>
      <c r="HO55" s="2279"/>
      <c r="HP55" s="2279"/>
      <c r="HQ55" s="2279"/>
      <c r="HR55" s="2279"/>
      <c r="HS55" s="2279"/>
      <c r="HT55" s="2279"/>
    </row>
    <row r="56" spans="4:228">
      <c r="D56" s="4126"/>
      <c r="E56" s="4126"/>
      <c r="F56" s="2531"/>
      <c r="G56" s="2531"/>
      <c r="W56" s="2314"/>
      <c r="X56" s="2314"/>
      <c r="Y56" s="2314"/>
      <c r="Z56" s="2314"/>
      <c r="AA56" s="2314"/>
      <c r="AB56" s="2314"/>
      <c r="AC56" s="2295"/>
      <c r="AD56" s="2295"/>
      <c r="AE56" s="2295"/>
      <c r="AF56" s="2295"/>
      <c r="AH56" s="2298"/>
      <c r="AI56" s="2318"/>
      <c r="AJ56" s="2315"/>
      <c r="AK56" s="2298"/>
      <c r="AL56" s="2315"/>
      <c r="AM56" s="2315"/>
      <c r="AN56" s="2315"/>
      <c r="AO56" s="2315"/>
      <c r="AP56" s="2315"/>
      <c r="AQ56" s="2297"/>
      <c r="AR56" s="2297"/>
      <c r="AS56" s="2297"/>
      <c r="CV56" s="2281"/>
      <c r="CW56" s="2281"/>
      <c r="CX56" s="2281"/>
      <c r="CY56" s="2281"/>
      <c r="CZ56" s="4805"/>
      <c r="DA56" s="4858"/>
      <c r="DB56" s="4802"/>
      <c r="DC56" s="4802"/>
      <c r="DD56" s="4403"/>
      <c r="DE56" s="4403"/>
      <c r="DF56" s="2298"/>
      <c r="DH56" s="2289">
        <v>2006</v>
      </c>
      <c r="DI56" s="2290">
        <f t="shared" si="410"/>
        <v>256.24502584101612</v>
      </c>
      <c r="DJ56" s="2290">
        <f t="shared" si="411"/>
        <v>188.83793090336269</v>
      </c>
      <c r="DK56" s="2300">
        <f t="shared" si="412"/>
        <v>0.15423041077217459</v>
      </c>
      <c r="DM56" s="2281"/>
      <c r="DN56" s="2281"/>
      <c r="DO56" s="2281"/>
      <c r="DP56" s="2281"/>
      <c r="DQ56" s="2281"/>
      <c r="DR56" s="2281"/>
      <c r="DS56" s="2281"/>
      <c r="DT56" s="2281"/>
      <c r="EW56" s="2318"/>
      <c r="EX56" s="2315"/>
      <c r="EY56" s="2315"/>
      <c r="GJ56" s="2279"/>
      <c r="GK56" s="2279"/>
      <c r="GL56" s="2279"/>
      <c r="GM56" s="2279"/>
      <c r="GN56" s="2279"/>
      <c r="GO56" s="2279"/>
      <c r="GP56" s="2279"/>
      <c r="GQ56" s="2279"/>
      <c r="GR56" s="2279"/>
      <c r="GS56" s="2279"/>
      <c r="GT56" s="2279"/>
      <c r="GU56" s="2279"/>
      <c r="GV56" s="2279"/>
      <c r="GW56" s="2279"/>
      <c r="GX56" s="2279"/>
      <c r="GY56" s="2279"/>
      <c r="GZ56" s="2279"/>
      <c r="HA56" s="2279"/>
      <c r="HB56" s="2279"/>
      <c r="HC56" s="2279"/>
      <c r="HD56" s="2279"/>
      <c r="HE56" s="2279"/>
      <c r="HF56" s="2279"/>
      <c r="HG56" s="2279"/>
      <c r="HH56" s="2279"/>
      <c r="HI56" s="2279"/>
      <c r="HJ56" s="2279"/>
      <c r="HK56" s="2279"/>
      <c r="HL56" s="2279"/>
      <c r="HM56" s="2279"/>
      <c r="HN56" s="2279"/>
      <c r="HO56" s="2279"/>
      <c r="HP56" s="2279"/>
      <c r="HQ56" s="2279"/>
      <c r="HR56" s="2279"/>
      <c r="HS56" s="2279"/>
      <c r="HT56" s="2279"/>
    </row>
    <row r="57" spans="4:228">
      <c r="W57" s="2314"/>
      <c r="X57" s="2314"/>
      <c r="Y57" s="2314"/>
      <c r="Z57" s="2314"/>
      <c r="AA57" s="2314"/>
      <c r="AB57" s="2314"/>
      <c r="AC57" s="2295"/>
      <c r="AD57" s="2295"/>
      <c r="AE57" s="2295"/>
      <c r="AF57" s="2295"/>
      <c r="AH57" s="2298"/>
      <c r="AI57" s="2318"/>
      <c r="AJ57" s="2315"/>
      <c r="AK57" s="2298"/>
      <c r="AL57" s="2315"/>
      <c r="AM57" s="2315"/>
      <c r="AN57" s="2315"/>
      <c r="AO57" s="2315"/>
      <c r="AP57" s="2315"/>
      <c r="AQ57" s="2297"/>
      <c r="AR57" s="2297"/>
      <c r="AS57" s="2297"/>
      <c r="CV57" s="2281"/>
      <c r="CW57" s="2281"/>
      <c r="CX57" s="2281"/>
      <c r="CY57" s="2281"/>
      <c r="CZ57" s="4805"/>
      <c r="DA57" s="4858"/>
      <c r="DB57" s="4403"/>
      <c r="DC57" s="4403"/>
      <c r="DD57" s="4403"/>
      <c r="DE57" s="4403"/>
      <c r="DF57" s="2298"/>
      <c r="DH57" s="2289">
        <v>2007</v>
      </c>
      <c r="DI57" s="2290">
        <f t="shared" si="410"/>
        <v>261.9224958824754</v>
      </c>
      <c r="DJ57" s="2290">
        <f t="shared" si="411"/>
        <v>153.57269608823987</v>
      </c>
      <c r="DK57" s="2300">
        <f t="shared" si="412"/>
        <v>-0.1867486825682797</v>
      </c>
      <c r="DM57" s="2281"/>
      <c r="DN57" s="2281"/>
      <c r="DO57" s="2281"/>
      <c r="DP57" s="2281"/>
      <c r="DQ57" s="2281"/>
      <c r="DR57" s="2281"/>
      <c r="DS57" s="2281"/>
      <c r="DT57" s="2281"/>
      <c r="EW57" s="2318"/>
      <c r="EX57" s="2315"/>
      <c r="EY57" s="2315"/>
      <c r="GJ57" s="2279"/>
      <c r="GK57" s="2279"/>
      <c r="GL57" s="2279"/>
      <c r="GM57" s="2279"/>
      <c r="GN57" s="2279"/>
      <c r="GO57" s="2279"/>
      <c r="GP57" s="2279"/>
      <c r="GQ57" s="2279"/>
      <c r="GR57" s="2279"/>
      <c r="GS57" s="2279"/>
      <c r="GT57" s="2279"/>
      <c r="GU57" s="2279"/>
      <c r="GV57" s="2279"/>
      <c r="GW57" s="2279"/>
      <c r="GX57" s="2279"/>
      <c r="GY57" s="2279"/>
      <c r="GZ57" s="2279"/>
      <c r="HA57" s="2279"/>
      <c r="HB57" s="2279"/>
      <c r="HC57" s="2279"/>
      <c r="HD57" s="2279"/>
      <c r="HE57" s="2279"/>
      <c r="HF57" s="2279"/>
      <c r="HG57" s="2279"/>
      <c r="HH57" s="2279"/>
      <c r="HI57" s="2279"/>
      <c r="HJ57" s="2279"/>
      <c r="HK57" s="2279"/>
      <c r="HL57" s="2279"/>
      <c r="HM57" s="2279"/>
      <c r="HN57" s="2279"/>
      <c r="HO57" s="2279"/>
      <c r="HP57" s="2279"/>
      <c r="HQ57" s="2279"/>
      <c r="HR57" s="2279"/>
      <c r="HS57" s="2279"/>
      <c r="HT57" s="2279"/>
    </row>
    <row r="58" spans="4:228">
      <c r="D58" s="108"/>
      <c r="W58" s="2314"/>
      <c r="X58" s="2314"/>
      <c r="Y58" s="2314"/>
      <c r="Z58" s="2314"/>
      <c r="AA58" s="2314"/>
      <c r="AB58" s="2314"/>
      <c r="AC58" s="2295"/>
      <c r="AD58" s="2295"/>
      <c r="AE58" s="2295"/>
      <c r="AF58" s="2295"/>
      <c r="AH58" s="2298"/>
      <c r="AI58" s="2318"/>
      <c r="AJ58" s="2315"/>
      <c r="AK58" s="2298"/>
      <c r="AL58" s="2315"/>
      <c r="AM58" s="2315"/>
      <c r="AN58" s="2315"/>
      <c r="AO58" s="2315"/>
      <c r="AP58" s="2315"/>
      <c r="AQ58" s="2297"/>
      <c r="AR58" s="2297"/>
      <c r="AS58" s="2297"/>
      <c r="CV58" s="2281"/>
      <c r="CW58" s="2281"/>
      <c r="CX58" s="2281"/>
      <c r="CY58" s="2281"/>
      <c r="CZ58" s="4805"/>
      <c r="DA58" s="4818"/>
      <c r="DB58" s="4403"/>
      <c r="DC58" s="4403"/>
      <c r="DD58" s="4403"/>
      <c r="DE58" s="4403"/>
      <c r="DF58" s="2298"/>
      <c r="DH58" s="2289">
        <v>2008</v>
      </c>
      <c r="DI58" s="2290">
        <f t="shared" si="410"/>
        <v>353.26600155235406</v>
      </c>
      <c r="DJ58" s="2290">
        <f t="shared" si="411"/>
        <v>168.40778734142032</v>
      </c>
      <c r="DK58" s="2300">
        <f t="shared" si="412"/>
        <v>9.6599796910881164E-2</v>
      </c>
      <c r="DM58" s="2281"/>
      <c r="DN58" s="2281"/>
      <c r="DO58" s="2281"/>
      <c r="DP58" s="2281"/>
      <c r="DQ58" s="2281"/>
      <c r="DR58" s="2281"/>
      <c r="DS58" s="2281"/>
      <c r="DT58" s="2281"/>
      <c r="EW58" s="2318"/>
      <c r="EX58" s="2315"/>
      <c r="EY58" s="2315"/>
      <c r="GJ58" s="2279"/>
      <c r="GK58" s="2279"/>
      <c r="GL58" s="2279"/>
      <c r="GM58" s="2279"/>
      <c r="GN58" s="2279"/>
      <c r="GO58" s="2279"/>
      <c r="GP58" s="2279"/>
      <c r="GQ58" s="2279"/>
      <c r="GR58" s="2279"/>
      <c r="GS58" s="2279"/>
      <c r="GT58" s="2279"/>
      <c r="GU58" s="2279"/>
      <c r="GV58" s="2279"/>
      <c r="GW58" s="2279"/>
      <c r="GX58" s="2279"/>
      <c r="GY58" s="2279"/>
      <c r="GZ58" s="2279"/>
      <c r="HA58" s="2279"/>
      <c r="HB58" s="2279"/>
      <c r="HC58" s="2279"/>
      <c r="HD58" s="2279"/>
      <c r="HE58" s="2279"/>
      <c r="HF58" s="2279"/>
      <c r="HG58" s="2279"/>
      <c r="HH58" s="2279"/>
      <c r="HI58" s="2279"/>
      <c r="HJ58" s="2279"/>
      <c r="HK58" s="2279"/>
      <c r="HL58" s="2279"/>
      <c r="HM58" s="2279"/>
      <c r="HN58" s="2279"/>
      <c r="HO58" s="2279"/>
      <c r="HP58" s="2279"/>
      <c r="HQ58" s="2279"/>
      <c r="HR58" s="2279"/>
      <c r="HS58" s="2279"/>
      <c r="HT58" s="2279"/>
    </row>
    <row r="59" spans="4:228">
      <c r="D59" s="108"/>
      <c r="F59" s="2281"/>
      <c r="G59" s="2281"/>
      <c r="W59" s="2314"/>
      <c r="X59" s="2314"/>
      <c r="Y59" s="2314"/>
      <c r="Z59" s="2314"/>
      <c r="AA59" s="2314"/>
      <c r="AB59" s="2314"/>
      <c r="AC59" s="2295"/>
      <c r="AD59" s="2295"/>
      <c r="AE59" s="2295"/>
      <c r="AF59" s="2295"/>
      <c r="AH59" s="2298"/>
      <c r="AI59" s="2318"/>
      <c r="AJ59" s="2315"/>
      <c r="AK59" s="2298"/>
      <c r="AL59" s="2315"/>
      <c r="AM59" s="2315"/>
      <c r="AN59" s="2315"/>
      <c r="AO59" s="2315"/>
      <c r="AP59" s="2315"/>
      <c r="AS59" s="2297"/>
      <c r="CV59" s="2281"/>
      <c r="CW59" s="2281"/>
      <c r="CX59" s="2281"/>
      <c r="CY59" s="2281"/>
      <c r="CZ59" s="4805"/>
      <c r="DA59" s="4818"/>
      <c r="DB59" s="4403"/>
      <c r="DC59" s="4403"/>
      <c r="DD59" s="4403"/>
      <c r="DE59" s="4403"/>
      <c r="DF59" s="2298"/>
      <c r="DH59" s="2289">
        <v>2009</v>
      </c>
      <c r="DI59" s="2290">
        <f t="shared" si="410"/>
        <v>459.89175169907037</v>
      </c>
      <c r="DJ59" s="2290">
        <f t="shared" si="411"/>
        <v>190.95067380556088</v>
      </c>
      <c r="DK59" s="2300">
        <f t="shared" si="412"/>
        <v>0.13385893146638406</v>
      </c>
      <c r="DM59" s="2281"/>
      <c r="DN59" s="2281"/>
      <c r="DO59" s="2281"/>
      <c r="DP59" s="2281"/>
      <c r="DQ59" s="2281"/>
      <c r="DR59" s="2281"/>
      <c r="DS59" s="2281"/>
      <c r="DT59" s="2281"/>
      <c r="EW59" s="2318"/>
      <c r="EX59" s="2315"/>
      <c r="EY59" s="2315"/>
      <c r="GJ59" s="2279"/>
      <c r="GK59" s="2279"/>
      <c r="GL59" s="2279"/>
      <c r="GM59" s="2279"/>
      <c r="GN59" s="2279"/>
      <c r="GO59" s="2279"/>
      <c r="GP59" s="2279"/>
      <c r="GQ59" s="2279"/>
      <c r="GR59" s="2279"/>
      <c r="GS59" s="2279"/>
      <c r="GT59" s="2279"/>
      <c r="GU59" s="2279"/>
      <c r="GV59" s="2279"/>
      <c r="GW59" s="2279"/>
      <c r="GX59" s="2279"/>
      <c r="GY59" s="2279"/>
      <c r="GZ59" s="2279"/>
      <c r="HA59" s="2279"/>
      <c r="HB59" s="2279"/>
      <c r="HC59" s="2279"/>
      <c r="HD59" s="2279"/>
      <c r="HE59" s="2279"/>
      <c r="HF59" s="2279"/>
      <c r="HG59" s="2279"/>
      <c r="HH59" s="2279"/>
      <c r="HI59" s="2279"/>
      <c r="HJ59" s="2279"/>
      <c r="HK59" s="2279"/>
      <c r="HL59" s="2279"/>
      <c r="HM59" s="2279"/>
      <c r="HN59" s="2279"/>
      <c r="HO59" s="2279"/>
      <c r="HP59" s="2279"/>
      <c r="HQ59" s="2279"/>
      <c r="HR59" s="2279"/>
      <c r="HS59" s="2279"/>
      <c r="HT59" s="2279"/>
    </row>
    <row r="60" spans="4:228">
      <c r="D60" s="108"/>
      <c r="F60" s="2281"/>
      <c r="G60" s="2281"/>
      <c r="W60" s="2314"/>
      <c r="X60" s="2314"/>
      <c r="Y60" s="2314"/>
      <c r="Z60" s="2314"/>
      <c r="AA60" s="2314"/>
      <c r="AB60" s="2314"/>
      <c r="AC60" s="2295"/>
      <c r="AD60" s="2295"/>
      <c r="AE60" s="2295"/>
      <c r="AF60" s="2295"/>
      <c r="AH60" s="2298"/>
      <c r="AI60" s="2318"/>
      <c r="AJ60" s="2315"/>
      <c r="AK60" s="2298"/>
      <c r="AL60" s="2315"/>
      <c r="AM60" s="2315"/>
      <c r="AN60" s="2315"/>
      <c r="AO60" s="2315"/>
      <c r="AP60" s="2315"/>
      <c r="AS60" s="2297"/>
      <c r="CV60" s="2281"/>
      <c r="CW60" s="2281"/>
      <c r="CX60" s="2281"/>
      <c r="CY60" s="2281"/>
      <c r="CZ60" s="4805"/>
      <c r="DA60" s="4818"/>
      <c r="DB60" s="4403"/>
      <c r="DC60" s="4403"/>
      <c r="DD60" s="4403"/>
      <c r="DE60" s="4403"/>
      <c r="DF60" s="2298"/>
      <c r="DH60" s="2289">
        <v>2010</v>
      </c>
      <c r="DI60" s="2290">
        <f t="shared" si="410"/>
        <v>615.96974802642762</v>
      </c>
      <c r="DJ60" s="2290">
        <f t="shared" si="411"/>
        <v>204.08854040876182</v>
      </c>
      <c r="DK60" s="2300">
        <f t="shared" si="412"/>
        <v>6.8802410284128257E-2</v>
      </c>
      <c r="DM60" s="2281"/>
      <c r="DN60" s="2281"/>
      <c r="DO60" s="2281"/>
      <c r="DP60" s="2281"/>
      <c r="DQ60" s="2281"/>
      <c r="DR60" s="2281"/>
      <c r="DS60" s="2281"/>
      <c r="DT60" s="2281"/>
      <c r="EW60" s="2318"/>
      <c r="EX60" s="2315"/>
      <c r="EY60" s="2315"/>
      <c r="GJ60" s="2279"/>
      <c r="GK60" s="2279"/>
      <c r="GL60" s="2279"/>
      <c r="GM60" s="2279"/>
      <c r="GN60" s="2279"/>
      <c r="GO60" s="2279"/>
      <c r="GP60" s="2279"/>
      <c r="GQ60" s="2279"/>
      <c r="GR60" s="2279"/>
      <c r="GS60" s="2279"/>
      <c r="GT60" s="2279"/>
      <c r="GU60" s="2279"/>
      <c r="GV60" s="2279"/>
      <c r="GW60" s="2279"/>
      <c r="GX60" s="2279"/>
      <c r="GY60" s="2279"/>
      <c r="GZ60" s="2279"/>
      <c r="HA60" s="2279"/>
      <c r="HB60" s="2279"/>
      <c r="HC60" s="2279"/>
      <c r="HD60" s="2279"/>
      <c r="HE60" s="2279"/>
      <c r="HF60" s="2279"/>
      <c r="HG60" s="2279"/>
      <c r="HH60" s="2279"/>
      <c r="HI60" s="2279"/>
      <c r="HJ60" s="2279"/>
      <c r="HK60" s="2279"/>
      <c r="HL60" s="2279"/>
      <c r="HM60" s="2279"/>
      <c r="HN60" s="2279"/>
      <c r="HO60" s="2279"/>
      <c r="HP60" s="2279"/>
      <c r="HQ60" s="2279"/>
      <c r="HR60" s="2279"/>
      <c r="HS60" s="2279"/>
      <c r="HT60" s="2279"/>
    </row>
    <row r="61" spans="4:228">
      <c r="D61" s="108"/>
      <c r="F61" s="2281"/>
      <c r="G61" s="2281"/>
      <c r="W61" s="2314"/>
      <c r="X61" s="2314"/>
      <c r="Y61" s="2314"/>
      <c r="Z61" s="2314"/>
      <c r="AA61" s="2314"/>
      <c r="AB61" s="2314"/>
      <c r="AC61" s="2295"/>
      <c r="AD61" s="2295"/>
      <c r="AE61" s="2295"/>
      <c r="AF61" s="2295"/>
      <c r="AH61" s="2298"/>
      <c r="AI61" s="2318"/>
      <c r="AJ61" s="2315"/>
      <c r="AK61" s="2298"/>
      <c r="AL61" s="2315"/>
      <c r="AM61" s="2315"/>
      <c r="AN61" s="2315"/>
      <c r="AO61" s="2315"/>
      <c r="AP61" s="2315"/>
      <c r="AS61" s="2297"/>
      <c r="CZ61" s="4805"/>
      <c r="DA61" s="4858"/>
      <c r="DB61" s="4802"/>
      <c r="DC61" s="4802"/>
      <c r="DD61" s="4871"/>
      <c r="DE61" s="4403"/>
      <c r="DF61" s="2298"/>
      <c r="DH61" s="2289">
        <v>2011</v>
      </c>
      <c r="DI61" s="2290">
        <f t="shared" si="410"/>
        <v>813.8928118433256</v>
      </c>
      <c r="DJ61" s="2290">
        <f t="shared" si="411"/>
        <v>219.63844042513944</v>
      </c>
      <c r="DK61" s="2300">
        <f t="shared" si="412"/>
        <v>7.6191931135541902E-2</v>
      </c>
      <c r="EW61" s="2318"/>
      <c r="EX61" s="2315"/>
      <c r="EY61" s="2315"/>
      <c r="GJ61" s="2279"/>
      <c r="GK61" s="2279"/>
      <c r="GL61" s="2279"/>
      <c r="GM61" s="2279"/>
      <c r="GN61" s="2279"/>
      <c r="GO61" s="2279"/>
      <c r="GP61" s="2279"/>
      <c r="GQ61" s="2279"/>
      <c r="GR61" s="2279"/>
      <c r="GS61" s="2279"/>
      <c r="GT61" s="2279"/>
      <c r="GU61" s="2279"/>
      <c r="GV61" s="2279"/>
      <c r="GW61" s="2279"/>
      <c r="GX61" s="2279"/>
      <c r="GY61" s="2279"/>
      <c r="GZ61" s="2279"/>
      <c r="HA61" s="2279"/>
      <c r="HB61" s="2279"/>
      <c r="HC61" s="2279"/>
      <c r="HD61" s="2279"/>
      <c r="HE61" s="2279"/>
      <c r="HF61" s="2279"/>
      <c r="HG61" s="2279"/>
      <c r="HH61" s="2279"/>
      <c r="HI61" s="2279"/>
      <c r="HJ61" s="2279"/>
      <c r="HK61" s="2279"/>
      <c r="HL61" s="2279"/>
      <c r="HM61" s="2279"/>
      <c r="HN61" s="2279"/>
      <c r="HO61" s="2279"/>
      <c r="HP61" s="2279"/>
      <c r="HQ61" s="2279"/>
      <c r="HR61" s="2279"/>
      <c r="HS61" s="2279"/>
      <c r="HT61" s="2279"/>
    </row>
    <row r="62" spans="4:228">
      <c r="D62" s="4126"/>
      <c r="F62" s="2531"/>
      <c r="G62" s="2531"/>
      <c r="W62" s="2314"/>
      <c r="X62" s="2314"/>
      <c r="Y62" s="2314"/>
      <c r="Z62" s="2314"/>
      <c r="AA62" s="2314"/>
      <c r="AB62" s="2314"/>
      <c r="AC62" s="2295"/>
      <c r="AD62" s="2295"/>
      <c r="AE62" s="2295"/>
      <c r="AF62" s="2295"/>
      <c r="AH62" s="2298"/>
      <c r="AI62" s="2318"/>
      <c r="AJ62" s="2315"/>
      <c r="AK62" s="2298"/>
      <c r="AL62" s="2315"/>
      <c r="AM62" s="2315"/>
      <c r="AN62" s="2315"/>
      <c r="AO62" s="2315"/>
      <c r="AP62" s="2315"/>
      <c r="AS62" s="2297"/>
      <c r="CV62" s="2298"/>
      <c r="CW62" s="2298"/>
      <c r="CX62" s="2298"/>
      <c r="CY62" s="2298"/>
      <c r="CZ62" s="4805"/>
      <c r="DA62" s="4857"/>
      <c r="DB62" s="4802"/>
      <c r="DC62" s="4802"/>
      <c r="DD62" s="4871"/>
      <c r="DE62" s="4403"/>
      <c r="DF62" s="2298"/>
      <c r="DH62" s="2289">
        <v>2012</v>
      </c>
      <c r="DI62" s="2290">
        <f t="shared" si="410"/>
        <v>1050.253734168828</v>
      </c>
      <c r="DJ62" s="2290">
        <f t="shared" si="411"/>
        <v>226.23843791893361</v>
      </c>
      <c r="DK62" s="2300">
        <f t="shared" si="412"/>
        <v>3.0049373329272377E-2</v>
      </c>
      <c r="DM62" s="2298"/>
      <c r="DN62" s="2298"/>
      <c r="DO62" s="2298"/>
      <c r="DP62" s="2298"/>
      <c r="DQ62" s="2298"/>
      <c r="DR62" s="2298"/>
      <c r="DS62" s="2298"/>
      <c r="DT62" s="2298"/>
      <c r="EW62" s="2318"/>
      <c r="EX62" s="2315"/>
      <c r="EY62" s="2315"/>
      <c r="GJ62" s="2279"/>
      <c r="GK62" s="2279"/>
      <c r="GL62" s="2279"/>
      <c r="GM62" s="2279"/>
      <c r="GN62" s="2279"/>
      <c r="GO62" s="2279"/>
      <c r="GP62" s="2279"/>
      <c r="GQ62" s="2279"/>
      <c r="GR62" s="2279"/>
      <c r="GS62" s="2279"/>
      <c r="GT62" s="2279"/>
      <c r="GU62" s="2279"/>
      <c r="GV62" s="2279"/>
      <c r="GW62" s="2279"/>
      <c r="GX62" s="2279"/>
      <c r="GY62" s="2279"/>
      <c r="GZ62" s="2279"/>
      <c r="HA62" s="2279"/>
      <c r="HB62" s="2279"/>
      <c r="HC62" s="2279"/>
      <c r="HD62" s="2279"/>
      <c r="HE62" s="2279"/>
      <c r="HF62" s="2279"/>
      <c r="HG62" s="2279"/>
      <c r="HH62" s="2279"/>
      <c r="HI62" s="2279"/>
      <c r="HJ62" s="2279"/>
      <c r="HK62" s="2279"/>
      <c r="HL62" s="2279"/>
      <c r="HM62" s="2279"/>
      <c r="HN62" s="2279"/>
      <c r="HO62" s="2279"/>
      <c r="HP62" s="2279"/>
      <c r="HQ62" s="2279"/>
      <c r="HR62" s="2279"/>
      <c r="HS62" s="2279"/>
      <c r="HT62" s="2279"/>
    </row>
    <row r="63" spans="4:228">
      <c r="D63" s="108"/>
      <c r="F63" s="2281"/>
      <c r="G63" s="2281"/>
      <c r="AH63" s="2298"/>
      <c r="AI63" s="2318"/>
      <c r="AJ63" s="2315"/>
      <c r="AK63" s="2298"/>
      <c r="AL63" s="2315"/>
      <c r="AM63" s="2315"/>
      <c r="AN63" s="2315"/>
      <c r="AS63" s="2297"/>
      <c r="CZ63" s="4805"/>
      <c r="DA63" s="4857"/>
      <c r="DB63" s="4802"/>
      <c r="DC63" s="4802"/>
      <c r="DD63" s="4871"/>
      <c r="DE63" s="4403"/>
      <c r="DF63" s="2298"/>
      <c r="DH63" s="2289">
        <v>2013</v>
      </c>
      <c r="DI63" s="2290">
        <f t="shared" si="410"/>
        <v>1401.6494708744294</v>
      </c>
      <c r="DJ63" s="2290">
        <f t="shared" si="411"/>
        <v>235.1523688417507</v>
      </c>
      <c r="DK63" s="2300">
        <f t="shared" si="412"/>
        <v>3.9400603207891516E-2</v>
      </c>
      <c r="EW63" s="2318"/>
      <c r="EX63" s="2315"/>
      <c r="EY63" s="2315"/>
      <c r="FL63" s="2279"/>
      <c r="FM63" s="2279"/>
      <c r="FN63" s="2279"/>
      <c r="FO63" s="2279"/>
      <c r="FP63" s="2279"/>
      <c r="FQ63" s="2279"/>
      <c r="FR63" s="2279"/>
      <c r="FT63" s="2279"/>
      <c r="FU63" s="2279"/>
      <c r="FV63" s="2279"/>
      <c r="FW63" s="2279"/>
      <c r="FX63" s="2279"/>
      <c r="FY63" s="2279"/>
      <c r="FZ63" s="2279"/>
      <c r="GA63" s="2279"/>
      <c r="GB63" s="2279"/>
      <c r="GC63" s="2279"/>
      <c r="GE63" s="2279"/>
      <c r="GF63" s="2279"/>
      <c r="GG63" s="2279"/>
      <c r="GH63" s="2279"/>
      <c r="GI63" s="2279"/>
      <c r="GJ63" s="2279"/>
      <c r="GK63" s="2279"/>
      <c r="GL63" s="2279"/>
      <c r="GM63" s="2279"/>
      <c r="GN63" s="2279"/>
      <c r="GO63" s="2279"/>
      <c r="GP63" s="2279"/>
      <c r="GQ63" s="2279"/>
      <c r="GR63" s="2279"/>
      <c r="GS63" s="2279"/>
      <c r="GT63" s="2279"/>
      <c r="GU63" s="2279"/>
      <c r="GV63" s="2279"/>
      <c r="GW63" s="2279"/>
      <c r="GX63" s="2279"/>
      <c r="GY63" s="2279"/>
      <c r="GZ63" s="2279"/>
      <c r="HA63" s="2279"/>
      <c r="HB63" s="2279"/>
      <c r="HC63" s="2279"/>
      <c r="HD63" s="2279"/>
      <c r="HE63" s="2279"/>
      <c r="HF63" s="2279"/>
      <c r="HG63" s="2279"/>
      <c r="HH63" s="2279"/>
      <c r="HI63" s="2279"/>
      <c r="HJ63" s="2279"/>
      <c r="HK63" s="2279"/>
      <c r="HL63" s="2279"/>
      <c r="HM63" s="2279"/>
      <c r="HN63" s="2279"/>
      <c r="HO63" s="2279"/>
      <c r="HP63" s="2279"/>
      <c r="HQ63" s="2279"/>
      <c r="HR63" s="2279"/>
      <c r="HS63" s="2279"/>
      <c r="HT63" s="2279"/>
    </row>
    <row r="64" spans="4:228">
      <c r="D64" s="108"/>
      <c r="F64" s="2281"/>
      <c r="G64" s="2281"/>
      <c r="AS64" s="2297"/>
      <c r="CO64" s="2282"/>
      <c r="CV64" s="2300"/>
      <c r="CW64" s="2300"/>
      <c r="CX64" s="2300"/>
      <c r="CY64" s="2300"/>
      <c r="CZ64" s="4805"/>
      <c r="DA64" s="4858"/>
      <c r="DB64" s="4802"/>
      <c r="DC64" s="4802"/>
      <c r="DD64" s="4871"/>
      <c r="DE64" s="4403"/>
      <c r="DF64" s="2298"/>
      <c r="DH64" s="2289">
        <v>2014</v>
      </c>
      <c r="DI64" s="2290">
        <f t="shared" si="410"/>
        <v>2010.0732446093555</v>
      </c>
      <c r="DJ64" s="2290">
        <f t="shared" si="411"/>
        <v>243.79253924414036</v>
      </c>
      <c r="DK64" s="2300">
        <f t="shared" si="412"/>
        <v>3.6742859299895736E-2</v>
      </c>
      <c r="DM64" s="2300"/>
      <c r="DN64" s="2300"/>
      <c r="DO64" s="2300"/>
      <c r="DP64" s="2300"/>
      <c r="DQ64" s="2300"/>
      <c r="DR64" s="2300"/>
      <c r="DS64" s="2300"/>
      <c r="DT64" s="2300"/>
      <c r="EW64" s="2318"/>
      <c r="EX64" s="2315"/>
      <c r="EY64" s="2315"/>
      <c r="FL64" s="2279"/>
      <c r="FM64" s="2279"/>
      <c r="FN64" s="2279"/>
      <c r="FO64" s="2279"/>
      <c r="FP64" s="2279"/>
      <c r="FQ64" s="2279"/>
      <c r="FR64" s="2279"/>
      <c r="FT64" s="2279"/>
      <c r="FU64" s="2279"/>
      <c r="FV64" s="2279"/>
      <c r="FW64" s="2279"/>
      <c r="FX64" s="2279"/>
      <c r="FY64" s="2279"/>
      <c r="FZ64" s="2279"/>
      <c r="GA64" s="2279"/>
      <c r="GB64" s="2279"/>
      <c r="GC64" s="2279"/>
      <c r="GE64" s="2279"/>
      <c r="GF64" s="2279"/>
      <c r="GG64" s="2279"/>
      <c r="GH64" s="2279"/>
      <c r="GI64" s="2279"/>
      <c r="GJ64" s="2279"/>
      <c r="GK64" s="2279"/>
      <c r="GL64" s="2279"/>
      <c r="GM64" s="2279"/>
      <c r="GN64" s="2279"/>
      <c r="GO64" s="2279"/>
      <c r="GP64" s="2279"/>
      <c r="GQ64" s="2279"/>
      <c r="GR64" s="2279"/>
      <c r="GS64" s="2279"/>
      <c r="GT64" s="2279"/>
      <c r="GU64" s="2279"/>
      <c r="GV64" s="2279"/>
      <c r="GW64" s="2279"/>
      <c r="GX64" s="2279"/>
      <c r="GY64" s="2279"/>
      <c r="GZ64" s="2279"/>
      <c r="HA64" s="2279"/>
      <c r="HB64" s="2279"/>
      <c r="HC64" s="2279"/>
      <c r="HD64" s="2279"/>
      <c r="HE64" s="2279"/>
      <c r="HF64" s="2279"/>
      <c r="HG64" s="2279"/>
      <c r="HH64" s="2279"/>
      <c r="HI64" s="2279"/>
      <c r="HJ64" s="2279"/>
      <c r="HK64" s="2279"/>
      <c r="HL64" s="2279"/>
      <c r="HM64" s="2279"/>
      <c r="HN64" s="2279"/>
      <c r="HO64" s="2279"/>
      <c r="HP64" s="2279"/>
      <c r="HQ64" s="2279"/>
      <c r="HR64" s="2279"/>
      <c r="HS64" s="2279"/>
      <c r="HT64" s="2279"/>
    </row>
    <row r="65" spans="4:228">
      <c r="D65" s="108"/>
      <c r="F65" s="2281"/>
      <c r="G65" s="2281"/>
      <c r="AS65" s="2297"/>
      <c r="CV65" s="2300"/>
      <c r="CW65" s="2300"/>
      <c r="CX65" s="2300"/>
      <c r="CY65" s="2300"/>
      <c r="CZ65" s="4805"/>
      <c r="DA65" s="4858"/>
      <c r="DB65" s="4802"/>
      <c r="DC65" s="4802"/>
      <c r="DD65" s="4871"/>
      <c r="DE65" s="4403"/>
      <c r="DF65" s="2298"/>
      <c r="DH65" s="2289">
        <v>2015</v>
      </c>
      <c r="DI65" s="2290">
        <f t="shared" si="410"/>
        <v>2703.3479734206685</v>
      </c>
      <c r="DJ65" s="2290">
        <f t="shared" si="411"/>
        <v>256.63389690294503</v>
      </c>
      <c r="DK65" s="2300">
        <f t="shared" si="412"/>
        <v>5.2673300416076207E-2</v>
      </c>
      <c r="DM65" s="2300"/>
      <c r="DN65" s="2300"/>
      <c r="DO65" s="2300"/>
      <c r="DP65" s="2300"/>
      <c r="DQ65" s="2300"/>
      <c r="DR65" s="2300"/>
      <c r="DS65" s="2300"/>
      <c r="DT65" s="2300"/>
      <c r="EW65" s="2318"/>
      <c r="EX65" s="2315"/>
      <c r="EY65" s="2315"/>
      <c r="FL65" s="2279"/>
      <c r="FM65" s="2279"/>
      <c r="FN65" s="2279"/>
      <c r="FO65" s="2279"/>
      <c r="FP65" s="2279"/>
      <c r="FQ65" s="2279"/>
      <c r="FR65" s="2279"/>
      <c r="FT65" s="2279"/>
      <c r="FU65" s="2279"/>
      <c r="FV65" s="2279"/>
      <c r="FW65" s="2279"/>
      <c r="FX65" s="2279"/>
      <c r="FY65" s="2279"/>
      <c r="FZ65" s="2279"/>
      <c r="GA65" s="2279"/>
      <c r="GB65" s="2279"/>
      <c r="GC65" s="2279"/>
      <c r="GE65" s="2279"/>
      <c r="GF65" s="2279"/>
      <c r="GG65" s="2279"/>
      <c r="GH65" s="2279"/>
      <c r="GI65" s="2279"/>
      <c r="GJ65" s="2279"/>
      <c r="GK65" s="2279"/>
      <c r="GL65" s="2279"/>
      <c r="GM65" s="2279"/>
      <c r="GN65" s="2279"/>
      <c r="GO65" s="2279"/>
      <c r="GP65" s="2279"/>
      <c r="GQ65" s="2279"/>
      <c r="GR65" s="2279"/>
      <c r="GS65" s="2279"/>
      <c r="GT65" s="2279"/>
      <c r="GU65" s="2279"/>
      <c r="GV65" s="2279"/>
      <c r="GW65" s="2279"/>
      <c r="GX65" s="2279"/>
      <c r="GY65" s="2279"/>
      <c r="GZ65" s="2279"/>
      <c r="HA65" s="2279"/>
      <c r="HB65" s="2279"/>
      <c r="HC65" s="2279"/>
      <c r="HD65" s="2279"/>
      <c r="HE65" s="2279"/>
      <c r="HF65" s="2279"/>
      <c r="HG65" s="2279"/>
      <c r="HH65" s="2279"/>
      <c r="HI65" s="2279"/>
      <c r="HJ65" s="2279"/>
      <c r="HK65" s="2279"/>
      <c r="HL65" s="2279"/>
      <c r="HM65" s="2279"/>
      <c r="HN65" s="2279"/>
      <c r="HO65" s="2279"/>
      <c r="HP65" s="2279"/>
      <c r="HQ65" s="2279"/>
      <c r="HR65" s="2279"/>
      <c r="HS65" s="2279"/>
      <c r="HT65" s="2279"/>
    </row>
    <row r="66" spans="4:228">
      <c r="D66" s="108"/>
      <c r="F66" s="2281"/>
      <c r="G66" s="2281"/>
      <c r="AS66" s="2297"/>
      <c r="CZ66" s="4805"/>
      <c r="DA66" s="4858"/>
      <c r="DB66" s="4802"/>
      <c r="DC66" s="4802"/>
      <c r="DD66" s="4871"/>
      <c r="DE66" s="4403"/>
      <c r="DF66" s="2298"/>
      <c r="DH66" s="2289">
        <v>2016</v>
      </c>
      <c r="DI66" s="2290">
        <f>DI38/$DI$24*100</f>
        <v>3734.8016962308079</v>
      </c>
      <c r="DJ66" s="2290">
        <f t="shared" si="411"/>
        <v>251.97004759499922</v>
      </c>
      <c r="DK66" s="2300">
        <f t="shared" si="412"/>
        <v>-1.8173161707120911E-2</v>
      </c>
      <c r="EW66" s="2318"/>
      <c r="EX66" s="2315"/>
      <c r="EY66" s="2315"/>
      <c r="FL66" s="2279"/>
      <c r="FM66" s="2279"/>
      <c r="FN66" s="2279"/>
      <c r="FO66" s="2279"/>
      <c r="FP66" s="2279"/>
      <c r="FQ66" s="2279"/>
      <c r="FR66" s="2279"/>
      <c r="FT66" s="2279"/>
      <c r="FU66" s="2279"/>
      <c r="FV66" s="2279"/>
      <c r="FW66" s="2279"/>
      <c r="FX66" s="2279"/>
      <c r="FY66" s="2279"/>
      <c r="FZ66" s="2279"/>
      <c r="GA66" s="2279"/>
      <c r="GB66" s="2279"/>
      <c r="GC66" s="2279"/>
      <c r="GE66" s="2279"/>
      <c r="GF66" s="2279"/>
      <c r="GG66" s="2279"/>
      <c r="GH66" s="2279"/>
      <c r="GI66" s="2279"/>
      <c r="GJ66" s="2279"/>
      <c r="GK66" s="2279"/>
      <c r="GL66" s="2279"/>
      <c r="GM66" s="2279"/>
      <c r="GN66" s="2279"/>
      <c r="GO66" s="2279"/>
      <c r="GP66" s="2279"/>
      <c r="GQ66" s="2279"/>
      <c r="GR66" s="2279"/>
      <c r="GS66" s="2279"/>
      <c r="GT66" s="2279"/>
      <c r="GU66" s="2279"/>
      <c r="GV66" s="2279"/>
      <c r="GW66" s="2279"/>
      <c r="GX66" s="2279"/>
      <c r="GY66" s="2279"/>
      <c r="GZ66" s="2279"/>
      <c r="HA66" s="2279"/>
      <c r="HB66" s="2279"/>
      <c r="HC66" s="2279"/>
      <c r="HD66" s="2279"/>
      <c r="HE66" s="2279"/>
      <c r="HF66" s="2279"/>
      <c r="HG66" s="2279"/>
      <c r="HH66" s="2279"/>
      <c r="HI66" s="2279"/>
      <c r="HJ66" s="2279"/>
      <c r="HK66" s="2279"/>
      <c r="HL66" s="2279"/>
      <c r="HM66" s="2279"/>
      <c r="HN66" s="2279"/>
      <c r="HO66" s="2279"/>
      <c r="HP66" s="2279"/>
      <c r="HQ66" s="2279"/>
      <c r="HR66" s="2279"/>
      <c r="HS66" s="2279"/>
      <c r="HT66" s="2279"/>
    </row>
    <row r="67" spans="4:228">
      <c r="D67" s="108"/>
      <c r="F67" s="2281"/>
      <c r="G67" s="2281"/>
      <c r="AS67" s="2297"/>
      <c r="CZ67" s="4805"/>
      <c r="DA67" s="4806"/>
      <c r="DB67" s="4807"/>
      <c r="DC67" s="4807"/>
      <c r="DD67" s="4403"/>
      <c r="DE67" s="4403"/>
      <c r="DF67" s="2298"/>
      <c r="DH67" s="2289">
        <v>2017</v>
      </c>
      <c r="DI67" s="2290">
        <f t="shared" si="410"/>
        <v>4547.6491301137748</v>
      </c>
      <c r="DJ67" s="2290">
        <f t="shared" si="411"/>
        <v>246.26036562512368</v>
      </c>
      <c r="DK67" s="2300">
        <f t="shared" si="412"/>
        <v>-2.2660161492896624E-2</v>
      </c>
      <c r="EY67" s="2315"/>
      <c r="FL67" s="2279"/>
      <c r="FM67" s="2279"/>
      <c r="FN67" s="2279"/>
      <c r="FO67" s="2279"/>
      <c r="FP67" s="2279"/>
      <c r="FQ67" s="2279"/>
      <c r="FR67" s="2279"/>
      <c r="FT67" s="2279"/>
      <c r="FU67" s="2279"/>
      <c r="FV67" s="2279"/>
      <c r="FW67" s="2279"/>
      <c r="FX67" s="2279"/>
      <c r="FY67" s="2279"/>
      <c r="FZ67" s="2279"/>
      <c r="GA67" s="2279"/>
      <c r="GB67" s="2279"/>
      <c r="GC67" s="2279"/>
      <c r="GE67" s="2279"/>
      <c r="GF67" s="2279"/>
      <c r="GG67" s="2279"/>
      <c r="GH67" s="2279"/>
      <c r="GI67" s="2279"/>
      <c r="GJ67" s="2279"/>
      <c r="GK67" s="2279"/>
      <c r="GL67" s="2279"/>
      <c r="GM67" s="2279"/>
      <c r="GN67" s="2279"/>
      <c r="GO67" s="2279"/>
      <c r="GP67" s="2279"/>
      <c r="GQ67" s="2279"/>
      <c r="GR67" s="2279"/>
      <c r="GS67" s="2279"/>
      <c r="GT67" s="2279"/>
      <c r="GU67" s="2279"/>
      <c r="GV67" s="2279"/>
      <c r="GW67" s="2279"/>
      <c r="GX67" s="2279"/>
      <c r="GY67" s="2279"/>
      <c r="GZ67" s="2279"/>
      <c r="HA67" s="2279"/>
      <c r="HB67" s="2279"/>
      <c r="HC67" s="2279"/>
      <c r="HD67" s="2279"/>
      <c r="HE67" s="2279"/>
      <c r="HF67" s="2279"/>
      <c r="HG67" s="2279"/>
      <c r="HH67" s="2279"/>
      <c r="HI67" s="2279"/>
      <c r="HJ67" s="2279"/>
      <c r="HK67" s="2279"/>
      <c r="HL67" s="2279"/>
      <c r="HM67" s="2279"/>
      <c r="HN67" s="2279"/>
      <c r="HO67" s="2279"/>
      <c r="HP67" s="2279"/>
      <c r="HQ67" s="2279"/>
      <c r="HR67" s="2279"/>
      <c r="HS67" s="2279"/>
      <c r="HT67" s="2279"/>
    </row>
    <row r="68" spans="4:228">
      <c r="D68" s="4126"/>
      <c r="F68" s="2531"/>
      <c r="G68" s="2531"/>
      <c r="AS68" s="2297"/>
      <c r="CZ68" s="4805"/>
      <c r="DA68" s="4818"/>
      <c r="DB68" s="4403"/>
      <c r="DC68" s="4403"/>
      <c r="DD68" s="4403"/>
      <c r="DE68" s="4403"/>
      <c r="DF68" s="2298"/>
      <c r="DH68" s="2289">
        <v>2018</v>
      </c>
      <c r="DI68" s="2290">
        <f t="shared" si="410"/>
        <v>5564.8995702629536</v>
      </c>
      <c r="DJ68" s="2290">
        <f t="shared" si="411"/>
        <v>204.11508458399567</v>
      </c>
      <c r="DK68" s="2300">
        <f t="shared" si="412"/>
        <v>-0.17114114540577263</v>
      </c>
      <c r="FL68" s="2279"/>
      <c r="FM68" s="2279"/>
      <c r="FN68" s="2279"/>
      <c r="FO68" s="2279"/>
      <c r="FP68" s="2279"/>
      <c r="FQ68" s="2279"/>
      <c r="FR68" s="2279"/>
      <c r="FT68" s="2279"/>
      <c r="FU68" s="2279"/>
      <c r="FV68" s="2279"/>
      <c r="FW68" s="2279"/>
      <c r="FX68" s="2279"/>
      <c r="FY68" s="2279"/>
      <c r="FZ68" s="2279"/>
      <c r="GA68" s="2279"/>
      <c r="GB68" s="2279"/>
      <c r="GC68" s="2279"/>
      <c r="GE68" s="2279"/>
      <c r="GF68" s="2279"/>
      <c r="GG68" s="2279"/>
      <c r="GH68" s="2279"/>
      <c r="GI68" s="2279"/>
      <c r="GJ68" s="2279"/>
      <c r="GK68" s="2279"/>
      <c r="GL68" s="2279"/>
      <c r="GM68" s="2279"/>
      <c r="GN68" s="2279"/>
      <c r="GO68" s="2279"/>
      <c r="GP68" s="2279"/>
      <c r="GQ68" s="2279"/>
      <c r="GR68" s="2279"/>
      <c r="GS68" s="2279"/>
      <c r="GT68" s="2279"/>
      <c r="GU68" s="2279"/>
      <c r="GV68" s="2279"/>
      <c r="GW68" s="2279"/>
      <c r="GX68" s="2279"/>
      <c r="GY68" s="2279"/>
      <c r="GZ68" s="2279"/>
      <c r="HA68" s="2279"/>
      <c r="HB68" s="2279"/>
      <c r="HC68" s="2279"/>
      <c r="HD68" s="2279"/>
      <c r="HE68" s="2279"/>
      <c r="HF68" s="2279"/>
      <c r="HG68" s="2279"/>
      <c r="HH68" s="2279"/>
      <c r="HI68" s="2279"/>
      <c r="HJ68" s="2279"/>
      <c r="HK68" s="2279"/>
      <c r="HL68" s="2279"/>
      <c r="HM68" s="2279"/>
      <c r="HN68" s="2279"/>
      <c r="HO68" s="2279"/>
      <c r="HP68" s="2279"/>
      <c r="HQ68" s="2279"/>
      <c r="HR68" s="2279"/>
      <c r="HS68" s="2279"/>
      <c r="HT68" s="2279"/>
    </row>
    <row r="69" spans="4:228">
      <c r="AS69" s="2297"/>
      <c r="DF69" s="2298"/>
      <c r="DH69" s="2289">
        <v>2019</v>
      </c>
      <c r="DI69" s="2290">
        <f t="shared" si="410"/>
        <v>7633.3279064044063</v>
      </c>
      <c r="DJ69" s="2290">
        <f t="shared" si="411"/>
        <v>181.83565696536829</v>
      </c>
      <c r="DK69" s="2300">
        <f t="shared" ref="DK69" si="413">DJ69/DJ68-1</f>
        <v>-0.10915130385407235</v>
      </c>
    </row>
    <row r="70" spans="4:228">
      <c r="D70" s="108"/>
      <c r="F70" s="2315"/>
      <c r="G70" s="2315"/>
      <c r="AS70" s="2297"/>
      <c r="DF70" s="2298"/>
      <c r="DH70" s="2289">
        <v>2020</v>
      </c>
      <c r="DI70" s="2290">
        <f t="shared" si="410"/>
        <v>12475.414383885805</v>
      </c>
      <c r="DJ70" s="2290">
        <f t="shared" si="411"/>
        <v>218.48059584193729</v>
      </c>
      <c r="DK70" s="2300">
        <f t="shared" ref="DK70" si="414">DJ70/DJ69-1</f>
        <v>0.20152779431785617</v>
      </c>
    </row>
    <row r="71" spans="4:228">
      <c r="D71" s="108"/>
      <c r="F71" s="2315"/>
      <c r="G71" s="2315"/>
      <c r="AS71" s="2297"/>
    </row>
    <row r="72" spans="4:228">
      <c r="AS72" s="2297"/>
    </row>
    <row r="73" spans="4:228">
      <c r="AS73" s="2297"/>
    </row>
  </sheetData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3984375" defaultRowHeight="12.75"/>
  <cols>
    <col min="1" max="16384" width="11.3984375" style="106"/>
  </cols>
  <sheetData>
    <row r="1" spans="1:18" ht="42.75">
      <c r="A1" s="2760"/>
      <c r="B1" s="2761" t="s">
        <v>2447</v>
      </c>
      <c r="C1" s="2762"/>
      <c r="D1" s="2762"/>
      <c r="E1" s="2762"/>
      <c r="F1" s="2762"/>
      <c r="G1" s="2762"/>
      <c r="H1" s="2762"/>
      <c r="I1" s="2762"/>
      <c r="J1" s="2762"/>
      <c r="K1" s="2762"/>
      <c r="L1" s="2762"/>
      <c r="M1" s="2762"/>
      <c r="N1" s="2762"/>
      <c r="O1" s="2762"/>
      <c r="P1" s="2763"/>
      <c r="Q1" s="2747"/>
      <c r="R1" s="2747"/>
    </row>
    <row r="2" spans="1:18" ht="42.75">
      <c r="A2" s="2764" t="s">
        <v>462</v>
      </c>
      <c r="B2" s="2749" t="s">
        <v>2448</v>
      </c>
      <c r="C2" s="2769" t="s">
        <v>2838</v>
      </c>
      <c r="D2" s="2765" t="s">
        <v>2839</v>
      </c>
      <c r="E2" s="2765" t="s">
        <v>2840</v>
      </c>
      <c r="F2" s="2765" t="s">
        <v>2841</v>
      </c>
      <c r="G2" s="2765" t="s">
        <v>2842</v>
      </c>
      <c r="H2" s="2765" t="s">
        <v>2843</v>
      </c>
      <c r="I2" s="2765" t="s">
        <v>2844</v>
      </c>
      <c r="J2" s="2765" t="s">
        <v>2845</v>
      </c>
      <c r="K2" s="2765" t="s">
        <v>2846</v>
      </c>
      <c r="L2" s="2765" t="s">
        <v>2847</v>
      </c>
      <c r="M2" s="2765" t="s">
        <v>2848</v>
      </c>
      <c r="N2" s="2765" t="s">
        <v>2849</v>
      </c>
      <c r="O2" s="2766" t="s">
        <v>2850</v>
      </c>
      <c r="P2" s="2766" t="s">
        <v>2851</v>
      </c>
      <c r="Q2" s="2747"/>
      <c r="R2" s="2747"/>
    </row>
    <row r="3" spans="1:18" ht="14.25">
      <c r="A3" s="2757">
        <v>35461</v>
      </c>
      <c r="B3" s="2770">
        <v>85.383644418986805</v>
      </c>
      <c r="C3" s="2758">
        <v>120.29376659855224</v>
      </c>
      <c r="D3" s="2758">
        <v>77.040488450733946</v>
      </c>
      <c r="E3" s="2758">
        <v>92.410634293496656</v>
      </c>
      <c r="F3" s="2758">
        <v>70.202916882579785</v>
      </c>
      <c r="G3" s="2758">
        <v>75.118073016916966</v>
      </c>
      <c r="H3" s="2758">
        <v>75.986228533970205</v>
      </c>
      <c r="I3" s="2758">
        <v>58.82225251443792</v>
      </c>
      <c r="J3" s="2758">
        <v>55.310966324905401</v>
      </c>
      <c r="K3" s="2758">
        <v>30.369151897815456</v>
      </c>
      <c r="L3" s="2758">
        <v>81.151974878138333</v>
      </c>
      <c r="M3" s="2758">
        <v>69.217768940830297</v>
      </c>
      <c r="N3" s="2758">
        <v>85.778839506847206</v>
      </c>
      <c r="O3" s="2758">
        <v>63.17355119752979</v>
      </c>
      <c r="P3" s="2759">
        <v>96.230209808673038</v>
      </c>
      <c r="Q3" s="2747"/>
      <c r="R3" s="2748"/>
    </row>
    <row r="4" spans="1:18" ht="14.25">
      <c r="A4" s="2757">
        <v>35489</v>
      </c>
      <c r="B4" s="2770">
        <v>84.041727351318386</v>
      </c>
      <c r="C4" s="2758">
        <v>120.04762927622339</v>
      </c>
      <c r="D4" s="2758">
        <v>76.683228947095273</v>
      </c>
      <c r="E4" s="2758">
        <v>94.334227554138096</v>
      </c>
      <c r="F4" s="2758">
        <v>70.064503321015209</v>
      </c>
      <c r="G4" s="2758">
        <v>76.722945908765169</v>
      </c>
      <c r="H4" s="2758">
        <v>76.143837906208873</v>
      </c>
      <c r="I4" s="2758">
        <v>59.841290110803129</v>
      </c>
      <c r="J4" s="2758">
        <v>55.05370204603647</v>
      </c>
      <c r="K4" s="2758">
        <v>29.295305012980016</v>
      </c>
      <c r="L4" s="2758">
        <v>78.79132323355158</v>
      </c>
      <c r="M4" s="2758">
        <v>65.957614144785751</v>
      </c>
      <c r="N4" s="2758">
        <v>81.596624991657919</v>
      </c>
      <c r="O4" s="2758">
        <v>63.665173182830365</v>
      </c>
      <c r="P4" s="2759">
        <v>96.841898245523453</v>
      </c>
      <c r="Q4" s="2747"/>
      <c r="R4" s="2748"/>
    </row>
    <row r="5" spans="1:18" ht="14.25">
      <c r="A5" s="2757">
        <v>35520</v>
      </c>
      <c r="B5" s="2770">
        <v>83.801680321531805</v>
      </c>
      <c r="C5" s="2758">
        <v>119.82477122809016</v>
      </c>
      <c r="D5" s="2758">
        <v>75.86571999991915</v>
      </c>
      <c r="E5" s="2758">
        <v>95.373757085705293</v>
      </c>
      <c r="F5" s="2758">
        <v>70.176494997567787</v>
      </c>
      <c r="G5" s="2758">
        <v>76.314984574888697</v>
      </c>
      <c r="H5" s="2758">
        <v>76.205516123562987</v>
      </c>
      <c r="I5" s="2758">
        <v>59.818303694161081</v>
      </c>
      <c r="J5" s="2758">
        <v>55.17627873287595</v>
      </c>
      <c r="K5" s="2758">
        <v>30.04899202647746</v>
      </c>
      <c r="L5" s="2758">
        <v>78.486974054794516</v>
      </c>
      <c r="M5" s="2758">
        <v>65.527009070296359</v>
      </c>
      <c r="N5" s="2758">
        <v>80.64524752515976</v>
      </c>
      <c r="O5" s="2758">
        <v>62.168130430299186</v>
      </c>
      <c r="P5" s="2759">
        <v>97.134681479119479</v>
      </c>
      <c r="Q5" s="2747"/>
      <c r="R5" s="2748"/>
    </row>
    <row r="6" spans="1:18" ht="14.25">
      <c r="A6" s="2757">
        <v>35550</v>
      </c>
      <c r="B6" s="2770">
        <v>84.058659140112752</v>
      </c>
      <c r="C6" s="2758">
        <v>120.70659777256759</v>
      </c>
      <c r="D6" s="2758">
        <v>74.994523351093463</v>
      </c>
      <c r="E6" s="2758">
        <v>95.255750505192211</v>
      </c>
      <c r="F6" s="2758">
        <v>70.509440527144122</v>
      </c>
      <c r="G6" s="2758">
        <v>78.026421730691609</v>
      </c>
      <c r="H6" s="2758">
        <v>76.307637514709626</v>
      </c>
      <c r="I6" s="2758">
        <v>59.656265105097717</v>
      </c>
      <c r="J6" s="2758">
        <v>55.822764684865348</v>
      </c>
      <c r="K6" s="2758">
        <v>29.846161706590376</v>
      </c>
      <c r="L6" s="2758">
        <v>79.945213115037944</v>
      </c>
      <c r="M6" s="2758">
        <v>65.945115116507125</v>
      </c>
      <c r="N6" s="2758">
        <v>80.4016065971784</v>
      </c>
      <c r="O6" s="2758">
        <v>61.435954048224481</v>
      </c>
      <c r="P6" s="2759">
        <v>97.423328597489814</v>
      </c>
      <c r="Q6" s="2747"/>
      <c r="R6" s="2748"/>
    </row>
    <row r="7" spans="1:18" ht="14.25">
      <c r="A7" s="2757">
        <v>35581</v>
      </c>
      <c r="B7" s="2770">
        <v>84.526261812679735</v>
      </c>
      <c r="C7" s="2758">
        <v>120.88318608720378</v>
      </c>
      <c r="D7" s="2758">
        <v>75.983417175042106</v>
      </c>
      <c r="E7" s="2758">
        <v>95.521562381011009</v>
      </c>
      <c r="F7" s="2758">
        <v>70.698458464598531</v>
      </c>
      <c r="G7" s="2758">
        <v>79.020037424393252</v>
      </c>
      <c r="H7" s="2758">
        <v>76.481236343975766</v>
      </c>
      <c r="I7" s="2758">
        <v>60.117392616101263</v>
      </c>
      <c r="J7" s="2758">
        <v>56.002181010964613</v>
      </c>
      <c r="K7" s="2758">
        <v>31.564684180664656</v>
      </c>
      <c r="L7" s="2758">
        <v>80.472164886500678</v>
      </c>
      <c r="M7" s="2758">
        <v>67.338040604596713</v>
      </c>
      <c r="N7" s="2758">
        <v>80.972139185467753</v>
      </c>
      <c r="O7" s="2758">
        <v>61.195750398052041</v>
      </c>
      <c r="P7" s="2759">
        <v>97.62866160406351</v>
      </c>
      <c r="Q7" s="2747"/>
      <c r="R7" s="2748"/>
    </row>
    <row r="8" spans="1:18" ht="14.25">
      <c r="A8" s="2757">
        <v>35611</v>
      </c>
      <c r="B8" s="2770">
        <v>84.291010545642322</v>
      </c>
      <c r="C8" s="2758">
        <v>120.62946786704167</v>
      </c>
      <c r="D8" s="2758">
        <v>75.833451985958661</v>
      </c>
      <c r="E8" s="2758">
        <v>95.997074320633573</v>
      </c>
      <c r="F8" s="2758">
        <v>70.729082446828883</v>
      </c>
      <c r="G8" s="2758">
        <v>79.150063669057587</v>
      </c>
      <c r="H8" s="2758">
        <v>76.296234699396749</v>
      </c>
      <c r="I8" s="2758">
        <v>60.018689382393696</v>
      </c>
      <c r="J8" s="2758">
        <v>56.036060749611124</v>
      </c>
      <c r="K8" s="2758">
        <v>32.860178388041355</v>
      </c>
      <c r="L8" s="2758">
        <v>81.256105898728478</v>
      </c>
      <c r="M8" s="2758">
        <v>66.688252259687502</v>
      </c>
      <c r="N8" s="2758">
        <v>79.992173116519467</v>
      </c>
      <c r="O8" s="2758">
        <v>60.993917865987669</v>
      </c>
      <c r="P8" s="2759">
        <v>97.64092562902394</v>
      </c>
      <c r="Q8" s="2747"/>
      <c r="R8" s="2748"/>
    </row>
    <row r="9" spans="1:18" ht="14.25">
      <c r="A9" s="2757">
        <v>35642</v>
      </c>
      <c r="B9" s="2770">
        <v>83.385015086270613</v>
      </c>
      <c r="C9" s="2758">
        <v>120.1544481010795</v>
      </c>
      <c r="D9" s="2758">
        <v>76.124513894512106</v>
      </c>
      <c r="E9" s="2758">
        <v>96.334900874546875</v>
      </c>
      <c r="F9" s="2758">
        <v>70.677993632056243</v>
      </c>
      <c r="G9" s="2758">
        <v>80.479190039753746</v>
      </c>
      <c r="H9" s="2758">
        <v>76.145765953066459</v>
      </c>
      <c r="I9" s="2758">
        <v>60.000134325374212</v>
      </c>
      <c r="J9" s="2758">
        <v>56.545439194325148</v>
      </c>
      <c r="K9" s="2758">
        <v>32.651113537834114</v>
      </c>
      <c r="L9" s="2758">
        <v>82.423765789342823</v>
      </c>
      <c r="M9" s="2758">
        <v>64.843220598354705</v>
      </c>
      <c r="N9" s="2758">
        <v>77.281208049860695</v>
      </c>
      <c r="O9" s="2758">
        <v>60.91511472545622</v>
      </c>
      <c r="P9" s="2759">
        <v>97.545038309564291</v>
      </c>
      <c r="Q9" s="2747"/>
      <c r="R9" s="2748"/>
    </row>
    <row r="10" spans="1:18" ht="14.25">
      <c r="A10" s="2757">
        <v>35673</v>
      </c>
      <c r="B10" s="2770">
        <v>82.443624646982812</v>
      </c>
      <c r="C10" s="2758">
        <v>119.21532770307623</v>
      </c>
      <c r="D10" s="2758">
        <v>75.335178792008918</v>
      </c>
      <c r="E10" s="2758">
        <v>97.042554328207146</v>
      </c>
      <c r="F10" s="2758">
        <v>70.690260271573024</v>
      </c>
      <c r="G10" s="2758">
        <v>81.942164517372177</v>
      </c>
      <c r="H10" s="2758">
        <v>75.927020594545951</v>
      </c>
      <c r="I10" s="2758">
        <v>60.5472343193968</v>
      </c>
      <c r="J10" s="2758">
        <v>56.422951352258487</v>
      </c>
      <c r="K10" s="2758">
        <v>31.730542558596831</v>
      </c>
      <c r="L10" s="2758">
        <v>79.050275797965881</v>
      </c>
      <c r="M10" s="2758">
        <v>63.5151478327261</v>
      </c>
      <c r="N10" s="2758">
        <v>75.228747049220416</v>
      </c>
      <c r="O10" s="2758">
        <v>60.818119266875954</v>
      </c>
      <c r="P10" s="2759">
        <v>97.394967541943103</v>
      </c>
      <c r="Q10" s="2747"/>
      <c r="R10" s="2748"/>
    </row>
    <row r="11" spans="1:18" ht="14.25">
      <c r="A11" s="2757">
        <v>35703</v>
      </c>
      <c r="B11" s="2770">
        <v>83.021091179895308</v>
      </c>
      <c r="C11" s="2758">
        <v>118.56603238460347</v>
      </c>
      <c r="D11" s="2758">
        <v>75.453729065641042</v>
      </c>
      <c r="E11" s="2758">
        <v>97.639180279390743</v>
      </c>
      <c r="F11" s="2758">
        <v>70.846678469563386</v>
      </c>
      <c r="G11" s="2758">
        <v>82.785319833299098</v>
      </c>
      <c r="H11" s="2758">
        <v>75.712665853070362</v>
      </c>
      <c r="I11" s="2758">
        <v>60.533721122610011</v>
      </c>
      <c r="J11" s="2758">
        <v>55.824516200365515</v>
      </c>
      <c r="K11" s="2758">
        <v>30.855914344987045</v>
      </c>
      <c r="L11" s="2758">
        <v>79.155204743561995</v>
      </c>
      <c r="M11" s="2758">
        <v>65.265504968411022</v>
      </c>
      <c r="N11" s="2758">
        <v>77.479689129323987</v>
      </c>
      <c r="O11" s="2758">
        <v>60.896443089844276</v>
      </c>
      <c r="P11" s="2759">
        <v>97.305959505688207</v>
      </c>
      <c r="Q11" s="2747"/>
      <c r="R11" s="2748"/>
    </row>
    <row r="12" spans="1:18" ht="14.25">
      <c r="A12" s="2757">
        <v>35734</v>
      </c>
      <c r="B12" s="2770">
        <v>83.47331165069086</v>
      </c>
      <c r="C12" s="2758">
        <v>118.21836651830064</v>
      </c>
      <c r="D12" s="2758">
        <v>75.630803461372324</v>
      </c>
      <c r="E12" s="2758">
        <v>98.926364309855131</v>
      </c>
      <c r="F12" s="2758">
        <v>71.102199417043281</v>
      </c>
      <c r="G12" s="2758">
        <v>83.136112174930716</v>
      </c>
      <c r="H12" s="2758">
        <v>76.143467975860986</v>
      </c>
      <c r="I12" s="2758">
        <v>59.452592025538294</v>
      </c>
      <c r="J12" s="2758">
        <v>56.639650553327712</v>
      </c>
      <c r="K12" s="2758">
        <v>30.843210021699573</v>
      </c>
      <c r="L12" s="2758">
        <v>80.775302925418032</v>
      </c>
      <c r="M12" s="2758">
        <v>66.00983720100939</v>
      </c>
      <c r="N12" s="2758">
        <v>78.732057231062129</v>
      </c>
      <c r="O12" s="2758">
        <v>60.110516610277749</v>
      </c>
      <c r="P12" s="2759">
        <v>97.762732934672243</v>
      </c>
      <c r="Q12" s="2747"/>
      <c r="R12" s="2748"/>
    </row>
    <row r="13" spans="1:18" ht="14.25">
      <c r="A13" s="2757">
        <v>35764</v>
      </c>
      <c r="B13" s="2770">
        <v>83.670277804454699</v>
      </c>
      <c r="C13" s="2758">
        <v>117.82534711497108</v>
      </c>
      <c r="D13" s="2758">
        <v>74.218397418132142</v>
      </c>
      <c r="E13" s="2758">
        <v>97.22391609268152</v>
      </c>
      <c r="F13" s="2758">
        <v>71.361152033236337</v>
      </c>
      <c r="G13" s="2758">
        <v>79.586298598669686</v>
      </c>
      <c r="H13" s="2758">
        <v>75.676997933159143</v>
      </c>
      <c r="I13" s="2758">
        <v>58.567747663973002</v>
      </c>
      <c r="J13" s="2758">
        <v>55.607327426869574</v>
      </c>
      <c r="K13" s="2758">
        <v>29.861207086011891</v>
      </c>
      <c r="L13" s="2758">
        <v>83.936140397384463</v>
      </c>
      <c r="M13" s="2758">
        <v>68.34323167705989</v>
      </c>
      <c r="N13" s="2758">
        <v>80.143789611503323</v>
      </c>
      <c r="O13" s="2758">
        <v>58.918464672330948</v>
      </c>
      <c r="P13" s="2759">
        <v>96.908753713603929</v>
      </c>
      <c r="Q13" s="2747"/>
      <c r="R13" s="2748"/>
    </row>
    <row r="14" spans="1:18" ht="14.25">
      <c r="A14" s="2757">
        <v>35795</v>
      </c>
      <c r="B14" s="2770">
        <v>82.90652612345464</v>
      </c>
      <c r="C14" s="2758">
        <v>117.64676247140558</v>
      </c>
      <c r="D14" s="2758">
        <v>73.394902682984025</v>
      </c>
      <c r="E14" s="2758">
        <v>94.620523141200664</v>
      </c>
      <c r="F14" s="2758">
        <v>71.437656426943718</v>
      </c>
      <c r="G14" s="2758">
        <v>81.991281017268108</v>
      </c>
      <c r="H14" s="2758">
        <v>76.10580673257607</v>
      </c>
      <c r="I14" s="2758">
        <v>58.478841980074854</v>
      </c>
      <c r="J14" s="2758">
        <v>53.31160506431349</v>
      </c>
      <c r="K14" s="2758">
        <v>29.062784878566934</v>
      </c>
      <c r="L14" s="2758">
        <v>82.666864214041681</v>
      </c>
      <c r="M14" s="2758">
        <v>66.943057693877478</v>
      </c>
      <c r="N14" s="2758">
        <v>78.216715304862078</v>
      </c>
      <c r="O14" s="2758">
        <v>59.007826911085132</v>
      </c>
      <c r="P14" s="2759">
        <v>96.1243641150608</v>
      </c>
      <c r="Q14" s="2747"/>
      <c r="R14" s="2748"/>
    </row>
    <row r="15" spans="1:18" ht="14.25">
      <c r="A15" s="2767">
        <v>35826</v>
      </c>
      <c r="B15" s="2771">
        <v>81.944527535165761</v>
      </c>
      <c r="C15" s="2750">
        <v>117.24344895143263</v>
      </c>
      <c r="D15" s="2750">
        <v>72.955602477823518</v>
      </c>
      <c r="E15" s="2750">
        <v>90.584337723534929</v>
      </c>
      <c r="F15" s="2750">
        <v>71.215118310206435</v>
      </c>
      <c r="G15" s="2750">
        <v>82.031490506675226</v>
      </c>
      <c r="H15" s="2750">
        <v>76.152547472434676</v>
      </c>
      <c r="I15" s="2750">
        <v>58.905879470424921</v>
      </c>
      <c r="J15" s="2750">
        <v>54.448048477200125</v>
      </c>
      <c r="K15" s="2750">
        <v>29.092781630390157</v>
      </c>
      <c r="L15" s="2750">
        <v>80.783313851076599</v>
      </c>
      <c r="M15" s="2750">
        <v>65.143930055514659</v>
      </c>
      <c r="N15" s="2750">
        <v>76.052219390795969</v>
      </c>
      <c r="O15" s="2750">
        <v>59.399413591802386</v>
      </c>
      <c r="P15" s="2768">
        <v>94.66011138246742</v>
      </c>
      <c r="Q15" s="2747"/>
      <c r="R15" s="2748"/>
    </row>
    <row r="16" spans="1:18" ht="14.25">
      <c r="A16" s="2753">
        <v>35854</v>
      </c>
      <c r="B16" s="2772">
        <v>81.859586780715404</v>
      </c>
      <c r="C16" s="2751">
        <v>116.520603424144</v>
      </c>
      <c r="D16" s="2751">
        <v>72.858043227788556</v>
      </c>
      <c r="E16" s="2751">
        <v>91.983906523689839</v>
      </c>
      <c r="F16" s="2751">
        <v>70.914017128514587</v>
      </c>
      <c r="G16" s="2751">
        <v>81.140812181242126</v>
      </c>
      <c r="H16" s="2751">
        <v>75.78890937980006</v>
      </c>
      <c r="I16" s="2751">
        <v>59.716017803922924</v>
      </c>
      <c r="J16" s="2751">
        <v>55.338390842721331</v>
      </c>
      <c r="K16" s="2751">
        <v>30.517370956996963</v>
      </c>
      <c r="L16" s="2751">
        <v>80.619247220315728</v>
      </c>
      <c r="M16" s="2751">
        <v>65.297494857212214</v>
      </c>
      <c r="N16" s="2751">
        <v>75.920809704482835</v>
      </c>
      <c r="O16" s="2751">
        <v>58.654175468569797</v>
      </c>
      <c r="P16" s="2754">
        <v>94.764473109211281</v>
      </c>
      <c r="Q16" s="2747"/>
      <c r="R16" s="2748"/>
    </row>
    <row r="17" spans="1:18" ht="14.25">
      <c r="A17" s="2753">
        <v>35885</v>
      </c>
      <c r="B17" s="2772">
        <v>81.307757194198913</v>
      </c>
      <c r="C17" s="2751">
        <v>114.83009096741245</v>
      </c>
      <c r="D17" s="2751">
        <v>73.750692222318037</v>
      </c>
      <c r="E17" s="2751">
        <v>91.569764691124774</v>
      </c>
      <c r="F17" s="2751">
        <v>70.840998379588839</v>
      </c>
      <c r="G17" s="2751">
        <v>81.293426913451754</v>
      </c>
      <c r="H17" s="2751">
        <v>75.445653900654619</v>
      </c>
      <c r="I17" s="2751">
        <v>59.739584908499424</v>
      </c>
      <c r="J17" s="2751">
        <v>54.098251102532458</v>
      </c>
      <c r="K17" s="2751">
        <v>30.346014881307994</v>
      </c>
      <c r="L17" s="2751">
        <v>81.853251709805662</v>
      </c>
      <c r="M17" s="2751">
        <v>63.934061037187014</v>
      </c>
      <c r="N17" s="2751">
        <v>75.417340971433987</v>
      </c>
      <c r="O17" s="2751">
        <v>57.231515043128702</v>
      </c>
      <c r="P17" s="2754">
        <v>93.948503186397289</v>
      </c>
      <c r="Q17" s="2747"/>
      <c r="R17" s="2748"/>
    </row>
    <row r="18" spans="1:18" ht="14.25">
      <c r="A18" s="2753">
        <v>35915</v>
      </c>
      <c r="B18" s="2772">
        <v>81.748419753948554</v>
      </c>
      <c r="C18" s="2751">
        <v>115.84935552112766</v>
      </c>
      <c r="D18" s="2751">
        <v>73.15302892668258</v>
      </c>
      <c r="E18" s="2751">
        <v>91.498353601343382</v>
      </c>
      <c r="F18" s="2751">
        <v>70.925142166416933</v>
      </c>
      <c r="G18" s="2751">
        <v>82.807827001495653</v>
      </c>
      <c r="H18" s="2751">
        <v>75.359848403092741</v>
      </c>
      <c r="I18" s="2751">
        <v>59.28909783143984</v>
      </c>
      <c r="J18" s="2751">
        <v>54.020556245601178</v>
      </c>
      <c r="K18" s="2751">
        <v>30.250715190386352</v>
      </c>
      <c r="L18" s="2751">
        <v>82.748024160293227</v>
      </c>
      <c r="M18" s="2751">
        <v>63.37722744734733</v>
      </c>
      <c r="N18" s="2751">
        <v>76.062758202692208</v>
      </c>
      <c r="O18" s="2751">
        <v>57.468749428151263</v>
      </c>
      <c r="P18" s="2754">
        <v>94.235852508521248</v>
      </c>
      <c r="Q18" s="2747"/>
      <c r="R18" s="2748"/>
    </row>
    <row r="19" spans="1:18" ht="14.25">
      <c r="A19" s="2753">
        <v>35946</v>
      </c>
      <c r="B19" s="2772">
        <v>82.240452990921014</v>
      </c>
      <c r="C19" s="2751">
        <v>115.64653767675698</v>
      </c>
      <c r="D19" s="2751">
        <v>72.419690095902226</v>
      </c>
      <c r="E19" s="2751">
        <v>91.970149535688805</v>
      </c>
      <c r="F19" s="2751">
        <v>71.080376818836086</v>
      </c>
      <c r="G19" s="2751">
        <v>83.156282691157841</v>
      </c>
      <c r="H19" s="2751">
        <v>75.304424436893129</v>
      </c>
      <c r="I19" s="2751">
        <v>59.124194514851908</v>
      </c>
      <c r="J19" s="2751">
        <v>53.639898142319097</v>
      </c>
      <c r="K19" s="2751">
        <v>30.350332258185706</v>
      </c>
      <c r="L19" s="2751">
        <v>81.500607150046363</v>
      </c>
      <c r="M19" s="2751">
        <v>64.388573690569658</v>
      </c>
      <c r="N19" s="2751">
        <v>77.95632926556307</v>
      </c>
      <c r="O19" s="2751">
        <v>58.342859166892261</v>
      </c>
      <c r="P19" s="2754">
        <v>94.307037216446275</v>
      </c>
      <c r="Q19" s="2747"/>
      <c r="R19" s="2748"/>
    </row>
    <row r="20" spans="1:18" ht="14.25">
      <c r="A20" s="2753">
        <v>35976</v>
      </c>
      <c r="B20" s="2772">
        <v>81.768134381455553</v>
      </c>
      <c r="C20" s="2751">
        <v>114.93427455116885</v>
      </c>
      <c r="D20" s="2751">
        <v>71.522591231241748</v>
      </c>
      <c r="E20" s="2751">
        <v>91.709440498258019</v>
      </c>
      <c r="F20" s="2751">
        <v>71.165064000493558</v>
      </c>
      <c r="G20" s="2751">
        <v>80.394896386069689</v>
      </c>
      <c r="H20" s="2751">
        <v>75.283426396505547</v>
      </c>
      <c r="I20" s="2751">
        <v>58.723060877840481</v>
      </c>
      <c r="J20" s="2751">
        <v>52.409100649275054</v>
      </c>
      <c r="K20" s="2751">
        <v>29.604428104736275</v>
      </c>
      <c r="L20" s="2751">
        <v>82.193360778667554</v>
      </c>
      <c r="M20" s="2751">
        <v>63.671199110589335</v>
      </c>
      <c r="N20" s="2751">
        <v>77.320211065649488</v>
      </c>
      <c r="O20" s="2751">
        <v>58.675793281760917</v>
      </c>
      <c r="P20" s="2754">
        <v>93.975713815310755</v>
      </c>
      <c r="Q20" s="2747"/>
      <c r="R20" s="2748"/>
    </row>
    <row r="21" spans="1:18" ht="14.25">
      <c r="A21" s="2753">
        <v>36007</v>
      </c>
      <c r="B21" s="2772">
        <v>81.336605901541532</v>
      </c>
      <c r="C21" s="2751">
        <v>114.12515224876313</v>
      </c>
      <c r="D21" s="2751">
        <v>70.403217176492703</v>
      </c>
      <c r="E21" s="2751">
        <v>90.151422885211531</v>
      </c>
      <c r="F21" s="2751">
        <v>71.11726920668751</v>
      </c>
      <c r="G21" s="2751">
        <v>81.008901280199296</v>
      </c>
      <c r="H21" s="2751">
        <v>75.198267021671143</v>
      </c>
      <c r="I21" s="2751">
        <v>58.572589138421378</v>
      </c>
      <c r="J21" s="2751">
        <v>53.352217742022532</v>
      </c>
      <c r="K21" s="2751">
        <v>29.469413972621286</v>
      </c>
      <c r="L21" s="2751">
        <v>81.355960137098052</v>
      </c>
      <c r="M21" s="2751">
        <v>62.752391470439917</v>
      </c>
      <c r="N21" s="2751">
        <v>76.845863529707884</v>
      </c>
      <c r="O21" s="2751">
        <v>58.369546262195136</v>
      </c>
      <c r="P21" s="2754">
        <v>93.158280718548596</v>
      </c>
      <c r="Q21" s="2747"/>
      <c r="R21" s="2748"/>
    </row>
    <row r="22" spans="1:18" ht="14.25">
      <c r="A22" s="2753">
        <v>36038</v>
      </c>
      <c r="B22" s="2772">
        <v>80.937225721090797</v>
      </c>
      <c r="C22" s="2751">
        <v>112.60325958769856</v>
      </c>
      <c r="D22" s="2751">
        <v>68.141123468872394</v>
      </c>
      <c r="E22" s="2751">
        <v>89.253447118900425</v>
      </c>
      <c r="F22" s="2751">
        <v>71.13189448881019</v>
      </c>
      <c r="G22" s="2751">
        <v>79.228021027109193</v>
      </c>
      <c r="H22" s="2751">
        <v>75.327896061156892</v>
      </c>
      <c r="I22" s="2751">
        <v>59.083265660882233</v>
      </c>
      <c r="J22" s="2751">
        <v>53.888580790356521</v>
      </c>
      <c r="K22" s="2751">
        <v>28.826673885988615</v>
      </c>
      <c r="L22" s="2751">
        <v>80.801924595123182</v>
      </c>
      <c r="M22" s="2751">
        <v>63.583648728493777</v>
      </c>
      <c r="N22" s="2751">
        <v>77.197162635336696</v>
      </c>
      <c r="O22" s="2751">
        <v>55.354985381588783</v>
      </c>
      <c r="P22" s="2754">
        <v>92.394867589251959</v>
      </c>
      <c r="Q22" s="2747"/>
      <c r="R22" s="2748"/>
    </row>
    <row r="23" spans="1:18" ht="14.25">
      <c r="A23" s="2753">
        <v>36068</v>
      </c>
      <c r="B23" s="2772">
        <v>81.94622178172186</v>
      </c>
      <c r="C23" s="2751">
        <v>111.47293191571094</v>
      </c>
      <c r="D23" s="2751">
        <v>68.612995371348134</v>
      </c>
      <c r="E23" s="2751">
        <v>89.542123170203766</v>
      </c>
      <c r="F23" s="2751">
        <v>71.200985915569291</v>
      </c>
      <c r="G23" s="2751">
        <v>73.821222888157379</v>
      </c>
      <c r="H23" s="2751">
        <v>74.699494379127358</v>
      </c>
      <c r="I23" s="2751">
        <v>59.06588608732411</v>
      </c>
      <c r="J23" s="2751">
        <v>54.750103711683828</v>
      </c>
      <c r="K23" s="2751">
        <v>31.514444691100799</v>
      </c>
      <c r="L23" s="2751">
        <v>83.429924266478977</v>
      </c>
      <c r="M23" s="2751">
        <v>67.806792041940781</v>
      </c>
      <c r="N23" s="2751">
        <v>81.166878605131203</v>
      </c>
      <c r="O23" s="2751">
        <v>55.192976241303327</v>
      </c>
      <c r="P23" s="2754">
        <v>91.904849821680685</v>
      </c>
      <c r="Q23" s="2747"/>
      <c r="R23" s="2748"/>
    </row>
    <row r="24" spans="1:18" ht="14.25">
      <c r="A24" s="2753">
        <v>36099</v>
      </c>
      <c r="B24" s="2772">
        <v>83.085012862711807</v>
      </c>
      <c r="C24" s="2751">
        <v>110.68355489172531</v>
      </c>
      <c r="D24" s="2751">
        <v>67.739814681963168</v>
      </c>
      <c r="E24" s="2751">
        <v>91.436083512606444</v>
      </c>
      <c r="F24" s="2751">
        <v>71.457727204467517</v>
      </c>
      <c r="G24" s="2751">
        <v>74.507848807045946</v>
      </c>
      <c r="H24" s="2751">
        <v>75.392830097089444</v>
      </c>
      <c r="I24" s="2751">
        <v>58.145938568075785</v>
      </c>
      <c r="J24" s="2751">
        <v>56.455654354171749</v>
      </c>
      <c r="K24" s="2751">
        <v>35.521126403052037</v>
      </c>
      <c r="L24" s="2751">
        <v>84.411224986606001</v>
      </c>
      <c r="M24" s="2751">
        <v>71.190885503754785</v>
      </c>
      <c r="N24" s="2751">
        <v>84.355814672209448</v>
      </c>
      <c r="O24" s="2751">
        <v>55.645272601253041</v>
      </c>
      <c r="P24" s="2754">
        <v>92.504156167140408</v>
      </c>
      <c r="Q24" s="2747"/>
      <c r="R24" s="2748"/>
    </row>
    <row r="25" spans="1:18" ht="14.25">
      <c r="A25" s="2753">
        <v>36129</v>
      </c>
      <c r="B25" s="2772">
        <v>82.690497176282079</v>
      </c>
      <c r="C25" s="2751">
        <v>110.48245354419336</v>
      </c>
      <c r="D25" s="2751">
        <v>68.270462761391016</v>
      </c>
      <c r="E25" s="2751">
        <v>92.419936032086326</v>
      </c>
      <c r="F25" s="2751">
        <v>71.80249681121208</v>
      </c>
      <c r="G25" s="2751">
        <v>76.811522952999411</v>
      </c>
      <c r="H25" s="2751">
        <v>76.45920021301518</v>
      </c>
      <c r="I25" s="2751">
        <v>57.414687790491421</v>
      </c>
      <c r="J25" s="2751">
        <v>57.730605590481566</v>
      </c>
      <c r="K25" s="2751">
        <v>35.759401967227568</v>
      </c>
      <c r="L25" s="2751">
        <v>83.009291122010524</v>
      </c>
      <c r="M25" s="2751">
        <v>68.77724891431923</v>
      </c>
      <c r="N25" s="2751">
        <v>82.314897126986793</v>
      </c>
      <c r="O25" s="2751">
        <v>55.946895883850836</v>
      </c>
      <c r="P25" s="2754">
        <v>93.120529929764999</v>
      </c>
      <c r="Q25" s="2747"/>
      <c r="R25" s="2748"/>
    </row>
    <row r="26" spans="1:18" ht="14.25">
      <c r="A26" s="2755">
        <v>36160</v>
      </c>
      <c r="B26" s="2773">
        <v>82.815481837329173</v>
      </c>
      <c r="C26" s="2752">
        <v>109.67261688453031</v>
      </c>
      <c r="D26" s="2752">
        <v>68.184625898292936</v>
      </c>
      <c r="E26" s="2752">
        <v>91.168927931272293</v>
      </c>
      <c r="F26" s="2752">
        <v>72.000283313378574</v>
      </c>
      <c r="G26" s="2752">
        <v>79.040205775463178</v>
      </c>
      <c r="H26" s="2752">
        <v>76.176864045860768</v>
      </c>
      <c r="I26" s="2752">
        <v>57.41637428971729</v>
      </c>
      <c r="J26" s="2752">
        <v>57.269997679148709</v>
      </c>
      <c r="K26" s="2752">
        <v>36.848483707173514</v>
      </c>
      <c r="L26" s="2752">
        <v>83.775135135994674</v>
      </c>
      <c r="M26" s="2752">
        <v>70.103623740621046</v>
      </c>
      <c r="N26" s="2752">
        <v>83.040256643756663</v>
      </c>
      <c r="O26" s="2752">
        <v>56.294217515366682</v>
      </c>
      <c r="P26" s="2756">
        <v>92.339469620554453</v>
      </c>
      <c r="Q26" s="2747"/>
      <c r="R26" s="2748"/>
    </row>
    <row r="27" spans="1:18" ht="14.25">
      <c r="A27" s="2757">
        <v>36191</v>
      </c>
      <c r="B27" s="2770">
        <v>78.255480070636423</v>
      </c>
      <c r="C27" s="2758">
        <v>93.786745053717752</v>
      </c>
      <c r="D27" s="2758">
        <v>68.848700877180221</v>
      </c>
      <c r="E27" s="2758">
        <v>90.206622506827941</v>
      </c>
      <c r="F27" s="2758">
        <v>71.961661998792451</v>
      </c>
      <c r="G27" s="2758">
        <v>79.064939915591225</v>
      </c>
      <c r="H27" s="2758">
        <v>75.602317452328919</v>
      </c>
      <c r="I27" s="2758">
        <v>57.919854448719228</v>
      </c>
      <c r="J27" s="2758">
        <v>56.004865265162096</v>
      </c>
      <c r="K27" s="2758">
        <v>37.81195518312763</v>
      </c>
      <c r="L27" s="2758">
        <v>82.374328165737992</v>
      </c>
      <c r="M27" s="2758">
        <v>68.651434514181076</v>
      </c>
      <c r="N27" s="2758">
        <v>81.901615668619371</v>
      </c>
      <c r="O27" s="2758">
        <v>56.905813665926239</v>
      </c>
      <c r="P27" s="2759">
        <v>86.531895004291528</v>
      </c>
      <c r="Q27" s="2747"/>
      <c r="R27" s="2748"/>
    </row>
    <row r="28" spans="1:18" ht="14.25">
      <c r="A28" s="2757">
        <v>36219</v>
      </c>
      <c r="B28" s="2770">
        <v>70.3067456694383</v>
      </c>
      <c r="C28" s="2758">
        <v>68.845910237023134</v>
      </c>
      <c r="D28" s="2758">
        <v>70.101725181256526</v>
      </c>
      <c r="E28" s="2758">
        <v>86.867585318049208</v>
      </c>
      <c r="F28" s="2758">
        <v>71.921288024927293</v>
      </c>
      <c r="G28" s="2758">
        <v>81.342105180758821</v>
      </c>
      <c r="H28" s="2758">
        <v>75.348519213257745</v>
      </c>
      <c r="I28" s="2758">
        <v>58.831869427251569</v>
      </c>
      <c r="J28" s="2758">
        <v>55.068748714365711</v>
      </c>
      <c r="K28" s="2758">
        <v>36.936868346920939</v>
      </c>
      <c r="L28" s="2758">
        <v>80.929893144148224</v>
      </c>
      <c r="M28" s="2758">
        <v>66.65293086855543</v>
      </c>
      <c r="N28" s="2758">
        <v>79.005765014970819</v>
      </c>
      <c r="O28" s="2758">
        <v>57.828424088307322</v>
      </c>
      <c r="P28" s="2759">
        <v>77.020671589443367</v>
      </c>
      <c r="Q28" s="2747"/>
      <c r="R28" s="2748"/>
    </row>
    <row r="29" spans="1:18" ht="14.25">
      <c r="A29" s="2757">
        <v>36250</v>
      </c>
      <c r="B29" s="2770">
        <v>70.867314477839159</v>
      </c>
      <c r="C29" s="2758">
        <v>71.748420307908319</v>
      </c>
      <c r="D29" s="2758">
        <v>69.613480804132607</v>
      </c>
      <c r="E29" s="2758">
        <v>87.490241503130335</v>
      </c>
      <c r="F29" s="2758">
        <v>72.280404471234974</v>
      </c>
      <c r="G29" s="2758">
        <v>84.665564286682127</v>
      </c>
      <c r="H29" s="2758">
        <v>74.66613961878285</v>
      </c>
      <c r="I29" s="2758">
        <v>59.00168183998818</v>
      </c>
      <c r="J29" s="2758">
        <v>54.9483452210293</v>
      </c>
      <c r="K29" s="2758">
        <v>36.304898263886344</v>
      </c>
      <c r="L29" s="2758">
        <v>81.371840754846502</v>
      </c>
      <c r="M29" s="2758">
        <v>65.503240815541687</v>
      </c>
      <c r="N29" s="2758">
        <v>77.441812321231311</v>
      </c>
      <c r="O29" s="2758">
        <v>58.328787760798463</v>
      </c>
      <c r="P29" s="2759">
        <v>77.96826714327382</v>
      </c>
      <c r="Q29" s="2747"/>
      <c r="R29" s="2748"/>
    </row>
    <row r="30" spans="1:18" ht="14.25">
      <c r="A30" s="2757">
        <v>36280</v>
      </c>
      <c r="B30" s="2770">
        <v>73.641684152449486</v>
      </c>
      <c r="C30" s="2758">
        <v>80.728500941961812</v>
      </c>
      <c r="D30" s="2758">
        <v>69.439134935882606</v>
      </c>
      <c r="E30" s="2758">
        <v>90.302475889399815</v>
      </c>
      <c r="F30" s="2758">
        <v>72.852461077227446</v>
      </c>
      <c r="G30" s="2758">
        <v>88.65706729137149</v>
      </c>
      <c r="H30" s="2758">
        <v>74.928687637313914</v>
      </c>
      <c r="I30" s="2758">
        <v>58.499663568233096</v>
      </c>
      <c r="J30" s="2758">
        <v>54.852925176602497</v>
      </c>
      <c r="K30" s="2758">
        <v>36.569342982514272</v>
      </c>
      <c r="L30" s="2758">
        <v>81.48743804322558</v>
      </c>
      <c r="M30" s="2758">
        <v>64.546606082786255</v>
      </c>
      <c r="N30" s="2758">
        <v>76.845373437150627</v>
      </c>
      <c r="O30" s="2758">
        <v>58.163463480400637</v>
      </c>
      <c r="P30" s="2759">
        <v>81.986554822891833</v>
      </c>
      <c r="Q30" s="2747"/>
      <c r="R30" s="2748"/>
    </row>
    <row r="31" spans="1:18" ht="14.25">
      <c r="A31" s="2757">
        <v>36311</v>
      </c>
      <c r="B31" s="2770">
        <v>74.453710946138742</v>
      </c>
      <c r="C31" s="2758">
        <v>82.507807407949286</v>
      </c>
      <c r="D31" s="2758">
        <v>73.509139115328281</v>
      </c>
      <c r="E31" s="2758">
        <v>90.790184160445364</v>
      </c>
      <c r="F31" s="2758">
        <v>73.330943235041374</v>
      </c>
      <c r="G31" s="2758">
        <v>90.968811105676338</v>
      </c>
      <c r="H31" s="2758">
        <v>75.314664473585012</v>
      </c>
      <c r="I31" s="2758">
        <v>58.383570661740897</v>
      </c>
      <c r="J31" s="2758">
        <v>55.311698919960534</v>
      </c>
      <c r="K31" s="2758">
        <v>36.013547241002506</v>
      </c>
      <c r="L31" s="2758">
        <v>82.566845974526089</v>
      </c>
      <c r="M31" s="2758">
        <v>64.472529445410274</v>
      </c>
      <c r="N31" s="2758">
        <v>77.130106897302852</v>
      </c>
      <c r="O31" s="2758">
        <v>58.001464527109128</v>
      </c>
      <c r="P31" s="2759">
        <v>82.870885347326592</v>
      </c>
      <c r="Q31" s="2747"/>
      <c r="R31" s="2748"/>
    </row>
    <row r="32" spans="1:18" ht="14.25">
      <c r="A32" s="2757">
        <v>36341</v>
      </c>
      <c r="B32" s="2770">
        <v>73.18614646845532</v>
      </c>
      <c r="C32" s="2758">
        <v>79.428829634548634</v>
      </c>
      <c r="D32" s="2758">
        <v>73.593767435498165</v>
      </c>
      <c r="E32" s="2758">
        <v>89.666860868396412</v>
      </c>
      <c r="F32" s="2758">
        <v>73.529951225289636</v>
      </c>
      <c r="G32" s="2758">
        <v>87.902628722808402</v>
      </c>
      <c r="H32" s="2758">
        <v>75.336081337718042</v>
      </c>
      <c r="I32" s="2758">
        <v>58.204355052541089</v>
      </c>
      <c r="J32" s="2758">
        <v>55.292677115928733</v>
      </c>
      <c r="K32" s="2758">
        <v>36.370603997458822</v>
      </c>
      <c r="L32" s="2758">
        <v>81.912524114072994</v>
      </c>
      <c r="M32" s="2758">
        <v>63.614439602862099</v>
      </c>
      <c r="N32" s="2758">
        <v>75.800883063891447</v>
      </c>
      <c r="O32" s="2758">
        <v>57.89671129473863</v>
      </c>
      <c r="P32" s="2759">
        <v>81.477257280221039</v>
      </c>
      <c r="Q32" s="2747"/>
      <c r="R32" s="2748"/>
    </row>
    <row r="33" spans="1:18" ht="14.25">
      <c r="A33" s="2757">
        <v>36372</v>
      </c>
      <c r="B33" s="2770">
        <v>72.336065226259635</v>
      </c>
      <c r="C33" s="2758">
        <v>77.864393782549101</v>
      </c>
      <c r="D33" s="2758">
        <v>72.639769652543535</v>
      </c>
      <c r="E33" s="2758">
        <v>85.261882785594551</v>
      </c>
      <c r="F33" s="2758">
        <v>73.621394238572393</v>
      </c>
      <c r="G33" s="2758">
        <v>91.637759746073897</v>
      </c>
      <c r="H33" s="2758">
        <v>73.896229231065192</v>
      </c>
      <c r="I33" s="2758">
        <v>58.393498414686249</v>
      </c>
      <c r="J33" s="2758">
        <v>55.376359786051609</v>
      </c>
      <c r="K33" s="2758">
        <v>37.136588959835528</v>
      </c>
      <c r="L33" s="2758">
        <v>80.124545974849937</v>
      </c>
      <c r="M33" s="2758">
        <v>62.590503388325409</v>
      </c>
      <c r="N33" s="2758">
        <v>74.816911521228619</v>
      </c>
      <c r="O33" s="2758">
        <v>57.521406621631861</v>
      </c>
      <c r="P33" s="2759">
        <v>79.007501933069605</v>
      </c>
      <c r="Q33" s="2747"/>
      <c r="R33" s="2748"/>
    </row>
    <row r="34" spans="1:18" ht="14.25">
      <c r="A34" s="2757">
        <v>36403</v>
      </c>
      <c r="B34" s="2770">
        <v>72.317754428890211</v>
      </c>
      <c r="C34" s="2758">
        <v>74.874481993553346</v>
      </c>
      <c r="D34" s="2758">
        <v>72.578491351900993</v>
      </c>
      <c r="E34" s="2758">
        <v>85.628262283904817</v>
      </c>
      <c r="F34" s="2758">
        <v>73.940307666676347</v>
      </c>
      <c r="G34" s="2758">
        <v>92.041619255625847</v>
      </c>
      <c r="H34" s="2758">
        <v>73.475178881094067</v>
      </c>
      <c r="I34" s="2758">
        <v>59.298679068535655</v>
      </c>
      <c r="J34" s="2758">
        <v>55.579182426112382</v>
      </c>
      <c r="K34" s="2758">
        <v>39.816795580235286</v>
      </c>
      <c r="L34" s="2758">
        <v>81.66137545621558</v>
      </c>
      <c r="M34" s="2758">
        <v>64.460300561101135</v>
      </c>
      <c r="N34" s="2758">
        <v>76.80198473099766</v>
      </c>
      <c r="O34" s="2758">
        <v>57.302253839779205</v>
      </c>
      <c r="P34" s="2759">
        <v>77.992641052850729</v>
      </c>
      <c r="Q34" s="2747"/>
      <c r="R34" s="2748"/>
    </row>
    <row r="35" spans="1:18" ht="14.25">
      <c r="A35" s="2757">
        <v>36433</v>
      </c>
      <c r="B35" s="2770">
        <v>72.552147400234375</v>
      </c>
      <c r="C35" s="2758">
        <v>75.409821247472777</v>
      </c>
      <c r="D35" s="2758">
        <v>73.735470116228811</v>
      </c>
      <c r="E35" s="2758">
        <v>84.595081415862623</v>
      </c>
      <c r="F35" s="2758">
        <v>74.398275893029464</v>
      </c>
      <c r="G35" s="2758">
        <v>93.563679349131888</v>
      </c>
      <c r="H35" s="2758">
        <v>72.78949030571826</v>
      </c>
      <c r="I35" s="2758">
        <v>59.622795201165701</v>
      </c>
      <c r="J35" s="2758">
        <v>55.963512498990248</v>
      </c>
      <c r="K35" s="2758">
        <v>42.4063868485607</v>
      </c>
      <c r="L35" s="2758">
        <v>83.037537954727725</v>
      </c>
      <c r="M35" s="2758">
        <v>64.081876824832548</v>
      </c>
      <c r="N35" s="2758">
        <v>76.316704470931882</v>
      </c>
      <c r="O35" s="2758">
        <v>57.104216763911992</v>
      </c>
      <c r="P35" s="2759">
        <v>77.598130989684535</v>
      </c>
      <c r="Q35" s="2747"/>
      <c r="R35" s="2748"/>
    </row>
    <row r="36" spans="1:18" ht="14.25">
      <c r="A36" s="2757">
        <v>36464</v>
      </c>
      <c r="B36" s="2770">
        <v>72.473462502803059</v>
      </c>
      <c r="C36" s="2758">
        <v>73.308299743371649</v>
      </c>
      <c r="D36" s="2758">
        <v>74.034971589035067</v>
      </c>
      <c r="E36" s="2758">
        <v>83.347197402890046</v>
      </c>
      <c r="F36" s="2758">
        <v>74.695385381411157</v>
      </c>
      <c r="G36" s="2758">
        <v>93.394722368613287</v>
      </c>
      <c r="H36" s="2758">
        <v>73.147316337325222</v>
      </c>
      <c r="I36" s="2758">
        <v>58.832005474154272</v>
      </c>
      <c r="J36" s="2758">
        <v>56.891050205336732</v>
      </c>
      <c r="K36" s="2758">
        <v>42.834119931824318</v>
      </c>
      <c r="L36" s="2758">
        <v>84.928065000142652</v>
      </c>
      <c r="M36" s="2758">
        <v>65.693191655131358</v>
      </c>
      <c r="N36" s="2758">
        <v>77.852913272697933</v>
      </c>
      <c r="O36" s="2758">
        <v>56.575071274961211</v>
      </c>
      <c r="P36" s="2759">
        <v>76.600937827862296</v>
      </c>
      <c r="Q36" s="2747"/>
      <c r="R36" s="2748"/>
    </row>
    <row r="37" spans="1:18" ht="14.25">
      <c r="A37" s="2757">
        <v>36494</v>
      </c>
      <c r="B37" s="2770">
        <v>72.304584158873737</v>
      </c>
      <c r="C37" s="2758">
        <v>75.064497652949953</v>
      </c>
      <c r="D37" s="2758">
        <v>74.606161701484751</v>
      </c>
      <c r="E37" s="2758">
        <v>81.894016426944049</v>
      </c>
      <c r="F37" s="2758">
        <v>74.957139228159662</v>
      </c>
      <c r="G37" s="2758">
        <v>94.276910278925641</v>
      </c>
      <c r="H37" s="2758">
        <v>74.077177214249545</v>
      </c>
      <c r="I37" s="2758">
        <v>57.978784406871554</v>
      </c>
      <c r="J37" s="2758">
        <v>57.630862170432756</v>
      </c>
      <c r="K37" s="2758">
        <v>43.719999379310735</v>
      </c>
      <c r="L37" s="2758">
        <v>83.20380363254958</v>
      </c>
      <c r="M37" s="2758">
        <v>63.068205085712897</v>
      </c>
      <c r="N37" s="2758">
        <v>75.359073982394705</v>
      </c>
      <c r="O37" s="2758">
        <v>56.460139094159778</v>
      </c>
      <c r="P37" s="2759">
        <v>77.011897098047868</v>
      </c>
      <c r="Q37" s="2747"/>
      <c r="R37" s="2748"/>
    </row>
    <row r="38" spans="1:18" ht="14.25">
      <c r="A38" s="2757">
        <v>36525</v>
      </c>
      <c r="B38" s="2770">
        <v>72.803640178101915</v>
      </c>
      <c r="C38" s="2758">
        <v>77.434752116114339</v>
      </c>
      <c r="D38" s="2758">
        <v>74.26819407801483</v>
      </c>
      <c r="E38" s="2758">
        <v>82.517805185681496</v>
      </c>
      <c r="F38" s="2758">
        <v>75.252822662909679</v>
      </c>
      <c r="G38" s="2758">
        <v>96.454547814936547</v>
      </c>
      <c r="H38" s="2758">
        <v>74.425715435307566</v>
      </c>
      <c r="I38" s="2758">
        <v>57.89532657610151</v>
      </c>
      <c r="J38" s="2758">
        <v>57.176761318041237</v>
      </c>
      <c r="K38" s="2758">
        <v>44.947682081255429</v>
      </c>
      <c r="L38" s="2758">
        <v>83.258434443029785</v>
      </c>
      <c r="M38" s="2758">
        <v>62.307832887415927</v>
      </c>
      <c r="N38" s="2758">
        <v>74.24924965936242</v>
      </c>
      <c r="O38" s="2758">
        <v>56.800091264530813</v>
      </c>
      <c r="P38" s="2759">
        <v>78.126090912367815</v>
      </c>
      <c r="Q38" s="2747"/>
      <c r="R38" s="2748"/>
    </row>
    <row r="39" spans="1:18" ht="14.25">
      <c r="A39" s="2767">
        <v>36556</v>
      </c>
      <c r="B39" s="2771">
        <v>73.553419295840584</v>
      </c>
      <c r="C39" s="2750">
        <v>80.368879311050733</v>
      </c>
      <c r="D39" s="2750">
        <v>75.228267039199906</v>
      </c>
      <c r="E39" s="2750">
        <v>84.291480246679669</v>
      </c>
      <c r="F39" s="2750">
        <v>75.149939911900944</v>
      </c>
      <c r="G39" s="2750">
        <v>95.881280777587918</v>
      </c>
      <c r="H39" s="2750">
        <v>74.254008258959928</v>
      </c>
      <c r="I39" s="2750">
        <v>58.526821076724843</v>
      </c>
      <c r="J39" s="2750">
        <v>56.395100566146276</v>
      </c>
      <c r="K39" s="2750">
        <v>44.012521828893973</v>
      </c>
      <c r="L39" s="2750">
        <v>83.808934204847517</v>
      </c>
      <c r="M39" s="2750">
        <v>61.773368694271994</v>
      </c>
      <c r="N39" s="2750">
        <v>74.112651235746071</v>
      </c>
      <c r="O39" s="2750">
        <v>56.740729561471682</v>
      </c>
      <c r="P39" s="2768">
        <v>79.638122605563481</v>
      </c>
      <c r="Q39" s="2747"/>
      <c r="R39" s="2748"/>
    </row>
    <row r="40" spans="1:18" ht="14.25">
      <c r="A40" s="2753">
        <v>36585</v>
      </c>
      <c r="B40" s="2772">
        <v>73.332835051306034</v>
      </c>
      <c r="C40" s="2751">
        <v>82.317959443007666</v>
      </c>
      <c r="D40" s="2751">
        <v>75.093492667926597</v>
      </c>
      <c r="E40" s="2751">
        <v>86.348928642666493</v>
      </c>
      <c r="F40" s="2751">
        <v>75.110194430956625</v>
      </c>
      <c r="G40" s="2751">
        <v>95.141750588902937</v>
      </c>
      <c r="H40" s="2751">
        <v>73.849898240286052</v>
      </c>
      <c r="I40" s="2751">
        <v>59.802097713108964</v>
      </c>
      <c r="J40" s="2751">
        <v>56.031714432145492</v>
      </c>
      <c r="K40" s="2751">
        <v>42.710804207939425</v>
      </c>
      <c r="L40" s="2751">
        <v>81.301880424259082</v>
      </c>
      <c r="M40" s="2751">
        <v>60.011772198576722</v>
      </c>
      <c r="N40" s="2751">
        <v>71.767420738309255</v>
      </c>
      <c r="O40" s="2751">
        <v>57.005361918127434</v>
      </c>
      <c r="P40" s="2754">
        <v>80.838928775320085</v>
      </c>
      <c r="Q40" s="2747"/>
      <c r="R40" s="2748"/>
    </row>
    <row r="41" spans="1:18" ht="14.25">
      <c r="A41" s="2753">
        <v>36616</v>
      </c>
      <c r="B41" s="2772">
        <v>73.684087985640801</v>
      </c>
      <c r="C41" s="2751">
        <v>83.278814523444723</v>
      </c>
      <c r="D41" s="2751">
        <v>75.293058627595357</v>
      </c>
      <c r="E41" s="2751">
        <v>88.404853025038506</v>
      </c>
      <c r="F41" s="2751">
        <v>75.693658861679609</v>
      </c>
      <c r="G41" s="2751">
        <v>97.873682467346853</v>
      </c>
      <c r="H41" s="2751">
        <v>73.937834777684301</v>
      </c>
      <c r="I41" s="2751">
        <v>59.843853062645763</v>
      </c>
      <c r="J41" s="2751">
        <v>56.44189210614082</v>
      </c>
      <c r="K41" s="2751">
        <v>44.763352307277884</v>
      </c>
      <c r="L41" s="2751">
        <v>80.840768376693816</v>
      </c>
      <c r="M41" s="2751">
        <v>59.320945096648934</v>
      </c>
      <c r="N41" s="2751">
        <v>70.953361270499599</v>
      </c>
      <c r="O41" s="2751">
        <v>57.239389322626664</v>
      </c>
      <c r="P41" s="2754">
        <v>81.873834108722491</v>
      </c>
      <c r="Q41" s="2747"/>
      <c r="R41" s="2748"/>
    </row>
    <row r="42" spans="1:18" ht="14.25">
      <c r="A42" s="2753">
        <v>36646</v>
      </c>
      <c r="B42" s="2772">
        <v>73.63497220297667</v>
      </c>
      <c r="C42" s="2751">
        <v>83.268610877322871</v>
      </c>
      <c r="D42" s="2751">
        <v>75.308578525308718</v>
      </c>
      <c r="E42" s="2751">
        <v>90.105953271322178</v>
      </c>
      <c r="F42" s="2751">
        <v>76.124472481874122</v>
      </c>
      <c r="G42" s="2751">
        <v>100.21974881917116</v>
      </c>
      <c r="H42" s="2751">
        <v>74.008325647239701</v>
      </c>
      <c r="I42" s="2751">
        <v>58.982012192575702</v>
      </c>
      <c r="J42" s="2751">
        <v>57.07952539345424</v>
      </c>
      <c r="K42" s="2751">
        <v>45.982539168766372</v>
      </c>
      <c r="L42" s="2751">
        <v>81.386334236059668</v>
      </c>
      <c r="M42" s="2751">
        <v>59.444336937094107</v>
      </c>
      <c r="N42" s="2751">
        <v>69.937394816767664</v>
      </c>
      <c r="O42" s="2751">
        <v>56.874683168896048</v>
      </c>
      <c r="P42" s="2754">
        <v>82.460963265294922</v>
      </c>
      <c r="Q42" s="2747"/>
      <c r="R42" s="2748"/>
    </row>
    <row r="43" spans="1:18" ht="14.25">
      <c r="A43" s="2753">
        <v>36677</v>
      </c>
      <c r="B43" s="2772">
        <v>72.68587589551592</v>
      </c>
      <c r="C43" s="2751">
        <v>83.275159863703266</v>
      </c>
      <c r="D43" s="2751">
        <v>74.112216966612223</v>
      </c>
      <c r="E43" s="2751">
        <v>88.767631717842505</v>
      </c>
      <c r="F43" s="2751">
        <v>76.366755323125801</v>
      </c>
      <c r="G43" s="2751">
        <v>98.857996061933576</v>
      </c>
      <c r="H43" s="2751">
        <v>74.285679084099243</v>
      </c>
      <c r="I43" s="2751">
        <v>58.93189314212551</v>
      </c>
      <c r="J43" s="2751">
        <v>57.22549549059849</v>
      </c>
      <c r="K43" s="2751">
        <v>45.263012274971324</v>
      </c>
      <c r="L43" s="2751">
        <v>78.223374276348991</v>
      </c>
      <c r="M43" s="2751">
        <v>57.70889260360341</v>
      </c>
      <c r="N43" s="2751">
        <v>67.184796116857683</v>
      </c>
      <c r="O43" s="2751">
        <v>56.597271062928151</v>
      </c>
      <c r="P43" s="2754">
        <v>82.109490221881671</v>
      </c>
      <c r="Q43" s="2747"/>
      <c r="R43" s="2748"/>
    </row>
    <row r="44" spans="1:18" ht="14.25">
      <c r="A44" s="2753">
        <v>36707</v>
      </c>
      <c r="B44" s="2772">
        <v>73.770980948964748</v>
      </c>
      <c r="C44" s="2751">
        <v>82.884418427109992</v>
      </c>
      <c r="D44" s="2751">
        <v>75.734544000272237</v>
      </c>
      <c r="E44" s="2751">
        <v>87.659803602678977</v>
      </c>
      <c r="F44" s="2751">
        <v>76.880075489151849</v>
      </c>
      <c r="G44" s="2751">
        <v>97.750123966111545</v>
      </c>
      <c r="H44" s="2751">
        <v>74.025508843770083</v>
      </c>
      <c r="I44" s="2751">
        <v>59.016117782773328</v>
      </c>
      <c r="J44" s="2751">
        <v>56.669811402157805</v>
      </c>
      <c r="K44" s="2751">
        <v>46.077567318511328</v>
      </c>
      <c r="L44" s="2751">
        <v>78.501146335801252</v>
      </c>
      <c r="M44" s="2751">
        <v>60.636176506516442</v>
      </c>
      <c r="N44" s="2751">
        <v>70.793167914778664</v>
      </c>
      <c r="O44" s="2751">
        <v>56.416704808117466</v>
      </c>
      <c r="P44" s="2754">
        <v>81.523243624519679</v>
      </c>
      <c r="Q44" s="2747"/>
      <c r="R44" s="2748"/>
    </row>
    <row r="45" spans="1:18" ht="14.25">
      <c r="A45" s="2753">
        <v>36738</v>
      </c>
      <c r="B45" s="2772">
        <v>73.579376668610806</v>
      </c>
      <c r="C45" s="2751">
        <v>83.160267446538754</v>
      </c>
      <c r="D45" s="2751">
        <v>75.950472785368376</v>
      </c>
      <c r="E45" s="2751">
        <v>85.217836168163302</v>
      </c>
      <c r="F45" s="2751">
        <v>77.108508046950007</v>
      </c>
      <c r="G45" s="2751">
        <v>97.618990966964517</v>
      </c>
      <c r="H45" s="2751">
        <v>73.676586056884204</v>
      </c>
      <c r="I45" s="2751">
        <v>59.280653802970349</v>
      </c>
      <c r="J45" s="2751">
        <v>56.84893619626552</v>
      </c>
      <c r="K45" s="2751">
        <v>45.168396399049236</v>
      </c>
      <c r="L45" s="2751">
        <v>78.271869790988845</v>
      </c>
      <c r="M45" s="2751">
        <v>60.452287748780535</v>
      </c>
      <c r="N45" s="2751">
        <v>70.219202334834321</v>
      </c>
      <c r="O45" s="2751">
        <v>56.012855434438059</v>
      </c>
      <c r="P45" s="2754">
        <v>80.684896557195415</v>
      </c>
      <c r="Q45" s="2747"/>
      <c r="R45" s="2748"/>
    </row>
    <row r="46" spans="1:18" ht="14.25">
      <c r="A46" s="2753">
        <v>36769</v>
      </c>
      <c r="B46" s="2772">
        <v>73.246017495826578</v>
      </c>
      <c r="C46" s="2751">
        <v>85.127942690641859</v>
      </c>
      <c r="D46" s="2751">
        <v>75.675361723947589</v>
      </c>
      <c r="E46" s="2751">
        <v>83.274685625147058</v>
      </c>
      <c r="F46" s="2751">
        <v>77.14073330339086</v>
      </c>
      <c r="G46" s="2751">
        <v>102.09100250591165</v>
      </c>
      <c r="H46" s="2751">
        <v>73.060349451224255</v>
      </c>
      <c r="I46" s="2751">
        <v>60.009717118058774</v>
      </c>
      <c r="J46" s="2751">
        <v>55.686303877040956</v>
      </c>
      <c r="K46" s="2751">
        <v>45.319047470332499</v>
      </c>
      <c r="L46" s="2751">
        <v>76.939954136237276</v>
      </c>
      <c r="M46" s="2751">
        <v>58.10091760987391</v>
      </c>
      <c r="N46" s="2751">
        <v>67.555770336724976</v>
      </c>
      <c r="O46" s="2751">
        <v>55.761108841051616</v>
      </c>
      <c r="P46" s="2754">
        <v>80.487659255671034</v>
      </c>
      <c r="Q46" s="2747"/>
      <c r="R46" s="2748"/>
    </row>
    <row r="47" spans="1:18" ht="14.25">
      <c r="A47" s="2753">
        <v>36799</v>
      </c>
      <c r="B47" s="2772">
        <v>72.406118627682659</v>
      </c>
      <c r="C47" s="2751">
        <v>84.103391520958041</v>
      </c>
      <c r="D47" s="2751">
        <v>75.835024969649865</v>
      </c>
      <c r="E47" s="2751">
        <v>82.565611478376653</v>
      </c>
      <c r="F47" s="2751">
        <v>77.490460944011119</v>
      </c>
      <c r="G47" s="2751">
        <v>103.17993960668734</v>
      </c>
      <c r="H47" s="2751">
        <v>72.803569084583316</v>
      </c>
      <c r="I47" s="2751">
        <v>60.13441420391873</v>
      </c>
      <c r="J47" s="2751">
        <v>55.473955764432567</v>
      </c>
      <c r="K47" s="2751">
        <v>46.48416342427106</v>
      </c>
      <c r="L47" s="2751">
        <v>74.642328515454494</v>
      </c>
      <c r="M47" s="2751">
        <v>56.913076304109154</v>
      </c>
      <c r="N47" s="2751">
        <v>65.412687482934103</v>
      </c>
      <c r="O47" s="2751">
        <v>55.626981905930606</v>
      </c>
      <c r="P47" s="2754">
        <v>79.824190694639356</v>
      </c>
      <c r="Q47" s="2747"/>
      <c r="R47" s="2748"/>
    </row>
    <row r="48" spans="1:18" ht="14.25">
      <c r="A48" s="2753">
        <v>36830</v>
      </c>
      <c r="B48" s="2772">
        <v>71.716374334841447</v>
      </c>
      <c r="C48" s="2751">
        <v>82.865505534073719</v>
      </c>
      <c r="D48" s="2751">
        <v>74.752520751751803</v>
      </c>
      <c r="E48" s="2751">
        <v>82.412985989917431</v>
      </c>
      <c r="F48" s="2751">
        <v>77.738507993506417</v>
      </c>
      <c r="G48" s="2751">
        <v>101.85054028773881</v>
      </c>
      <c r="H48" s="2751">
        <v>73.271764186864118</v>
      </c>
      <c r="I48" s="2751">
        <v>59.178310869885635</v>
      </c>
      <c r="J48" s="2751">
        <v>55.272424795218775</v>
      </c>
      <c r="K48" s="2751">
        <v>46.281633185999539</v>
      </c>
      <c r="L48" s="2751">
        <v>75.564491090506962</v>
      </c>
      <c r="M48" s="2751">
        <v>56.428413385604053</v>
      </c>
      <c r="N48" s="2751">
        <v>64.160886063400412</v>
      </c>
      <c r="O48" s="2751">
        <v>54.491783835101138</v>
      </c>
      <c r="P48" s="2754">
        <v>79.516751903618413</v>
      </c>
      <c r="Q48" s="2747"/>
      <c r="R48" s="2748"/>
    </row>
    <row r="49" spans="1:18" ht="14.25">
      <c r="A49" s="2753">
        <v>36860</v>
      </c>
      <c r="B49" s="2772">
        <v>70.96594896880103</v>
      </c>
      <c r="C49" s="2751">
        <v>79.783824266349484</v>
      </c>
      <c r="D49" s="2751">
        <v>73.48439086040527</v>
      </c>
      <c r="E49" s="2751">
        <v>81.847274233666852</v>
      </c>
      <c r="F49" s="2751">
        <v>78.001964323545806</v>
      </c>
      <c r="G49" s="2751">
        <v>102.12264595531668</v>
      </c>
      <c r="H49" s="2751">
        <v>73.465166513150024</v>
      </c>
      <c r="I49" s="2751">
        <v>58.720102979835922</v>
      </c>
      <c r="J49" s="2751">
        <v>55.256349800706204</v>
      </c>
      <c r="K49" s="2751">
        <v>46.340822086968878</v>
      </c>
      <c r="L49" s="2751">
        <v>74.533241563607618</v>
      </c>
      <c r="M49" s="2751">
        <v>56.405324114132625</v>
      </c>
      <c r="N49" s="2751">
        <v>64.447202414732701</v>
      </c>
      <c r="O49" s="2751">
        <v>54.771509803957429</v>
      </c>
      <c r="P49" s="2754">
        <v>78.365421671055458</v>
      </c>
      <c r="Q49" s="2747"/>
      <c r="R49" s="2748"/>
    </row>
    <row r="50" spans="1:18" ht="14.25">
      <c r="A50" s="2755">
        <v>36891</v>
      </c>
      <c r="B50" s="2773">
        <v>72.068741415240964</v>
      </c>
      <c r="C50" s="2752">
        <v>79.547914696559488</v>
      </c>
      <c r="D50" s="2752">
        <v>74.901710277181195</v>
      </c>
      <c r="E50" s="2752">
        <v>82.07492682829961</v>
      </c>
      <c r="F50" s="2752">
        <v>78.394543723928649</v>
      </c>
      <c r="G50" s="2752">
        <v>104.83895724708003</v>
      </c>
      <c r="H50" s="2752">
        <v>73.572352524199474</v>
      </c>
      <c r="I50" s="2752">
        <v>59.139368034965663</v>
      </c>
      <c r="J50" s="2752">
        <v>55.284817766740694</v>
      </c>
      <c r="K50" s="2752">
        <v>45.084513952937236</v>
      </c>
      <c r="L50" s="2752">
        <v>76.606829027227306</v>
      </c>
      <c r="M50" s="2752">
        <v>59.784599736344099</v>
      </c>
      <c r="N50" s="2752">
        <v>68.036332054294093</v>
      </c>
      <c r="O50" s="2752">
        <v>54.956189276908155</v>
      </c>
      <c r="P50" s="2756">
        <v>78.398398016352871</v>
      </c>
      <c r="Q50" s="2747"/>
      <c r="R50" s="2748"/>
    </row>
    <row r="51" spans="1:18" ht="14.25">
      <c r="A51" s="2757">
        <v>36922</v>
      </c>
      <c r="B51" s="2770">
        <v>73.369152428581316</v>
      </c>
      <c r="C51" s="2758">
        <v>80.477882566658366</v>
      </c>
      <c r="D51" s="2758">
        <v>76.012321770061916</v>
      </c>
      <c r="E51" s="2758">
        <v>82.569152448323038</v>
      </c>
      <c r="F51" s="2758">
        <v>78.726614618971936</v>
      </c>
      <c r="G51" s="2758">
        <v>102.64085946621796</v>
      </c>
      <c r="H51" s="2758">
        <v>73.16585014349431</v>
      </c>
      <c r="I51" s="2758">
        <v>60.001076795623504</v>
      </c>
      <c r="J51" s="2758">
        <v>55.232126674972058</v>
      </c>
      <c r="K51" s="2758">
        <v>43.531729959792649</v>
      </c>
      <c r="L51" s="2758">
        <v>77.791222004636921</v>
      </c>
      <c r="M51" s="2758">
        <v>62.296217408984397</v>
      </c>
      <c r="N51" s="2758">
        <v>71.775634859866642</v>
      </c>
      <c r="O51" s="2758">
        <v>54.975226466319022</v>
      </c>
      <c r="P51" s="2759">
        <v>78.737628386158562</v>
      </c>
      <c r="Q51" s="2747"/>
      <c r="R51" s="2748"/>
    </row>
    <row r="52" spans="1:18" ht="14.25">
      <c r="A52" s="2757">
        <v>36950</v>
      </c>
      <c r="B52" s="2770">
        <v>72.750594781347345</v>
      </c>
      <c r="C52" s="2758">
        <v>79.435857372838953</v>
      </c>
      <c r="D52" s="2758">
        <v>74.940575776532242</v>
      </c>
      <c r="E52" s="2758">
        <v>84.011725743416335</v>
      </c>
      <c r="F52" s="2758">
        <v>79.097566175845785</v>
      </c>
      <c r="G52" s="2758">
        <v>102.46157138810516</v>
      </c>
      <c r="H52" s="2758">
        <v>73.294737844637737</v>
      </c>
      <c r="I52" s="2758">
        <v>61.134165465053975</v>
      </c>
      <c r="J52" s="2758">
        <v>55.113110588482414</v>
      </c>
      <c r="K52" s="2758">
        <v>44.353009010284502</v>
      </c>
      <c r="L52" s="2758">
        <v>75.818457475075419</v>
      </c>
      <c r="M52" s="2758">
        <v>60.574743806892123</v>
      </c>
      <c r="N52" s="2758">
        <v>69.993861159435497</v>
      </c>
      <c r="O52" s="2758">
        <v>55.11243659747074</v>
      </c>
      <c r="P52" s="2759">
        <v>78.914106986964313</v>
      </c>
      <c r="Q52" s="2747"/>
      <c r="R52" s="2748"/>
    </row>
    <row r="53" spans="1:18" ht="14.25">
      <c r="A53" s="2757">
        <v>36981</v>
      </c>
      <c r="B53" s="2770">
        <v>72.289164609338613</v>
      </c>
      <c r="C53" s="2758">
        <v>78.745391008201793</v>
      </c>
      <c r="D53" s="2758">
        <v>73.468119146108066</v>
      </c>
      <c r="E53" s="2758">
        <v>84.043380221464218</v>
      </c>
      <c r="F53" s="2758">
        <v>79.213931413033862</v>
      </c>
      <c r="G53" s="2758">
        <v>103.72442136894141</v>
      </c>
      <c r="H53" s="2758">
        <v>73.092044833455731</v>
      </c>
      <c r="I53" s="2758">
        <v>60.915662134129605</v>
      </c>
      <c r="J53" s="2758">
        <v>55.001875113229019</v>
      </c>
      <c r="K53" s="2758">
        <v>42.944849025694367</v>
      </c>
      <c r="L53" s="2758">
        <v>75.532053321917971</v>
      </c>
      <c r="M53" s="2758">
        <v>59.681365337242148</v>
      </c>
      <c r="N53" s="2758">
        <v>69.274842099027936</v>
      </c>
      <c r="O53" s="2758">
        <v>55.029250700880397</v>
      </c>
      <c r="P53" s="2759">
        <v>78.626938687707238</v>
      </c>
      <c r="Q53" s="2747"/>
      <c r="R53" s="2748"/>
    </row>
    <row r="54" spans="1:18" ht="14.25">
      <c r="A54" s="2757">
        <v>37011</v>
      </c>
      <c r="B54" s="2770">
        <v>70.040511955364892</v>
      </c>
      <c r="C54" s="2758">
        <v>73.02705862197908</v>
      </c>
      <c r="D54" s="2758">
        <v>73.548658143786312</v>
      </c>
      <c r="E54" s="2758">
        <v>79.320083507155445</v>
      </c>
      <c r="F54" s="2758">
        <v>78.960896876142044</v>
      </c>
      <c r="G54" s="2758">
        <v>108.67702683965422</v>
      </c>
      <c r="H54" s="2758">
        <v>72.255248738896</v>
      </c>
      <c r="I54" s="2758">
        <v>60.073606507804442</v>
      </c>
      <c r="J54" s="2758">
        <v>54.913928558418505</v>
      </c>
      <c r="K54" s="2758">
        <v>42.503088579904585</v>
      </c>
      <c r="L54" s="2758">
        <v>75.092396753805758</v>
      </c>
      <c r="M54" s="2758">
        <v>58.847175897489635</v>
      </c>
      <c r="N54" s="2758">
        <v>68.196896953195974</v>
      </c>
      <c r="O54" s="2758">
        <v>54.441563277482757</v>
      </c>
      <c r="P54" s="2759">
        <v>74.867463622676851</v>
      </c>
      <c r="Q54" s="2747"/>
      <c r="R54" s="2748"/>
    </row>
    <row r="55" spans="1:18" ht="14.25">
      <c r="A55" s="2757">
        <v>37042</v>
      </c>
      <c r="B55" s="2770">
        <v>69.381496355574996</v>
      </c>
      <c r="C55" s="2758">
        <v>72.000576419211285</v>
      </c>
      <c r="D55" s="2758">
        <v>74.648311443490726</v>
      </c>
      <c r="E55" s="2758">
        <v>78.846198482830772</v>
      </c>
      <c r="F55" s="2758">
        <v>78.955633379955785</v>
      </c>
      <c r="G55" s="2758">
        <v>108.38985058823748</v>
      </c>
      <c r="H55" s="2758">
        <v>71.719525019614153</v>
      </c>
      <c r="I55" s="2758">
        <v>59.910030737027817</v>
      </c>
      <c r="J55" s="2758">
        <v>54.880478267497161</v>
      </c>
      <c r="K55" s="2758">
        <v>43.049515625980483</v>
      </c>
      <c r="L55" s="2758">
        <v>74.825755359734686</v>
      </c>
      <c r="M55" s="2758">
        <v>57.46067993180403</v>
      </c>
      <c r="N55" s="2758">
        <v>66.946495981727239</v>
      </c>
      <c r="O55" s="2758">
        <v>53.913092953477616</v>
      </c>
      <c r="P55" s="2759">
        <v>74.188766640552046</v>
      </c>
      <c r="Q55" s="2747"/>
      <c r="R55" s="2748"/>
    </row>
    <row r="56" spans="1:18" ht="14.25">
      <c r="A56" s="2757">
        <v>37072</v>
      </c>
      <c r="B56" s="2770">
        <v>68.096565786112791</v>
      </c>
      <c r="C56" s="2758">
        <v>68.777477760550013</v>
      </c>
      <c r="D56" s="2758">
        <v>76.033511914684908</v>
      </c>
      <c r="E56" s="2758">
        <v>78.019122612206672</v>
      </c>
      <c r="F56" s="2758">
        <v>79.516319622282793</v>
      </c>
      <c r="G56" s="2758">
        <v>110.32999852231063</v>
      </c>
      <c r="H56" s="2758">
        <v>70.965552314176335</v>
      </c>
      <c r="I56" s="2758">
        <v>59.961263477921563</v>
      </c>
      <c r="J56" s="2758">
        <v>55.51519128549733</v>
      </c>
      <c r="K56" s="2758">
        <v>42.792396410794666</v>
      </c>
      <c r="L56" s="2758">
        <v>74.263315271078611</v>
      </c>
      <c r="M56" s="2758">
        <v>56.780776559876806</v>
      </c>
      <c r="N56" s="2758">
        <v>65.652841546169469</v>
      </c>
      <c r="O56" s="2758">
        <v>53.446720585811946</v>
      </c>
      <c r="P56" s="2759">
        <v>72.587384228977683</v>
      </c>
      <c r="Q56" s="2747"/>
      <c r="R56" s="2748"/>
    </row>
    <row r="57" spans="1:18" ht="14.25">
      <c r="A57" s="2757">
        <v>37103</v>
      </c>
      <c r="B57" s="2770">
        <v>67.914555160578544</v>
      </c>
      <c r="C57" s="2758">
        <v>67.900351253285436</v>
      </c>
      <c r="D57" s="2758">
        <v>76.077910766735982</v>
      </c>
      <c r="E57" s="2758">
        <v>74.056247871732054</v>
      </c>
      <c r="F57" s="2758">
        <v>79.945072619873045</v>
      </c>
      <c r="G57" s="2758">
        <v>111.26327169976146</v>
      </c>
      <c r="H57" s="2758">
        <v>69.491266563606032</v>
      </c>
      <c r="I57" s="2758">
        <v>60.58535508696621</v>
      </c>
      <c r="J57" s="2758">
        <v>56.391437822142002</v>
      </c>
      <c r="K57" s="2758">
        <v>42.205909557555145</v>
      </c>
      <c r="L57" s="2758">
        <v>75.008851571387993</v>
      </c>
      <c r="M57" s="2758">
        <v>57.963532816776286</v>
      </c>
      <c r="N57" s="2758">
        <v>66.537503138060998</v>
      </c>
      <c r="O57" s="2758">
        <v>53.203031228708419</v>
      </c>
      <c r="P57" s="2759">
        <v>70.482621896207846</v>
      </c>
      <c r="Q57" s="2747"/>
      <c r="R57" s="2748"/>
    </row>
    <row r="58" spans="1:18" ht="14.25">
      <c r="A58" s="2757">
        <v>37134</v>
      </c>
      <c r="B58" s="2770">
        <v>68.521983496444534</v>
      </c>
      <c r="C58" s="2758">
        <v>66.892833576095455</v>
      </c>
      <c r="D58" s="2758">
        <v>75.766457867216204</v>
      </c>
      <c r="E58" s="2758">
        <v>71.38601474305591</v>
      </c>
      <c r="F58" s="2758">
        <v>80.151363355972933</v>
      </c>
      <c r="G58" s="2758">
        <v>111.89634600110431</v>
      </c>
      <c r="H58" s="2758">
        <v>71.080039110578667</v>
      </c>
      <c r="I58" s="2758">
        <v>61.472919795910109</v>
      </c>
      <c r="J58" s="2758">
        <v>57.134602648409526</v>
      </c>
      <c r="K58" s="2758">
        <v>43.731881220728916</v>
      </c>
      <c r="L58" s="2758">
        <v>76.359077728767929</v>
      </c>
      <c r="M58" s="2758">
        <v>60.653568304205393</v>
      </c>
      <c r="N58" s="2758">
        <v>69.854734497143511</v>
      </c>
      <c r="O58" s="2758">
        <v>53.042572726178648</v>
      </c>
      <c r="P58" s="2759">
        <v>69.786295809910015</v>
      </c>
      <c r="Q58" s="2747"/>
      <c r="R58" s="2748"/>
    </row>
    <row r="59" spans="1:18" ht="14.25">
      <c r="A59" s="2757">
        <v>37164</v>
      </c>
      <c r="B59" s="2770">
        <v>67.500434545664547</v>
      </c>
      <c r="C59" s="2758">
        <v>62.988602432211223</v>
      </c>
      <c r="D59" s="2758">
        <v>74.699268077362433</v>
      </c>
      <c r="E59" s="2758">
        <v>71.582336028617974</v>
      </c>
      <c r="F59" s="2758">
        <v>80.486371579871658</v>
      </c>
      <c r="G59" s="2758">
        <v>110.42266575333947</v>
      </c>
      <c r="H59" s="2758">
        <v>70.11953782237876</v>
      </c>
      <c r="I59" s="2758">
        <v>61.120189878748164</v>
      </c>
      <c r="J59" s="2758">
        <v>56.74897542688462</v>
      </c>
      <c r="K59" s="2758">
        <v>45.158859247629344</v>
      </c>
      <c r="L59" s="2758">
        <v>78.101851780554199</v>
      </c>
      <c r="M59" s="2758">
        <v>62.309573991141555</v>
      </c>
      <c r="N59" s="2758">
        <v>70.819056130647567</v>
      </c>
      <c r="O59" s="2758">
        <v>53.240520513848907</v>
      </c>
      <c r="P59" s="2759">
        <v>68.230158761069319</v>
      </c>
      <c r="Q59" s="2747"/>
      <c r="R59" s="2748"/>
    </row>
    <row r="60" spans="1:18" ht="14.25">
      <c r="A60" s="2757">
        <v>37195</v>
      </c>
      <c r="B60" s="2770">
        <v>66.458488498902341</v>
      </c>
      <c r="C60" s="2758">
        <v>60.559818752803899</v>
      </c>
      <c r="D60" s="2758">
        <v>74.516619993263376</v>
      </c>
      <c r="E60" s="2758">
        <v>69.342131567101632</v>
      </c>
      <c r="F60" s="2758">
        <v>80.736583917949773</v>
      </c>
      <c r="G60" s="2758">
        <v>110.3439316849053</v>
      </c>
      <c r="H60" s="2758">
        <v>68.930083097237599</v>
      </c>
      <c r="I60" s="2758">
        <v>60.092854838701882</v>
      </c>
      <c r="J60" s="2758">
        <v>56.314448007789046</v>
      </c>
      <c r="K60" s="2758">
        <v>44.551771306020385</v>
      </c>
      <c r="L60" s="2758">
        <v>77.710706206858418</v>
      </c>
      <c r="M60" s="2758">
        <v>62.518896111705267</v>
      </c>
      <c r="N60" s="2758">
        <v>70.71126546978833</v>
      </c>
      <c r="O60" s="2758">
        <v>53.37324940677302</v>
      </c>
      <c r="P60" s="2759">
        <v>66.277344472381074</v>
      </c>
      <c r="Q60" s="2747"/>
      <c r="R60" s="2748"/>
    </row>
    <row r="61" spans="1:18" ht="14.25">
      <c r="A61" s="2757">
        <v>37225</v>
      </c>
      <c r="B61" s="2770">
        <v>68.100160262686884</v>
      </c>
      <c r="C61" s="2758">
        <v>65.748382888979307</v>
      </c>
      <c r="D61" s="2758">
        <v>73.227402960303962</v>
      </c>
      <c r="E61" s="2758">
        <v>71.334977442978953</v>
      </c>
      <c r="F61" s="2758">
        <v>80.910934276956098</v>
      </c>
      <c r="G61" s="2758">
        <v>113.58067804217301</v>
      </c>
      <c r="H61" s="2758">
        <v>68.616979773722278</v>
      </c>
      <c r="I61" s="2758">
        <v>59.679999461393585</v>
      </c>
      <c r="J61" s="2758">
        <v>56.985203210689271</v>
      </c>
      <c r="K61" s="2758">
        <v>44.592628722417025</v>
      </c>
      <c r="L61" s="2758">
        <v>77.151233465657327</v>
      </c>
      <c r="M61" s="2758">
        <v>62.105515913453317</v>
      </c>
      <c r="N61" s="2758">
        <v>69.567038659967764</v>
      </c>
      <c r="O61" s="2758">
        <v>53.498087555448357</v>
      </c>
      <c r="P61" s="2759">
        <v>68.566780035226856</v>
      </c>
      <c r="Q61" s="2747"/>
      <c r="R61" s="2748"/>
    </row>
    <row r="62" spans="1:18" ht="14.25">
      <c r="A62" s="2757">
        <v>37256</v>
      </c>
      <c r="B62" s="2770">
        <v>69.21317584112991</v>
      </c>
      <c r="C62" s="2758">
        <v>68.023479556057339</v>
      </c>
      <c r="D62" s="2758">
        <v>74.0442155490489</v>
      </c>
      <c r="E62" s="2758">
        <v>73.856744941923992</v>
      </c>
      <c r="F62" s="2758">
        <v>81.02755522357873</v>
      </c>
      <c r="G62" s="2758">
        <v>114.41718419246583</v>
      </c>
      <c r="H62" s="2758">
        <v>68.824317155880991</v>
      </c>
      <c r="I62" s="2758">
        <v>59.90066234063741</v>
      </c>
      <c r="J62" s="2758">
        <v>57.634961575911731</v>
      </c>
      <c r="K62" s="2758">
        <v>43.498118872934441</v>
      </c>
      <c r="L62" s="2758">
        <v>77.510160634283267</v>
      </c>
      <c r="M62" s="2758">
        <v>62.490444371256018</v>
      </c>
      <c r="N62" s="2758">
        <v>70.400087392601236</v>
      </c>
      <c r="O62" s="2758">
        <v>53.846138717990733</v>
      </c>
      <c r="P62" s="2759">
        <v>70.234847217954126</v>
      </c>
      <c r="Q62" s="2747"/>
      <c r="R62" s="2748"/>
    </row>
    <row r="63" spans="1:18" ht="14.25">
      <c r="A63" s="2767">
        <v>37287</v>
      </c>
      <c r="B63" s="2771">
        <v>109.99815201886172</v>
      </c>
      <c r="C63" s="2750">
        <v>114.60919142318531</v>
      </c>
      <c r="D63" s="2750">
        <v>117.13699357495224</v>
      </c>
      <c r="E63" s="2750">
        <v>116.90558468582078</v>
      </c>
      <c r="F63" s="2750">
        <v>128.12264415801363</v>
      </c>
      <c r="G63" s="2750">
        <v>183.46697397118794</v>
      </c>
      <c r="H63" s="2750">
        <v>108.04343473228158</v>
      </c>
      <c r="I63" s="2750">
        <v>76.059219560285499</v>
      </c>
      <c r="J63" s="2750">
        <v>71.461731748471294</v>
      </c>
      <c r="K63" s="2750">
        <v>67.770708838380557</v>
      </c>
      <c r="L63" s="2750">
        <v>121.59408413142134</v>
      </c>
      <c r="M63" s="2750">
        <v>98.665473552885416</v>
      </c>
      <c r="N63" s="2750">
        <v>109.97237533885303</v>
      </c>
      <c r="O63" s="2750">
        <v>85.87520429744994</v>
      </c>
      <c r="P63" s="2768">
        <v>113.18607028042921</v>
      </c>
      <c r="Q63" s="2747"/>
      <c r="R63" s="2748"/>
    </row>
    <row r="64" spans="1:18" ht="14.25">
      <c r="A64" s="2753">
        <v>37315</v>
      </c>
      <c r="B64" s="2772">
        <v>134.31270443413453</v>
      </c>
      <c r="C64" s="2751">
        <v>140.02134152233404</v>
      </c>
      <c r="D64" s="2751">
        <v>142.20054055534658</v>
      </c>
      <c r="E64" s="2751">
        <v>141.5342531223404</v>
      </c>
      <c r="F64" s="2751">
        <v>156.87494169998826</v>
      </c>
      <c r="G64" s="2751">
        <v>225.7472246560373</v>
      </c>
      <c r="H64" s="2751">
        <v>130.45864346473255</v>
      </c>
      <c r="I64" s="2751">
        <v>103.6595573048439</v>
      </c>
      <c r="J64" s="2751">
        <v>94.20449125821456</v>
      </c>
      <c r="K64" s="2751">
        <v>80.629197101949117</v>
      </c>
      <c r="L64" s="2751">
        <v>147.78642576959092</v>
      </c>
      <c r="M64" s="2751">
        <v>116.55774470343798</v>
      </c>
      <c r="N64" s="2751">
        <v>132.04232882618717</v>
      </c>
      <c r="O64" s="2751">
        <v>106.52770797320535</v>
      </c>
      <c r="P64" s="2754">
        <v>137.33807936980239</v>
      </c>
      <c r="Q64" s="2747"/>
      <c r="R64" s="2748"/>
    </row>
    <row r="65" spans="1:18" ht="14.25">
      <c r="A65" s="2753">
        <v>37346</v>
      </c>
      <c r="B65" s="2772">
        <v>163.99902188604091</v>
      </c>
      <c r="C65" s="2751">
        <v>171.19190642528386</v>
      </c>
      <c r="D65" s="2751">
        <v>172.60360990417107</v>
      </c>
      <c r="E65" s="2751">
        <v>172.53262009114883</v>
      </c>
      <c r="F65" s="2751">
        <v>188.82894958865705</v>
      </c>
      <c r="G65" s="2751">
        <v>272.53060103447876</v>
      </c>
      <c r="H65" s="2751">
        <v>153.11560209844885</v>
      </c>
      <c r="I65" s="2751">
        <v>137.85199490068936</v>
      </c>
      <c r="J65" s="2751">
        <v>125.82692958447655</v>
      </c>
      <c r="K65" s="2751">
        <v>99.903451465751729</v>
      </c>
      <c r="L65" s="2751">
        <v>177.82317893471088</v>
      </c>
      <c r="M65" s="2751">
        <v>142.52133037565395</v>
      </c>
      <c r="N65" s="2751">
        <v>160.86697461217148</v>
      </c>
      <c r="O65" s="2751">
        <v>128.41262409130479</v>
      </c>
      <c r="P65" s="2754">
        <v>165.6133762049605</v>
      </c>
      <c r="Q65" s="2747"/>
      <c r="R65" s="2748"/>
    </row>
    <row r="66" spans="1:18" ht="14.25">
      <c r="A66" s="2753">
        <v>37376</v>
      </c>
      <c r="B66" s="2772">
        <v>182.80212736437446</v>
      </c>
      <c r="C66" s="2751">
        <v>192.98037225105307</v>
      </c>
      <c r="D66" s="2751">
        <v>192.03149362541373</v>
      </c>
      <c r="E66" s="2751">
        <v>194.82884101766797</v>
      </c>
      <c r="F66" s="2751">
        <v>208.76774049999116</v>
      </c>
      <c r="G66" s="2751">
        <v>299.42811623895909</v>
      </c>
      <c r="H66" s="2751">
        <v>156.51767846086815</v>
      </c>
      <c r="I66" s="2751">
        <v>153.26208953082281</v>
      </c>
      <c r="J66" s="2751">
        <v>142.08357950429834</v>
      </c>
      <c r="K66" s="2751">
        <v>111.16228014502924</v>
      </c>
      <c r="L66" s="2751">
        <v>199.17296690163172</v>
      </c>
      <c r="M66" s="2751">
        <v>159.56909037166361</v>
      </c>
      <c r="N66" s="2751">
        <v>179.99180072008664</v>
      </c>
      <c r="O66" s="2751">
        <v>140.45585577582418</v>
      </c>
      <c r="P66" s="2754">
        <v>181.44229724319641</v>
      </c>
      <c r="Q66" s="2747"/>
      <c r="R66" s="2748"/>
    </row>
    <row r="67" spans="1:18" ht="14.25">
      <c r="A67" s="2753">
        <v>37407</v>
      </c>
      <c r="B67" s="2772">
        <v>191.19485677334706</v>
      </c>
      <c r="C67" s="2751">
        <v>191.49231800387409</v>
      </c>
      <c r="D67" s="2751">
        <v>207.64186075936948</v>
      </c>
      <c r="E67" s="2751">
        <v>204.74434938493457</v>
      </c>
      <c r="F67" s="2751">
        <v>220.86503605156148</v>
      </c>
      <c r="G67" s="2751">
        <v>305.10113652564553</v>
      </c>
      <c r="H67" s="2751">
        <v>159.70411896177117</v>
      </c>
      <c r="I67" s="2751">
        <v>161.44459135112265</v>
      </c>
      <c r="J67" s="2751">
        <v>150.09478427294783</v>
      </c>
      <c r="K67" s="2751">
        <v>121.8307400990203</v>
      </c>
      <c r="L67" s="2751">
        <v>213.49439408406491</v>
      </c>
      <c r="M67" s="2751">
        <v>176.49282913395794</v>
      </c>
      <c r="N67" s="2751">
        <v>197.45156631050631</v>
      </c>
      <c r="O67" s="2751">
        <v>148.19292502964984</v>
      </c>
      <c r="P67" s="2754">
        <v>185.3135954501933</v>
      </c>
      <c r="Q67" s="2747"/>
      <c r="R67" s="2748"/>
    </row>
    <row r="68" spans="1:18" ht="14.25">
      <c r="A68" s="2753">
        <v>37437</v>
      </c>
      <c r="B68" s="2772">
        <v>198.84855724641221</v>
      </c>
      <c r="C68" s="2751">
        <v>185.88256635298796</v>
      </c>
      <c r="D68" s="2751">
        <v>222.58272621638446</v>
      </c>
      <c r="E68" s="2751">
        <v>210.04401875671829</v>
      </c>
      <c r="F68" s="2751">
        <v>233.61925590597446</v>
      </c>
      <c r="G68" s="2751">
        <v>314.18791767808062</v>
      </c>
      <c r="H68" s="2751">
        <v>165.38064398295847</v>
      </c>
      <c r="I68" s="2751">
        <v>170.95370430237037</v>
      </c>
      <c r="J68" s="2751">
        <v>160.30773650789823</v>
      </c>
      <c r="K68" s="2751">
        <v>133.36550530452675</v>
      </c>
      <c r="L68" s="2751">
        <v>229.72654799479719</v>
      </c>
      <c r="M68" s="2751">
        <v>192.21174235812018</v>
      </c>
      <c r="N68" s="2751">
        <v>217.48836022307981</v>
      </c>
      <c r="O68" s="2751">
        <v>156.77220820890062</v>
      </c>
      <c r="P68" s="2754">
        <v>187.10240969755492</v>
      </c>
      <c r="Q68" s="2747"/>
      <c r="R68" s="2748"/>
    </row>
    <row r="69" spans="1:18" ht="14.25">
      <c r="A69" s="2753">
        <v>37468</v>
      </c>
      <c r="B69" s="2772">
        <v>187.74218211402928</v>
      </c>
      <c r="C69" s="2751">
        <v>166.47337737870859</v>
      </c>
      <c r="D69" s="2751">
        <v>211.75417450000882</v>
      </c>
      <c r="E69" s="2751">
        <v>194.87826858334216</v>
      </c>
      <c r="F69" s="2751">
        <v>224.13785633894946</v>
      </c>
      <c r="G69" s="2751">
        <v>302.04864081256267</v>
      </c>
      <c r="H69" s="2751">
        <v>132.77168584589396</v>
      </c>
      <c r="I69" s="2751">
        <v>165.81128483319807</v>
      </c>
      <c r="J69" s="2751">
        <v>156.64752679865961</v>
      </c>
      <c r="K69" s="2751">
        <v>136.18282143609861</v>
      </c>
      <c r="L69" s="2751">
        <v>230.02989969907574</v>
      </c>
      <c r="M69" s="2751">
        <v>191.81493522291362</v>
      </c>
      <c r="N69" s="2751">
        <v>216.0037569422968</v>
      </c>
      <c r="O69" s="2751">
        <v>149.80950432118829</v>
      </c>
      <c r="P69" s="2754">
        <v>164.7077772693149</v>
      </c>
      <c r="Q69" s="2747"/>
      <c r="R69" s="2748"/>
    </row>
    <row r="70" spans="1:18" ht="14.25">
      <c r="A70" s="2753">
        <v>37499</v>
      </c>
      <c r="B70" s="2772">
        <v>179.13370823768523</v>
      </c>
      <c r="C70" s="2751">
        <v>153.66965883512262</v>
      </c>
      <c r="D70" s="2751">
        <v>204.91494597177177</v>
      </c>
      <c r="E70" s="2751">
        <v>189.34504700951859</v>
      </c>
      <c r="F70" s="2751">
        <v>219.25390408636846</v>
      </c>
      <c r="G70" s="2751">
        <v>294.0411052206544</v>
      </c>
      <c r="H70" s="2751">
        <v>117.59422831179054</v>
      </c>
      <c r="I70" s="2751">
        <v>163.89758186312625</v>
      </c>
      <c r="J70" s="2751">
        <v>154.74447183011779</v>
      </c>
      <c r="K70" s="2751">
        <v>135.22176435793466</v>
      </c>
      <c r="L70" s="2751">
        <v>222.20183747184507</v>
      </c>
      <c r="M70" s="2751">
        <v>183.74307835255448</v>
      </c>
      <c r="N70" s="2751">
        <v>207.84930716863727</v>
      </c>
      <c r="O70" s="2751">
        <v>145.95601321940441</v>
      </c>
      <c r="P70" s="2754">
        <v>153.53631138547723</v>
      </c>
      <c r="Q70" s="2747"/>
      <c r="R70" s="2748"/>
    </row>
    <row r="71" spans="1:18" ht="14.25">
      <c r="A71" s="2753">
        <v>37529</v>
      </c>
      <c r="B71" s="2772">
        <v>174.03115301823425</v>
      </c>
      <c r="C71" s="2751">
        <v>144.8992403658859</v>
      </c>
      <c r="D71" s="2751">
        <v>202.1350732324602</v>
      </c>
      <c r="E71" s="2751">
        <v>182.19029765664374</v>
      </c>
      <c r="F71" s="2751">
        <v>217.3845317460146</v>
      </c>
      <c r="G71" s="2751">
        <v>286.01497604598626</v>
      </c>
      <c r="H71" s="2751">
        <v>106.62490355121615</v>
      </c>
      <c r="I71" s="2751">
        <v>160.79889377523131</v>
      </c>
      <c r="J71" s="2751">
        <v>153.94546455873214</v>
      </c>
      <c r="K71" s="2751">
        <v>134.03341438589814</v>
      </c>
      <c r="L71" s="2751">
        <v>222.73997777804524</v>
      </c>
      <c r="M71" s="2751">
        <v>181.64661698834115</v>
      </c>
      <c r="N71" s="2751">
        <v>206.29959128325538</v>
      </c>
      <c r="O71" s="2751">
        <v>144.50086858280144</v>
      </c>
      <c r="P71" s="2754">
        <v>144.571480524582</v>
      </c>
      <c r="Q71" s="2747"/>
      <c r="R71" s="2748"/>
    </row>
    <row r="72" spans="1:18" ht="14.25">
      <c r="A72" s="2753">
        <v>37560</v>
      </c>
      <c r="B72" s="2772">
        <v>167.43026805648637</v>
      </c>
      <c r="C72" s="2751">
        <v>125.92335992003316</v>
      </c>
      <c r="D72" s="2751">
        <v>201.11291307460283</v>
      </c>
      <c r="E72" s="2751">
        <v>178.9108186914726</v>
      </c>
      <c r="F72" s="2751">
        <v>216.97389361927483</v>
      </c>
      <c r="G72" s="2751">
        <v>285.05209958905266</v>
      </c>
      <c r="H72" s="2751">
        <v>117.49470150413765</v>
      </c>
      <c r="I72" s="2751">
        <v>156.93314701737654</v>
      </c>
      <c r="J72" s="2751">
        <v>154.05628860686534</v>
      </c>
      <c r="K72" s="2751">
        <v>131.29477021097935</v>
      </c>
      <c r="L72" s="2751">
        <v>223.17413638204908</v>
      </c>
      <c r="M72" s="2751">
        <v>182.63805231457275</v>
      </c>
      <c r="N72" s="2751">
        <v>206.65158147541126</v>
      </c>
      <c r="O72" s="2751">
        <v>144.11014430300332</v>
      </c>
      <c r="P72" s="2754">
        <v>140.77629337188117</v>
      </c>
      <c r="Q72" s="2747"/>
      <c r="R72" s="2748"/>
    </row>
    <row r="73" spans="1:18" ht="14.25">
      <c r="A73" s="2753">
        <v>37590</v>
      </c>
      <c r="B73" s="2772">
        <v>165.94207229747954</v>
      </c>
      <c r="C73" s="2751">
        <v>130.80348792040644</v>
      </c>
      <c r="D73" s="2751">
        <v>194.84692904754422</v>
      </c>
      <c r="E73" s="2751">
        <v>180.65592767578428</v>
      </c>
      <c r="F73" s="2751">
        <v>208.77447905200799</v>
      </c>
      <c r="G73" s="2751">
        <v>273.00670154959982</v>
      </c>
      <c r="H73" s="2751">
        <v>113.00465373992334</v>
      </c>
      <c r="I73" s="2751">
        <v>149.15123975867715</v>
      </c>
      <c r="J73" s="2751">
        <v>148.96931792069299</v>
      </c>
      <c r="K73" s="2751">
        <v>129.492449455882</v>
      </c>
      <c r="L73" s="2751">
        <v>216.33568180773895</v>
      </c>
      <c r="M73" s="2751">
        <v>178.73204811338238</v>
      </c>
      <c r="N73" s="2751">
        <v>202.25537997207266</v>
      </c>
      <c r="O73" s="2751">
        <v>138.64187805549761</v>
      </c>
      <c r="P73" s="2754">
        <v>141.48802311203806</v>
      </c>
      <c r="Q73" s="2747"/>
      <c r="R73" s="2748"/>
    </row>
    <row r="74" spans="1:18" ht="14.25">
      <c r="A74" s="2755">
        <v>37621</v>
      </c>
      <c r="B74" s="2773">
        <v>165.31990480366457</v>
      </c>
      <c r="C74" s="2752">
        <v>130.98548938730295</v>
      </c>
      <c r="D74" s="2752">
        <v>193.14566028153149</v>
      </c>
      <c r="E74" s="2752">
        <v>179.05066337967571</v>
      </c>
      <c r="F74" s="2752">
        <v>205.87832933727185</v>
      </c>
      <c r="G74" s="2752">
        <v>269.77497022986756</v>
      </c>
      <c r="H74" s="2752">
        <v>111.15757449383426</v>
      </c>
      <c r="I74" s="2752">
        <v>147.6435096262536</v>
      </c>
      <c r="J74" s="2752">
        <v>146.80144602503412</v>
      </c>
      <c r="K74" s="2752">
        <v>128.50546077491904</v>
      </c>
      <c r="L74" s="2752">
        <v>215.18585856282508</v>
      </c>
      <c r="M74" s="2752">
        <v>178.92089804655581</v>
      </c>
      <c r="N74" s="2752">
        <v>203.24614789541533</v>
      </c>
      <c r="O74" s="2752">
        <v>136.74689412998799</v>
      </c>
      <c r="P74" s="2756">
        <v>140.39790908693766</v>
      </c>
      <c r="Q74" s="2747"/>
      <c r="R74" s="2748"/>
    </row>
    <row r="75" spans="1:18" ht="14.25">
      <c r="A75" s="2757">
        <v>37652</v>
      </c>
      <c r="B75" s="2770">
        <v>158.16521856373825</v>
      </c>
      <c r="C75" s="2758">
        <v>130.54762648960539</v>
      </c>
      <c r="D75" s="2758">
        <v>181.41724853988421</v>
      </c>
      <c r="E75" s="2758">
        <v>161.24245430899984</v>
      </c>
      <c r="F75" s="2758">
        <v>191.35683112797977</v>
      </c>
      <c r="G75" s="2758">
        <v>242.53454547256399</v>
      </c>
      <c r="H75" s="2758">
        <v>102.97248091946066</v>
      </c>
      <c r="I75" s="2758">
        <v>139.41266372232795</v>
      </c>
      <c r="J75" s="2758">
        <v>136.03156046228278</v>
      </c>
      <c r="K75" s="2758">
        <v>125.8480346517552</v>
      </c>
      <c r="L75" s="2758">
        <v>202.93494215530342</v>
      </c>
      <c r="M75" s="2758">
        <v>173.3244348220195</v>
      </c>
      <c r="N75" s="2758">
        <v>196.53585095184258</v>
      </c>
      <c r="O75" s="2758">
        <v>127.30477275528811</v>
      </c>
      <c r="P75" s="2759">
        <v>131.58752057268865</v>
      </c>
      <c r="Q75" s="2747"/>
      <c r="R75" s="2748"/>
    </row>
    <row r="76" spans="1:18" ht="14.25">
      <c r="A76" s="2757">
        <v>37680</v>
      </c>
      <c r="B76" s="2770">
        <v>151.88967492779938</v>
      </c>
      <c r="C76" s="2758">
        <v>122.72565207071914</v>
      </c>
      <c r="D76" s="2758">
        <v>179.6419745644229</v>
      </c>
      <c r="E76" s="2758">
        <v>151.31767911069841</v>
      </c>
      <c r="F76" s="2758">
        <v>185.24391774171394</v>
      </c>
      <c r="G76" s="2758">
        <v>226.88117217245644</v>
      </c>
      <c r="H76" s="2758">
        <v>97.922559265458659</v>
      </c>
      <c r="I76" s="2758">
        <v>137.05414636760199</v>
      </c>
      <c r="J76" s="2758">
        <v>131.2003896921278</v>
      </c>
      <c r="K76" s="2758">
        <v>124.01644478526167</v>
      </c>
      <c r="L76" s="2758">
        <v>194.56007630561678</v>
      </c>
      <c r="M76" s="2758">
        <v>168.85731590489704</v>
      </c>
      <c r="N76" s="2758">
        <v>192.61924436523958</v>
      </c>
      <c r="O76" s="2758">
        <v>124.35656728590098</v>
      </c>
      <c r="P76" s="2759">
        <v>123.98863014895873</v>
      </c>
      <c r="Q76" s="2747"/>
      <c r="R76" s="2748"/>
    </row>
    <row r="77" spans="1:18" ht="14.25">
      <c r="A77" s="2757">
        <v>37711</v>
      </c>
      <c r="B77" s="2770">
        <v>149.25467782011458</v>
      </c>
      <c r="C77" s="2758">
        <v>124.71605946696781</v>
      </c>
      <c r="D77" s="2758">
        <v>178.24138477686648</v>
      </c>
      <c r="E77" s="2758">
        <v>148.22965040853265</v>
      </c>
      <c r="F77" s="2758">
        <v>179.23912699881487</v>
      </c>
      <c r="G77" s="2758">
        <v>220.35659978355343</v>
      </c>
      <c r="H77" s="2758">
        <v>94.702982541598672</v>
      </c>
      <c r="I77" s="2758">
        <v>132.40770849642757</v>
      </c>
      <c r="J77" s="2758">
        <v>127.58648212605766</v>
      </c>
      <c r="K77" s="2758">
        <v>121.96676876209358</v>
      </c>
      <c r="L77" s="2758">
        <v>184.72661279974662</v>
      </c>
      <c r="M77" s="2758">
        <v>163.06316170871798</v>
      </c>
      <c r="N77" s="2758">
        <v>186.72859783602772</v>
      </c>
      <c r="O77" s="2758">
        <v>120.72623942130375</v>
      </c>
      <c r="P77" s="2759">
        <v>122.54956413903302</v>
      </c>
      <c r="Q77" s="2747"/>
      <c r="R77" s="2748"/>
    </row>
    <row r="78" spans="1:18" ht="14.25">
      <c r="A78" s="2757">
        <v>37741</v>
      </c>
      <c r="B78" s="2770">
        <v>145.64264339811382</v>
      </c>
      <c r="C78" s="2758">
        <v>131.22995336995081</v>
      </c>
      <c r="D78" s="2758">
        <v>169.08071281371573</v>
      </c>
      <c r="E78" s="2758">
        <v>144.49354269087831</v>
      </c>
      <c r="F78" s="2758">
        <v>168.01422716370359</v>
      </c>
      <c r="G78" s="2758">
        <v>213.67133797374441</v>
      </c>
      <c r="H78" s="2758">
        <v>89.743217504954373</v>
      </c>
      <c r="I78" s="2758">
        <v>122.75937125393793</v>
      </c>
      <c r="J78" s="2758">
        <v>121.56062977735436</v>
      </c>
      <c r="K78" s="2758">
        <v>114.74896666563723</v>
      </c>
      <c r="L78" s="2758">
        <v>173.0772950510034</v>
      </c>
      <c r="M78" s="2758">
        <v>151.78398053571348</v>
      </c>
      <c r="N78" s="2758">
        <v>177.100149373541</v>
      </c>
      <c r="O78" s="2758">
        <v>112.83861573738334</v>
      </c>
      <c r="P78" s="2759">
        <v>121.82223785526118</v>
      </c>
      <c r="Q78" s="2747"/>
      <c r="R78" s="2748"/>
    </row>
    <row r="79" spans="1:18" ht="14.25">
      <c r="A79" s="2757">
        <v>37772</v>
      </c>
      <c r="B79" s="2770">
        <v>148.78956138121154</v>
      </c>
      <c r="C79" s="2758">
        <v>137.42642018970912</v>
      </c>
      <c r="D79" s="2758">
        <v>174.60201768245292</v>
      </c>
      <c r="E79" s="2758">
        <v>144.32363162457267</v>
      </c>
      <c r="F79" s="2758">
        <v>164.73650321262582</v>
      </c>
      <c r="G79" s="2758">
        <v>216.7803710518962</v>
      </c>
      <c r="H79" s="2758">
        <v>87.767529997501484</v>
      </c>
      <c r="I79" s="2758">
        <v>120.14461806990533</v>
      </c>
      <c r="J79" s="2758">
        <v>120.77275061955686</v>
      </c>
      <c r="K79" s="2758">
        <v>115.18796204529686</v>
      </c>
      <c r="L79" s="2758">
        <v>175.66540076129638</v>
      </c>
      <c r="M79" s="2758">
        <v>156.95935317504137</v>
      </c>
      <c r="N79" s="2758">
        <v>185.57952261746865</v>
      </c>
      <c r="O79" s="2758">
        <v>110.80935320310124</v>
      </c>
      <c r="P79" s="2759">
        <v>123.17252727059439</v>
      </c>
      <c r="Q79" s="2747"/>
      <c r="R79" s="2748"/>
    </row>
    <row r="80" spans="1:18" ht="14.25">
      <c r="A80" s="2757">
        <v>37802</v>
      </c>
      <c r="B80" s="2770">
        <v>149.13503521519519</v>
      </c>
      <c r="C80" s="2758">
        <v>139.54650362588771</v>
      </c>
      <c r="D80" s="2758">
        <v>177.48304453020361</v>
      </c>
      <c r="E80" s="2758">
        <v>142.11287010834837</v>
      </c>
      <c r="F80" s="2758">
        <v>163.39670351459478</v>
      </c>
      <c r="G80" s="2758">
        <v>209.53429704895072</v>
      </c>
      <c r="H80" s="2758">
        <v>96.426851962144738</v>
      </c>
      <c r="I80" s="2758">
        <v>118.93436466325893</v>
      </c>
      <c r="J80" s="2758">
        <v>121.50292694956948</v>
      </c>
      <c r="K80" s="2758">
        <v>111.84763931177122</v>
      </c>
      <c r="L80" s="2758">
        <v>178.1046529654495</v>
      </c>
      <c r="M80" s="2758">
        <v>154.46458356429952</v>
      </c>
      <c r="N80" s="2758">
        <v>185.76545212472834</v>
      </c>
      <c r="O80" s="2758">
        <v>109.60437859280837</v>
      </c>
      <c r="P80" s="2759">
        <v>126.0287418987936</v>
      </c>
      <c r="Q80" s="2747"/>
      <c r="R80" s="2748"/>
    </row>
    <row r="81" spans="1:18" ht="14.25">
      <c r="A81" s="2757">
        <v>37833</v>
      </c>
      <c r="B81" s="2770">
        <v>147.42000809589175</v>
      </c>
      <c r="C81" s="2758">
        <v>138.97422690745745</v>
      </c>
      <c r="D81" s="2758">
        <v>173.02646840840055</v>
      </c>
      <c r="E81" s="2758">
        <v>142.39666065620256</v>
      </c>
      <c r="F81" s="2758">
        <v>162.70674124803355</v>
      </c>
      <c r="G81" s="2758">
        <v>209.68160248057762</v>
      </c>
      <c r="H81" s="2758">
        <v>95.733100026811286</v>
      </c>
      <c r="I81" s="2758">
        <v>118.7414015881194</v>
      </c>
      <c r="J81" s="2758">
        <v>122.74455265582652</v>
      </c>
      <c r="K81" s="2758">
        <v>109.69239406850448</v>
      </c>
      <c r="L81" s="2758">
        <v>173.0871528848815</v>
      </c>
      <c r="M81" s="2758">
        <v>148.37637509837231</v>
      </c>
      <c r="N81" s="2758">
        <v>179.87256660919147</v>
      </c>
      <c r="O81" s="2758">
        <v>108.41300464070846</v>
      </c>
      <c r="P81" s="2759">
        <v>125.70132919682379</v>
      </c>
      <c r="Q81" s="2747"/>
      <c r="R81" s="2748"/>
    </row>
    <row r="82" spans="1:18" ht="14.25">
      <c r="A82" s="2757">
        <v>37864</v>
      </c>
      <c r="B82" s="2770">
        <v>151.2233075503064</v>
      </c>
      <c r="C82" s="2758">
        <v>139.51289453117363</v>
      </c>
      <c r="D82" s="2758">
        <v>178.54755889003991</v>
      </c>
      <c r="E82" s="2758">
        <v>148.37196750815568</v>
      </c>
      <c r="F82" s="2758">
        <v>170.41690622373739</v>
      </c>
      <c r="G82" s="2758">
        <v>212.52130028685377</v>
      </c>
      <c r="H82" s="2758">
        <v>96.60970855522153</v>
      </c>
      <c r="I82" s="2758">
        <v>125.88659302953846</v>
      </c>
      <c r="J82" s="2758">
        <v>129.30962742524648</v>
      </c>
      <c r="K82" s="2758">
        <v>114.04378351431714</v>
      </c>
      <c r="L82" s="2758">
        <v>177.35683002834881</v>
      </c>
      <c r="M82" s="2758">
        <v>151.86816349140034</v>
      </c>
      <c r="N82" s="2758">
        <v>183.86952024403826</v>
      </c>
      <c r="O82" s="2758">
        <v>112.8552026953698</v>
      </c>
      <c r="P82" s="2759">
        <v>128.16485686485026</v>
      </c>
      <c r="Q82" s="2747"/>
      <c r="R82" s="2748"/>
    </row>
    <row r="83" spans="1:18" ht="14.25">
      <c r="A83" s="2757">
        <v>37894</v>
      </c>
      <c r="B83" s="2770">
        <v>153.28200475966949</v>
      </c>
      <c r="C83" s="2758">
        <v>143.65265945434288</v>
      </c>
      <c r="D83" s="2758">
        <v>182.69266034545308</v>
      </c>
      <c r="E83" s="2758">
        <v>154.8036941473211</v>
      </c>
      <c r="F83" s="2758">
        <v>170.41446607369889</v>
      </c>
      <c r="G83" s="2758">
        <v>209.7422691106772</v>
      </c>
      <c r="H83" s="2758">
        <v>97.290422582063982</v>
      </c>
      <c r="I83" s="2758">
        <v>124.85064214675748</v>
      </c>
      <c r="J83" s="2758">
        <v>128.81046529908451</v>
      </c>
      <c r="K83" s="2758">
        <v>117.1742226387466</v>
      </c>
      <c r="L83" s="2758">
        <v>179.80936185479999</v>
      </c>
      <c r="M83" s="2758">
        <v>152.61610763985408</v>
      </c>
      <c r="N83" s="2758">
        <v>185.7236604451985</v>
      </c>
      <c r="O83" s="2758">
        <v>112.28990402128676</v>
      </c>
      <c r="P83" s="2759">
        <v>131.91559206124265</v>
      </c>
      <c r="Q83" s="2747"/>
      <c r="R83" s="2748"/>
    </row>
    <row r="84" spans="1:18" ht="14.25">
      <c r="A84" s="2757">
        <v>37925</v>
      </c>
      <c r="B84" s="2770">
        <v>152.74193535781993</v>
      </c>
      <c r="C84" s="2758">
        <v>143.71506157992366</v>
      </c>
      <c r="D84" s="2758">
        <v>183.44134824972724</v>
      </c>
      <c r="E84" s="2758">
        <v>157.40230720379691</v>
      </c>
      <c r="F84" s="2758">
        <v>166.35432695042806</v>
      </c>
      <c r="G84" s="2758">
        <v>200.97330898728379</v>
      </c>
      <c r="H84" s="2758">
        <v>94.098697133385855</v>
      </c>
      <c r="I84" s="2758">
        <v>119.96215727693195</v>
      </c>
      <c r="J84" s="2758">
        <v>127.5288312247276</v>
      </c>
      <c r="K84" s="2758">
        <v>121.2252705394924</v>
      </c>
      <c r="L84" s="2758">
        <v>182.35122005626434</v>
      </c>
      <c r="M84" s="2758">
        <v>154.9317584536598</v>
      </c>
      <c r="N84" s="2758">
        <v>188.53673091734896</v>
      </c>
      <c r="O84" s="2758">
        <v>109.20420061825391</v>
      </c>
      <c r="P84" s="2759">
        <v>131.73868863903547</v>
      </c>
      <c r="Q84" s="2747"/>
      <c r="R84" s="2748"/>
    </row>
    <row r="85" spans="1:18" ht="14.25">
      <c r="A85" s="2757">
        <v>37955</v>
      </c>
      <c r="B85" s="2770">
        <v>153.65797859471752</v>
      </c>
      <c r="C85" s="2758">
        <v>142.6286559016508</v>
      </c>
      <c r="D85" s="2758">
        <v>186.41778105899797</v>
      </c>
      <c r="E85" s="2758">
        <v>163.55322642038212</v>
      </c>
      <c r="F85" s="2758">
        <v>167.50847019458644</v>
      </c>
      <c r="G85" s="2758">
        <v>204.17205472045842</v>
      </c>
      <c r="H85" s="2758">
        <v>93.018134877866899</v>
      </c>
      <c r="I85" s="2758">
        <v>120.56058939126508</v>
      </c>
      <c r="J85" s="2758">
        <v>128.49629257110479</v>
      </c>
      <c r="K85" s="2758">
        <v>124.57007935199627</v>
      </c>
      <c r="L85" s="2758">
        <v>185.37590902868263</v>
      </c>
      <c r="M85" s="2758">
        <v>155.6030750300994</v>
      </c>
      <c r="N85" s="2758">
        <v>190.41210379784647</v>
      </c>
      <c r="O85" s="2758">
        <v>109.77905750585688</v>
      </c>
      <c r="P85" s="2759">
        <v>133.06667239996665</v>
      </c>
      <c r="Q85" s="2747"/>
      <c r="R85" s="2748"/>
    </row>
    <row r="86" spans="1:18" ht="14.25">
      <c r="A86" s="2757">
        <v>37986</v>
      </c>
      <c r="B86" s="2770">
        <v>159.82705980627352</v>
      </c>
      <c r="C86" s="2758">
        <v>145.82890065567594</v>
      </c>
      <c r="D86" s="2758">
        <v>190.54328935448748</v>
      </c>
      <c r="E86" s="2758">
        <v>173.19979064798738</v>
      </c>
      <c r="F86" s="2758">
        <v>171.52328251007197</v>
      </c>
      <c r="G86" s="2758">
        <v>208.1520364392124</v>
      </c>
      <c r="H86" s="2758">
        <v>94.254201499882214</v>
      </c>
      <c r="I86" s="2758">
        <v>124.66978359701247</v>
      </c>
      <c r="J86" s="2758">
        <v>131.3000447502705</v>
      </c>
      <c r="K86" s="2758">
        <v>130.50570783448939</v>
      </c>
      <c r="L86" s="2758">
        <v>196.62933182670855</v>
      </c>
      <c r="M86" s="2758">
        <v>167.21825358916843</v>
      </c>
      <c r="N86" s="2758">
        <v>204.6248387917303</v>
      </c>
      <c r="O86" s="2758">
        <v>112.99419506733379</v>
      </c>
      <c r="P86" s="2759">
        <v>137.76096426784849</v>
      </c>
      <c r="Q86" s="2747"/>
      <c r="R86" s="2748"/>
    </row>
    <row r="87" spans="1:18" ht="14.25">
      <c r="A87" s="2767">
        <v>38017</v>
      </c>
      <c r="B87" s="2771">
        <v>159.60274625266501</v>
      </c>
      <c r="C87" s="2750">
        <v>146.87118408381426</v>
      </c>
      <c r="D87" s="2750">
        <v>188.74415841361412</v>
      </c>
      <c r="E87" s="2750">
        <v>176.26693401008444</v>
      </c>
      <c r="F87" s="2750">
        <v>168.08873997153015</v>
      </c>
      <c r="G87" s="2750">
        <v>210.3775917841804</v>
      </c>
      <c r="H87" s="2750">
        <v>92.650638705548218</v>
      </c>
      <c r="I87" s="2750">
        <v>123.64049255347928</v>
      </c>
      <c r="J87" s="2750">
        <v>128.37162864988309</v>
      </c>
      <c r="K87" s="2750">
        <v>129.78583424390359</v>
      </c>
      <c r="L87" s="2750">
        <v>199.09659191176812</v>
      </c>
      <c r="M87" s="2750">
        <v>165.86486315624535</v>
      </c>
      <c r="N87" s="2750">
        <v>204.82989604275369</v>
      </c>
      <c r="O87" s="2750">
        <v>111.2071421268888</v>
      </c>
      <c r="P87" s="2768">
        <v>138.59625226648234</v>
      </c>
      <c r="Q87" s="2747"/>
      <c r="R87" s="2748"/>
    </row>
    <row r="88" spans="1:18" ht="14.25">
      <c r="A88" s="2753">
        <v>38046</v>
      </c>
      <c r="B88" s="2772">
        <v>160.33452114261891</v>
      </c>
      <c r="C88" s="2751">
        <v>145.23081644242782</v>
      </c>
      <c r="D88" s="2751">
        <v>185.9330833380715</v>
      </c>
      <c r="E88" s="2751">
        <v>174.51551026164603</v>
      </c>
      <c r="F88" s="2751">
        <v>170.14421703686506</v>
      </c>
      <c r="G88" s="2751">
        <v>211.70098509774377</v>
      </c>
      <c r="H88" s="2751">
        <v>93.990271463674645</v>
      </c>
      <c r="I88" s="2751">
        <v>127.03669548740025</v>
      </c>
      <c r="J88" s="2751">
        <v>130.4580783557758</v>
      </c>
      <c r="K88" s="2751">
        <v>130.77099450497707</v>
      </c>
      <c r="L88" s="2751">
        <v>205.68807818537417</v>
      </c>
      <c r="M88" s="2751">
        <v>166.47198788747693</v>
      </c>
      <c r="N88" s="2751">
        <v>206.98396872478577</v>
      </c>
      <c r="O88" s="2751">
        <v>114.09320708946396</v>
      </c>
      <c r="P88" s="2754">
        <v>137.91219938924951</v>
      </c>
      <c r="Q88" s="2747"/>
      <c r="R88" s="2748"/>
    </row>
    <row r="89" spans="1:18" ht="14.25">
      <c r="A89" s="2753">
        <v>38077</v>
      </c>
      <c r="B89" s="2772">
        <v>157.19694876137129</v>
      </c>
      <c r="C89" s="2751">
        <v>145.07570583527965</v>
      </c>
      <c r="D89" s="2751">
        <v>183.92803497331496</v>
      </c>
      <c r="E89" s="2751">
        <v>166.44155819234862</v>
      </c>
      <c r="F89" s="2751">
        <v>167.89441703022061</v>
      </c>
      <c r="G89" s="2751">
        <v>209.76085650920606</v>
      </c>
      <c r="H89" s="2751">
        <v>92.512909168879759</v>
      </c>
      <c r="I89" s="2751">
        <v>124.99003720222312</v>
      </c>
      <c r="J89" s="2751">
        <v>129.25200806496497</v>
      </c>
      <c r="K89" s="2751">
        <v>127.08422510480369</v>
      </c>
      <c r="L89" s="2751">
        <v>198.55293002440123</v>
      </c>
      <c r="M89" s="2751">
        <v>159.73549851246494</v>
      </c>
      <c r="N89" s="2751">
        <v>198.76675787840361</v>
      </c>
      <c r="O89" s="2751">
        <v>114.23488996694113</v>
      </c>
      <c r="P89" s="2754">
        <v>134.67672439883606</v>
      </c>
      <c r="Q89" s="2747"/>
      <c r="R89" s="2748"/>
    </row>
    <row r="90" spans="1:18" ht="14.25">
      <c r="A90" s="2753">
        <v>38107</v>
      </c>
      <c r="B90" s="2772">
        <v>152.18545466078524</v>
      </c>
      <c r="C90" s="2751">
        <v>141.37893857434028</v>
      </c>
      <c r="D90" s="2751">
        <v>177.58967382231543</v>
      </c>
      <c r="E90" s="2751">
        <v>161.28644823387449</v>
      </c>
      <c r="F90" s="2751">
        <v>163.25731930267145</v>
      </c>
      <c r="G90" s="2751">
        <v>199.25949614185626</v>
      </c>
      <c r="H90" s="2751">
        <v>90.469396920523039</v>
      </c>
      <c r="I90" s="2751">
        <v>120.83342968454215</v>
      </c>
      <c r="J90" s="2751">
        <v>128.66805514314188</v>
      </c>
      <c r="K90" s="2751">
        <v>125.0227607358992</v>
      </c>
      <c r="L90" s="2751">
        <v>191.2518949620482</v>
      </c>
      <c r="M90" s="2751">
        <v>154.19272119701614</v>
      </c>
      <c r="N90" s="2751">
        <v>190.10721329037798</v>
      </c>
      <c r="O90" s="2751">
        <v>111.76471496571</v>
      </c>
      <c r="P90" s="2754">
        <v>131.04492790957929</v>
      </c>
      <c r="Q90" s="2747"/>
      <c r="R90" s="2748"/>
    </row>
    <row r="91" spans="1:18" ht="14.25">
      <c r="A91" s="2753">
        <v>38138</v>
      </c>
      <c r="B91" s="2772">
        <v>152.54144679473455</v>
      </c>
      <c r="C91" s="2751">
        <v>136.42206605267324</v>
      </c>
      <c r="D91" s="2751">
        <v>177.54243936706311</v>
      </c>
      <c r="E91" s="2751">
        <v>158.55167531590715</v>
      </c>
      <c r="F91" s="2751">
        <v>167.54901263682652</v>
      </c>
      <c r="G91" s="2751">
        <v>199.54381012659115</v>
      </c>
      <c r="H91" s="2751">
        <v>93.276037893574653</v>
      </c>
      <c r="I91" s="2751">
        <v>124.15112899637843</v>
      </c>
      <c r="J91" s="2751">
        <v>128.30990844950568</v>
      </c>
      <c r="K91" s="2751">
        <v>122.44163266063423</v>
      </c>
      <c r="L91" s="2751">
        <v>194.32727402839231</v>
      </c>
      <c r="M91" s="2751">
        <v>159.99725828761549</v>
      </c>
      <c r="N91" s="2751">
        <v>195.13274620851439</v>
      </c>
      <c r="O91" s="2751">
        <v>115.02189105675309</v>
      </c>
      <c r="P91" s="2754">
        <v>129.41659308738502</v>
      </c>
      <c r="Q91" s="2747"/>
      <c r="R91" s="2748"/>
    </row>
    <row r="92" spans="1:18" ht="14.25">
      <c r="A92" s="2753">
        <v>38168</v>
      </c>
      <c r="B92" s="2772">
        <v>154.34820775585968</v>
      </c>
      <c r="C92" s="2751">
        <v>136.7504401837304</v>
      </c>
      <c r="D92" s="2751">
        <v>182.24558947660304</v>
      </c>
      <c r="E92" s="2751">
        <v>158.77562624017148</v>
      </c>
      <c r="F92" s="2751">
        <v>169.45801754935837</v>
      </c>
      <c r="G92" s="2751">
        <v>203.13913589211671</v>
      </c>
      <c r="H92" s="2751">
        <v>94.298935168291464</v>
      </c>
      <c r="I92" s="2751">
        <v>125.38276006790144</v>
      </c>
      <c r="J92" s="2751">
        <v>129.42441307406472</v>
      </c>
      <c r="K92" s="2751">
        <v>127.10886709103592</v>
      </c>
      <c r="L92" s="2751">
        <v>200.51746509536468</v>
      </c>
      <c r="M92" s="2751">
        <v>165.77041427299773</v>
      </c>
      <c r="N92" s="2751">
        <v>199.23396136823069</v>
      </c>
      <c r="O92" s="2751">
        <v>116.97917197113559</v>
      </c>
      <c r="P92" s="2754">
        <v>129.94166719739778</v>
      </c>
      <c r="Q92" s="2747"/>
      <c r="R92" s="2748"/>
    </row>
    <row r="93" spans="1:18" ht="14.25">
      <c r="A93" s="2753">
        <v>38199</v>
      </c>
      <c r="B93" s="2772">
        <v>155.77446668909516</v>
      </c>
      <c r="C93" s="2751">
        <v>140.89840979572705</v>
      </c>
      <c r="D93" s="2751">
        <v>185.88240258660659</v>
      </c>
      <c r="E93" s="2751">
        <v>160.86835824821992</v>
      </c>
      <c r="F93" s="2751">
        <v>168.71036175464923</v>
      </c>
      <c r="G93" s="2751">
        <v>200.70889503046757</v>
      </c>
      <c r="H93" s="2751">
        <v>94.647543871098335</v>
      </c>
      <c r="I93" s="2751">
        <v>125.64124625310566</v>
      </c>
      <c r="J93" s="2751">
        <v>128.03197919179999</v>
      </c>
      <c r="K93" s="2751">
        <v>126.92799201493762</v>
      </c>
      <c r="L93" s="2751">
        <v>200.3693033466958</v>
      </c>
      <c r="M93" s="2751">
        <v>164.43409399869688</v>
      </c>
      <c r="N93" s="2751">
        <v>199.54812551799407</v>
      </c>
      <c r="O93" s="2751">
        <v>116.92513198020619</v>
      </c>
      <c r="P93" s="2754">
        <v>132.13810397168177</v>
      </c>
      <c r="Q93" s="2747"/>
      <c r="R93" s="2748"/>
    </row>
    <row r="94" spans="1:18" ht="14.25">
      <c r="A94" s="2753">
        <v>38230</v>
      </c>
      <c r="B94" s="2772">
        <v>159.40475132497068</v>
      </c>
      <c r="C94" s="2751">
        <v>146.11155354728083</v>
      </c>
      <c r="D94" s="2751">
        <v>190.03327914015418</v>
      </c>
      <c r="E94" s="2751">
        <v>163.06775051115304</v>
      </c>
      <c r="F94" s="2751">
        <v>171.48824966143144</v>
      </c>
      <c r="G94" s="2751">
        <v>206.17668330785699</v>
      </c>
      <c r="H94" s="2751">
        <v>98.423224882389121</v>
      </c>
      <c r="I94" s="2751">
        <v>129.78680322382669</v>
      </c>
      <c r="J94" s="2751">
        <v>130.53485722770668</v>
      </c>
      <c r="K94" s="2751">
        <v>128.98443874281048</v>
      </c>
      <c r="L94" s="2751">
        <v>201.27347365249071</v>
      </c>
      <c r="M94" s="2751">
        <v>164.49712006148556</v>
      </c>
      <c r="N94" s="2751">
        <v>201.79029940213664</v>
      </c>
      <c r="O94" s="2751">
        <v>119.204497084651</v>
      </c>
      <c r="P94" s="2754">
        <v>135.86750964694099</v>
      </c>
      <c r="Q94" s="2747"/>
      <c r="R94" s="2748"/>
    </row>
    <row r="95" spans="1:18" ht="14.25">
      <c r="A95" s="2753">
        <v>38260</v>
      </c>
      <c r="B95" s="2772">
        <v>160.29194392784134</v>
      </c>
      <c r="C95" s="2751">
        <v>150.70846115680612</v>
      </c>
      <c r="D95" s="2751">
        <v>191.25631585943339</v>
      </c>
      <c r="E95" s="2751">
        <v>166.77609924406818</v>
      </c>
      <c r="F95" s="2751">
        <v>169.86658136720783</v>
      </c>
      <c r="G95" s="2751">
        <v>203.5947676453722</v>
      </c>
      <c r="H95" s="2751">
        <v>101.2943176295335</v>
      </c>
      <c r="I95" s="2751">
        <v>127.84096997661679</v>
      </c>
      <c r="J95" s="2751">
        <v>130.54329997274812</v>
      </c>
      <c r="K95" s="2751">
        <v>127.60420450861855</v>
      </c>
      <c r="L95" s="2751">
        <v>196.18822677060626</v>
      </c>
      <c r="M95" s="2751">
        <v>162.60550478846687</v>
      </c>
      <c r="N95" s="2751">
        <v>200.00508787644316</v>
      </c>
      <c r="O95" s="2751">
        <v>118.38466167123551</v>
      </c>
      <c r="P95" s="2754">
        <v>139.59295934346929</v>
      </c>
      <c r="Q95" s="2747"/>
      <c r="R95" s="2748"/>
    </row>
    <row r="96" spans="1:18" ht="14.25">
      <c r="A96" s="2753">
        <v>38291</v>
      </c>
      <c r="B96" s="2772">
        <v>160.41636150206944</v>
      </c>
      <c r="C96" s="2751">
        <v>151.48822377362183</v>
      </c>
      <c r="D96" s="2751">
        <v>195.42616619595324</v>
      </c>
      <c r="E96" s="2751">
        <v>167.34868464134598</v>
      </c>
      <c r="F96" s="2751">
        <v>168.21480430522621</v>
      </c>
      <c r="G96" s="2751">
        <v>203.88008508132432</v>
      </c>
      <c r="H96" s="2751">
        <v>102.97625909878671</v>
      </c>
      <c r="I96" s="2751">
        <v>123.42820907097475</v>
      </c>
      <c r="J96" s="2751">
        <v>130.08061449857038</v>
      </c>
      <c r="K96" s="2751">
        <v>126.08535100332095</v>
      </c>
      <c r="L96" s="2751">
        <v>195.50244567402098</v>
      </c>
      <c r="M96" s="2751">
        <v>165.25770016227585</v>
      </c>
      <c r="N96" s="2751">
        <v>202.63367160217226</v>
      </c>
      <c r="O96" s="2751">
        <v>116.84871877711079</v>
      </c>
      <c r="P96" s="2754">
        <v>140.60438917125151</v>
      </c>
      <c r="Q96" s="2747"/>
      <c r="R96" s="2748"/>
    </row>
    <row r="97" spans="1:18" ht="14.25">
      <c r="A97" s="2753">
        <v>38321</v>
      </c>
      <c r="B97" s="2772">
        <v>162.8923779880661</v>
      </c>
      <c r="C97" s="2751">
        <v>154.52043816161535</v>
      </c>
      <c r="D97" s="2751">
        <v>202.8348524300165</v>
      </c>
      <c r="E97" s="2751">
        <v>169.73534811408089</v>
      </c>
      <c r="F97" s="2751">
        <v>167.84990724025178</v>
      </c>
      <c r="G97" s="2751">
        <v>204.63119105163034</v>
      </c>
      <c r="H97" s="2751">
        <v>103.8589886276995</v>
      </c>
      <c r="I97" s="2751">
        <v>121.04043933952924</v>
      </c>
      <c r="J97" s="2751">
        <v>131.34419563903737</v>
      </c>
      <c r="K97" s="2751">
        <v>129.47513922458168</v>
      </c>
      <c r="L97" s="2751">
        <v>200.33862207464375</v>
      </c>
      <c r="M97" s="2751">
        <v>173.81454679550791</v>
      </c>
      <c r="N97" s="2751">
        <v>209.48868663469702</v>
      </c>
      <c r="O97" s="2751">
        <v>116.11493764238911</v>
      </c>
      <c r="P97" s="2754">
        <v>142.70492496779863</v>
      </c>
      <c r="Q97" s="2747"/>
      <c r="R97" s="2748"/>
    </row>
    <row r="98" spans="1:18" ht="14.25">
      <c r="A98" s="2755">
        <v>38352</v>
      </c>
      <c r="B98" s="2773">
        <v>166.92869026617012</v>
      </c>
      <c r="C98" s="2752">
        <v>159.9889939012632</v>
      </c>
      <c r="D98" s="2752">
        <v>199.36910747611367</v>
      </c>
      <c r="E98" s="2752">
        <v>176.00318718944447</v>
      </c>
      <c r="F98" s="2752">
        <v>168.54375857002009</v>
      </c>
      <c r="G98" s="2752">
        <v>209.05110597371117</v>
      </c>
      <c r="H98" s="2752">
        <v>104.21335352402379</v>
      </c>
      <c r="I98" s="2752">
        <v>121.40896708367509</v>
      </c>
      <c r="J98" s="2752">
        <v>134.30700969369283</v>
      </c>
      <c r="K98" s="2752">
        <v>131.80118675352577</v>
      </c>
      <c r="L98" s="2752">
        <v>208.77741788237569</v>
      </c>
      <c r="M98" s="2752">
        <v>177.43121884319794</v>
      </c>
      <c r="N98" s="2752">
        <v>216.49175277315516</v>
      </c>
      <c r="O98" s="2752">
        <v>116.72725753965867</v>
      </c>
      <c r="P98" s="2756">
        <v>146.73517820491048</v>
      </c>
      <c r="Q98" s="2747"/>
      <c r="R98" s="2748"/>
    </row>
    <row r="99" spans="1:18" ht="14.25">
      <c r="A99" s="2757">
        <v>38383</v>
      </c>
      <c r="B99" s="2770">
        <v>164.01396638853296</v>
      </c>
      <c r="C99" s="2758">
        <v>159.69368909147599</v>
      </c>
      <c r="D99" s="2758">
        <v>194.38293536122055</v>
      </c>
      <c r="E99" s="2758">
        <v>171.85412484973929</v>
      </c>
      <c r="F99" s="2758">
        <v>165.16257042362605</v>
      </c>
      <c r="G99" s="2758">
        <v>204.15134173978618</v>
      </c>
      <c r="H99" s="2758">
        <v>106.2872287626024</v>
      </c>
      <c r="I99" s="2758">
        <v>120.47673229799197</v>
      </c>
      <c r="J99" s="2758">
        <v>132.59331977769071</v>
      </c>
      <c r="K99" s="2758">
        <v>131.33963708012107</v>
      </c>
      <c r="L99" s="2758">
        <v>199.3953556830287</v>
      </c>
      <c r="M99" s="2758">
        <v>168.65217786653272</v>
      </c>
      <c r="N99" s="2758">
        <v>207.6965926490906</v>
      </c>
      <c r="O99" s="2758">
        <v>115.35018132269597</v>
      </c>
      <c r="P99" s="2759">
        <v>145.94501423460591</v>
      </c>
      <c r="Q99" s="2747"/>
      <c r="R99" s="2748"/>
    </row>
    <row r="100" spans="1:18" ht="14.25">
      <c r="A100" s="2757">
        <v>38411</v>
      </c>
      <c r="B100" s="2770">
        <v>162.79010385454671</v>
      </c>
      <c r="C100" s="2758">
        <v>162.52779617444278</v>
      </c>
      <c r="D100" s="2758">
        <v>188.27187583774108</v>
      </c>
      <c r="E100" s="2758">
        <v>168.41674610409027</v>
      </c>
      <c r="F100" s="2758">
        <v>161.974498879073</v>
      </c>
      <c r="G100" s="2758">
        <v>202.38899827127531</v>
      </c>
      <c r="H100" s="2758">
        <v>107.71984905222179</v>
      </c>
      <c r="I100" s="2758">
        <v>120.78555738080043</v>
      </c>
      <c r="J100" s="2758">
        <v>130.12087550186942</v>
      </c>
      <c r="K100" s="2758">
        <v>127.15961832162616</v>
      </c>
      <c r="L100" s="2758">
        <v>195.66398912596301</v>
      </c>
      <c r="M100" s="2758">
        <v>163.16531819248817</v>
      </c>
      <c r="N100" s="2758">
        <v>201.2768366942816</v>
      </c>
      <c r="O100" s="2758">
        <v>114.88050854011468</v>
      </c>
      <c r="P100" s="2759">
        <v>146.22146377691828</v>
      </c>
      <c r="Q100" s="2747"/>
      <c r="R100" s="2748"/>
    </row>
    <row r="101" spans="1:18" ht="14.25">
      <c r="A101" s="2757">
        <v>38442</v>
      </c>
      <c r="B101" s="2770">
        <v>159.96568465188182</v>
      </c>
      <c r="C101" s="2758">
        <v>155.44588455690095</v>
      </c>
      <c r="D101" s="2758">
        <v>190.83552275051173</v>
      </c>
      <c r="E101" s="2758">
        <v>163.16073549757456</v>
      </c>
      <c r="F101" s="2758">
        <v>160.86377238686143</v>
      </c>
      <c r="G101" s="2758">
        <v>200.73256077804652</v>
      </c>
      <c r="H101" s="2758">
        <v>103.77570362750566</v>
      </c>
      <c r="I101" s="2758">
        <v>119.96600030128604</v>
      </c>
      <c r="J101" s="2758">
        <v>128.81710916012173</v>
      </c>
      <c r="K101" s="2758">
        <v>126.69968029936348</v>
      </c>
      <c r="L101" s="2758">
        <v>196.0115648221807</v>
      </c>
      <c r="M101" s="2758">
        <v>164.1295251980608</v>
      </c>
      <c r="N101" s="2758">
        <v>203.07816139945024</v>
      </c>
      <c r="O101" s="2758">
        <v>114.98859148754497</v>
      </c>
      <c r="P101" s="2759">
        <v>140.79410789399373</v>
      </c>
      <c r="Q101" s="2747"/>
      <c r="R101" s="2748"/>
    </row>
    <row r="102" spans="1:18" ht="14.25">
      <c r="A102" s="2757">
        <v>38472</v>
      </c>
      <c r="B102" s="2770">
        <v>159.69032743218847</v>
      </c>
      <c r="C102" s="2758">
        <v>161.33768529007773</v>
      </c>
      <c r="D102" s="2758">
        <v>185.19937769218885</v>
      </c>
      <c r="E102" s="2758">
        <v>163.259206050301</v>
      </c>
      <c r="F102" s="2758">
        <v>158.58478976096032</v>
      </c>
      <c r="G102" s="2758">
        <v>198.60106561416151</v>
      </c>
      <c r="H102" s="2758">
        <v>103.84779493852493</v>
      </c>
      <c r="I102" s="2758">
        <v>116.09190270997127</v>
      </c>
      <c r="J102" s="2758">
        <v>126.86550148174595</v>
      </c>
      <c r="K102" s="2758">
        <v>123.59242862301336</v>
      </c>
      <c r="L102" s="2758">
        <v>192.26846972059678</v>
      </c>
      <c r="M102" s="2758">
        <v>159.08521405425148</v>
      </c>
      <c r="N102" s="2758">
        <v>196.5906418919154</v>
      </c>
      <c r="O102" s="2758">
        <v>113.29741689053829</v>
      </c>
      <c r="P102" s="2759">
        <v>142.81489542630121</v>
      </c>
      <c r="Q102" s="2747"/>
      <c r="R102" s="2748"/>
    </row>
    <row r="103" spans="1:18" ht="14.25">
      <c r="A103" s="2757">
        <v>38503</v>
      </c>
      <c r="B103" s="2770">
        <v>161.15191952625648</v>
      </c>
      <c r="C103" s="2758">
        <v>169.41675807282598</v>
      </c>
      <c r="D103" s="2758">
        <v>180.88034876778593</v>
      </c>
      <c r="E103" s="2758">
        <v>163.19640043846184</v>
      </c>
      <c r="F103" s="2758">
        <v>157.33927443823148</v>
      </c>
      <c r="G103" s="2758">
        <v>199.51139945533791</v>
      </c>
      <c r="H103" s="2758">
        <v>106.39960080283628</v>
      </c>
      <c r="I103" s="2758">
        <v>115.1706863363637</v>
      </c>
      <c r="J103" s="2758">
        <v>126.57307187220385</v>
      </c>
      <c r="K103" s="2758">
        <v>124.74923240079249</v>
      </c>
      <c r="L103" s="2758">
        <v>187.10735270168581</v>
      </c>
      <c r="M103" s="2758">
        <v>155.31471348542394</v>
      </c>
      <c r="N103" s="2758">
        <v>191.6551189481909</v>
      </c>
      <c r="O103" s="2758">
        <v>112.72850274406541</v>
      </c>
      <c r="P103" s="2759">
        <v>146.3375864380414</v>
      </c>
      <c r="Q103" s="2747"/>
      <c r="R103" s="2748"/>
    </row>
    <row r="104" spans="1:18" ht="14.25">
      <c r="A104" s="2757">
        <v>38533</v>
      </c>
      <c r="B104" s="2770">
        <v>159.05680782264068</v>
      </c>
      <c r="C104" s="2758">
        <v>170.70450047182081</v>
      </c>
      <c r="D104" s="2758">
        <v>181.50396428210024</v>
      </c>
      <c r="E104" s="2758">
        <v>160.30083817552079</v>
      </c>
      <c r="F104" s="2758">
        <v>155.7470229458979</v>
      </c>
      <c r="G104" s="2758">
        <v>199.86077069389029</v>
      </c>
      <c r="H104" s="2758">
        <v>106.93009781285261</v>
      </c>
      <c r="I104" s="2758">
        <v>114.08885260497802</v>
      </c>
      <c r="J104" s="2758">
        <v>125.05418510213475</v>
      </c>
      <c r="K104" s="2758">
        <v>122.077292615678</v>
      </c>
      <c r="L104" s="2758">
        <v>181.99397873944383</v>
      </c>
      <c r="M104" s="2758">
        <v>147.7649884014896</v>
      </c>
      <c r="N104" s="2758">
        <v>182.19801214550043</v>
      </c>
      <c r="O104" s="2758">
        <v>111.8939899715448</v>
      </c>
      <c r="P104" s="2759">
        <v>145.97847882006474</v>
      </c>
      <c r="Q104" s="2747"/>
      <c r="R104" s="2748"/>
    </row>
    <row r="105" spans="1:18" ht="14.25">
      <c r="A105" s="2757">
        <v>38564</v>
      </c>
      <c r="B105" s="2770">
        <v>157.88169149196528</v>
      </c>
      <c r="C105" s="2758">
        <v>171.56823693951517</v>
      </c>
      <c r="D105" s="2758">
        <v>181.55927125379299</v>
      </c>
      <c r="E105" s="2758">
        <v>161.86687880134431</v>
      </c>
      <c r="F105" s="2758">
        <v>153.98873406504677</v>
      </c>
      <c r="G105" s="2758">
        <v>199.99618809864427</v>
      </c>
      <c r="H105" s="2758">
        <v>104.43380534466702</v>
      </c>
      <c r="I105" s="2758">
        <v>114.37777606931046</v>
      </c>
      <c r="J105" s="2758">
        <v>124.81182215096949</v>
      </c>
      <c r="K105" s="2758">
        <v>117.02619714306621</v>
      </c>
      <c r="L105" s="2758">
        <v>172.86393293842193</v>
      </c>
      <c r="M105" s="2758">
        <v>141.87079421123795</v>
      </c>
      <c r="N105" s="2758">
        <v>177.76423514506959</v>
      </c>
      <c r="O105" s="2758">
        <v>110.66692718058181</v>
      </c>
      <c r="P105" s="2759">
        <v>145.95630702850883</v>
      </c>
      <c r="Q105" s="2747"/>
      <c r="R105" s="2748"/>
    </row>
    <row r="106" spans="1:18" ht="14.25">
      <c r="A106" s="2757">
        <v>38595</v>
      </c>
      <c r="B106" s="2770">
        <v>160.02705874288762</v>
      </c>
      <c r="C106" s="2758">
        <v>172.01575821002859</v>
      </c>
      <c r="D106" s="2758">
        <v>184.95301726752891</v>
      </c>
      <c r="E106" s="2758">
        <v>171.30379554881588</v>
      </c>
      <c r="F106" s="2758">
        <v>154.92400686256229</v>
      </c>
      <c r="G106" s="2758">
        <v>199.90233271721752</v>
      </c>
      <c r="H106" s="2758">
        <v>106.29663329601017</v>
      </c>
      <c r="I106" s="2758">
        <v>117.64257143226548</v>
      </c>
      <c r="J106" s="2758">
        <v>125.70249042046338</v>
      </c>
      <c r="K106" s="2758">
        <v>118.64076283902044</v>
      </c>
      <c r="L106" s="2758">
        <v>177.52442211513093</v>
      </c>
      <c r="M106" s="2758">
        <v>145.16174363453806</v>
      </c>
      <c r="N106" s="2758">
        <v>181.67727387952178</v>
      </c>
      <c r="O106" s="2758">
        <v>111.07970387204129</v>
      </c>
      <c r="P106" s="2759">
        <v>149.87206235161824</v>
      </c>
      <c r="Q106" s="2747"/>
      <c r="R106" s="2748"/>
    </row>
    <row r="107" spans="1:18" ht="14.25">
      <c r="A107" s="2757">
        <v>38625</v>
      </c>
      <c r="B107" s="2770">
        <v>162.33131543848327</v>
      </c>
      <c r="C107" s="2758">
        <v>177.84412352782155</v>
      </c>
      <c r="D107" s="2758">
        <v>190.17217363065166</v>
      </c>
      <c r="E107" s="2758">
        <v>175.26562016113766</v>
      </c>
      <c r="F107" s="2758">
        <v>156.42969759791265</v>
      </c>
      <c r="G107" s="2758">
        <v>198.88045497647894</v>
      </c>
      <c r="H107" s="2758">
        <v>107.86124216506411</v>
      </c>
      <c r="I107" s="2758">
        <v>116.70917454672431</v>
      </c>
      <c r="J107" s="2758">
        <v>125.30963063343539</v>
      </c>
      <c r="K107" s="2758">
        <v>118.72164672791601</v>
      </c>
      <c r="L107" s="2758">
        <v>179.31139285783462</v>
      </c>
      <c r="M107" s="2758">
        <v>145.4060324156936</v>
      </c>
      <c r="N107" s="2758">
        <v>181.73459344126329</v>
      </c>
      <c r="O107" s="2758">
        <v>111.65059549245893</v>
      </c>
      <c r="P107" s="2759">
        <v>153.65699528467445</v>
      </c>
      <c r="Q107" s="2747"/>
      <c r="R107" s="2748"/>
    </row>
    <row r="108" spans="1:18" ht="14.25">
      <c r="A108" s="2757">
        <v>38656</v>
      </c>
      <c r="B108" s="2770">
        <v>164.50693543598499</v>
      </c>
      <c r="C108" s="2758">
        <v>183.68997851936928</v>
      </c>
      <c r="D108" s="2758">
        <v>192.37980635249681</v>
      </c>
      <c r="E108" s="2758">
        <v>177.97334977593624</v>
      </c>
      <c r="F108" s="2758">
        <v>158.99328815686869</v>
      </c>
      <c r="G108" s="2758">
        <v>200.19205527631311</v>
      </c>
      <c r="H108" s="2758">
        <v>111.6178884984047</v>
      </c>
      <c r="I108" s="2758">
        <v>115.31471971458612</v>
      </c>
      <c r="J108" s="2758">
        <v>124.90953394121573</v>
      </c>
      <c r="K108" s="2758">
        <v>117.67549934415139</v>
      </c>
      <c r="L108" s="2758">
        <v>176.68690349631694</v>
      </c>
      <c r="M108" s="2758">
        <v>144.94194582208814</v>
      </c>
      <c r="N108" s="2758">
        <v>180.63947397033323</v>
      </c>
      <c r="O108" s="2758">
        <v>113.16142877130733</v>
      </c>
      <c r="P108" s="2759">
        <v>157.7604055979034</v>
      </c>
      <c r="Q108" s="2747"/>
      <c r="R108" s="2748"/>
    </row>
    <row r="109" spans="1:18" ht="14.25">
      <c r="A109" s="2757">
        <v>38686</v>
      </c>
      <c r="B109" s="2770">
        <v>163.57981451860184</v>
      </c>
      <c r="C109" s="2758">
        <v>186.72462345436551</v>
      </c>
      <c r="D109" s="2758">
        <v>189.14267180056058</v>
      </c>
      <c r="E109" s="2758">
        <v>178.61371203253032</v>
      </c>
      <c r="F109" s="2758">
        <v>157.1075917386739</v>
      </c>
      <c r="G109" s="2758">
        <v>202.30521564786716</v>
      </c>
      <c r="H109" s="2758">
        <v>111.23128768593642</v>
      </c>
      <c r="I109" s="2758">
        <v>113.15073404940449</v>
      </c>
      <c r="J109" s="2758">
        <v>122.41899460548879</v>
      </c>
      <c r="K109" s="2758">
        <v>114.69051497788763</v>
      </c>
      <c r="L109" s="2758">
        <v>172.1566289533794</v>
      </c>
      <c r="M109" s="2758">
        <v>141.18581925633887</v>
      </c>
      <c r="N109" s="2758">
        <v>175.06409494870795</v>
      </c>
      <c r="O109" s="2758">
        <v>112.49126902473972</v>
      </c>
      <c r="P109" s="2759">
        <v>158.85654105761074</v>
      </c>
      <c r="Q109" s="2747"/>
      <c r="R109" s="2748"/>
    </row>
    <row r="110" spans="1:18" ht="14.25">
      <c r="A110" s="2757">
        <v>38717</v>
      </c>
      <c r="B110" s="2770">
        <v>163.52137431128469</v>
      </c>
      <c r="C110" s="2758">
        <v>182.71064230259591</v>
      </c>
      <c r="D110" s="2758">
        <v>193.09451041980461</v>
      </c>
      <c r="E110" s="2758">
        <v>184.30932292613056</v>
      </c>
      <c r="F110" s="2758">
        <v>157.48588283790588</v>
      </c>
      <c r="G110" s="2758">
        <v>205.45746082570332</v>
      </c>
      <c r="H110" s="2758">
        <v>112.29879571080465</v>
      </c>
      <c r="I110" s="2758">
        <v>114.10938846091386</v>
      </c>
      <c r="J110" s="2758">
        <v>123.33233817341004</v>
      </c>
      <c r="K110" s="2758">
        <v>116.04764540941436</v>
      </c>
      <c r="L110" s="2758">
        <v>174.10576707695097</v>
      </c>
      <c r="M110" s="2758">
        <v>142.14301554125325</v>
      </c>
      <c r="N110" s="2758">
        <v>177.12562408314093</v>
      </c>
      <c r="O110" s="2758">
        <v>113.69829620954111</v>
      </c>
      <c r="P110" s="2759">
        <v>159.772920313177</v>
      </c>
      <c r="Q110" s="2747"/>
      <c r="R110" s="2748"/>
    </row>
    <row r="111" spans="1:18" ht="14.25">
      <c r="A111" s="2767">
        <v>38748</v>
      </c>
      <c r="B111" s="2771">
        <v>164.93608672990439</v>
      </c>
      <c r="C111" s="2750">
        <v>184.1281373187646</v>
      </c>
      <c r="D111" s="2750">
        <v>194.00915208052018</v>
      </c>
      <c r="E111" s="2750">
        <v>180.00602967687846</v>
      </c>
      <c r="F111" s="2750">
        <v>157.80433803474389</v>
      </c>
      <c r="G111" s="2750">
        <v>208.03539945201268</v>
      </c>
      <c r="H111" s="2750">
        <v>110.45015699155505</v>
      </c>
      <c r="I111" s="2750">
        <v>115.91905481685725</v>
      </c>
      <c r="J111" s="2750">
        <v>126.49187356005805</v>
      </c>
      <c r="K111" s="2750">
        <v>119.27217580486318</v>
      </c>
      <c r="L111" s="2750">
        <v>175.95091327984161</v>
      </c>
      <c r="M111" s="2750">
        <v>144.84088189950762</v>
      </c>
      <c r="N111" s="2750">
        <v>180.71273623224056</v>
      </c>
      <c r="O111" s="2750">
        <v>114.64506032041956</v>
      </c>
      <c r="P111" s="2768">
        <v>158.19477466239931</v>
      </c>
      <c r="Q111" s="2747"/>
      <c r="R111" s="2748"/>
    </row>
    <row r="112" spans="1:18" ht="14.25">
      <c r="A112" s="2753">
        <v>38776</v>
      </c>
      <c r="B112" s="2772">
        <v>167.81840231589169</v>
      </c>
      <c r="C112" s="2751">
        <v>194.57535099753855</v>
      </c>
      <c r="D112" s="2751">
        <v>195.46386422598485</v>
      </c>
      <c r="E112" s="2751">
        <v>179.96942067416015</v>
      </c>
      <c r="F112" s="2751">
        <v>158.20418079400474</v>
      </c>
      <c r="G112" s="2751">
        <v>209.92718008712771</v>
      </c>
      <c r="H112" s="2751">
        <v>110.80995360392035</v>
      </c>
      <c r="I112" s="2751">
        <v>118.5749608786048</v>
      </c>
      <c r="J112" s="2751">
        <v>126.52214633378522</v>
      </c>
      <c r="K112" s="2751">
        <v>118.1802914935902</v>
      </c>
      <c r="L112" s="2751">
        <v>173.69204312697772</v>
      </c>
      <c r="M112" s="2751">
        <v>141.79238974810445</v>
      </c>
      <c r="N112" s="2751">
        <v>177.73971817925278</v>
      </c>
      <c r="O112" s="2751">
        <v>116.4264852067105</v>
      </c>
      <c r="P112" s="2754">
        <v>161.7849084252064</v>
      </c>
      <c r="Q112" s="2747"/>
      <c r="R112" s="2748"/>
    </row>
    <row r="113" spans="1:18" ht="14.25">
      <c r="A113" s="2753">
        <v>38807</v>
      </c>
      <c r="B113" s="2772">
        <v>167.68486095648967</v>
      </c>
      <c r="C113" s="2751">
        <v>195.24131027197419</v>
      </c>
      <c r="D113" s="2751">
        <v>193.65419086953639</v>
      </c>
      <c r="E113" s="2751">
        <v>177.92699868029837</v>
      </c>
      <c r="F113" s="2751">
        <v>157.45679288097577</v>
      </c>
      <c r="G113" s="2751">
        <v>203.97355370480173</v>
      </c>
      <c r="H113" s="2751">
        <v>110.23134063634669</v>
      </c>
      <c r="I113" s="2751">
        <v>117.79876046206137</v>
      </c>
      <c r="J113" s="2751">
        <v>125.40628035271575</v>
      </c>
      <c r="K113" s="2751">
        <v>119.68027035635039</v>
      </c>
      <c r="L113" s="2751">
        <v>172.82364505504873</v>
      </c>
      <c r="M113" s="2751">
        <v>141.24805075521391</v>
      </c>
      <c r="N113" s="2751">
        <v>178.88968876565991</v>
      </c>
      <c r="O113" s="2751">
        <v>116.72111465082214</v>
      </c>
      <c r="P113" s="2754">
        <v>161.13321652953977</v>
      </c>
      <c r="Q113" s="2747"/>
      <c r="R113" s="2748"/>
    </row>
    <row r="114" spans="1:18" ht="14.25">
      <c r="A114" s="2753">
        <v>38837</v>
      </c>
      <c r="B114" s="2772">
        <v>167.25932151763087</v>
      </c>
      <c r="C114" s="2751">
        <v>194.67454097027928</v>
      </c>
      <c r="D114" s="2751">
        <v>194.21586058295759</v>
      </c>
      <c r="E114" s="2751">
        <v>180.75335141470023</v>
      </c>
      <c r="F114" s="2751">
        <v>155.8339488797553</v>
      </c>
      <c r="G114" s="2751">
        <v>195.95662052374573</v>
      </c>
      <c r="H114" s="2751">
        <v>110.21216769305082</v>
      </c>
      <c r="I114" s="2751">
        <v>114.9958554923253</v>
      </c>
      <c r="J114" s="2751">
        <v>122.89332052293993</v>
      </c>
      <c r="K114" s="2751">
        <v>119.45945392876197</v>
      </c>
      <c r="L114" s="2751">
        <v>173.55065696187603</v>
      </c>
      <c r="M114" s="2751">
        <v>142.30489627239609</v>
      </c>
      <c r="N114" s="2751">
        <v>181.1796724801892</v>
      </c>
      <c r="O114" s="2751">
        <v>114.84878056918713</v>
      </c>
      <c r="P114" s="2754">
        <v>161.88002002601013</v>
      </c>
      <c r="Q114" s="2747"/>
      <c r="R114" s="2748"/>
    </row>
    <row r="115" spans="1:18" ht="14.25">
      <c r="A115" s="2753">
        <v>38868</v>
      </c>
      <c r="B115" s="2772">
        <v>166.46994941835615</v>
      </c>
      <c r="C115" s="2751">
        <v>189.33858054811179</v>
      </c>
      <c r="D115" s="2751">
        <v>198.53210715234766</v>
      </c>
      <c r="E115" s="2751">
        <v>177.42105505551373</v>
      </c>
      <c r="F115" s="2751">
        <v>154.68195044624116</v>
      </c>
      <c r="G115" s="2751">
        <v>192.10739780235031</v>
      </c>
      <c r="H115" s="2751">
        <v>110.17327213319894</v>
      </c>
      <c r="I115" s="2751">
        <v>114.11395150543642</v>
      </c>
      <c r="J115" s="2751">
        <v>121.35085910462318</v>
      </c>
      <c r="K115" s="2751">
        <v>123.33807441428775</v>
      </c>
      <c r="L115" s="2751">
        <v>182.15493935204421</v>
      </c>
      <c r="M115" s="2751">
        <v>148.71983718959808</v>
      </c>
      <c r="N115" s="2751">
        <v>187.13035255669377</v>
      </c>
      <c r="O115" s="2751">
        <v>113.72757004803852</v>
      </c>
      <c r="P115" s="2754">
        <v>158.97763591227485</v>
      </c>
      <c r="Q115" s="2747"/>
      <c r="R115" s="2748"/>
    </row>
    <row r="116" spans="1:18" ht="14.25">
      <c r="A116" s="2753">
        <v>38898</v>
      </c>
      <c r="B116" s="2772">
        <v>164.32940267370745</v>
      </c>
      <c r="C116" s="2751">
        <v>183.13953502218664</v>
      </c>
      <c r="D116" s="2751">
        <v>199.18189254304514</v>
      </c>
      <c r="E116" s="2751">
        <v>172.31172530179859</v>
      </c>
      <c r="F116" s="2751">
        <v>155.69260136240129</v>
      </c>
      <c r="G116" s="2751">
        <v>187.87459278336053</v>
      </c>
      <c r="H116" s="2751">
        <v>111.78336831796588</v>
      </c>
      <c r="I116" s="2751">
        <v>114.95738435792211</v>
      </c>
      <c r="J116" s="2751">
        <v>121.62611885658855</v>
      </c>
      <c r="K116" s="2751">
        <v>120.7069371911617</v>
      </c>
      <c r="L116" s="2751">
        <v>181.54985679544745</v>
      </c>
      <c r="M116" s="2751">
        <v>148.07260566251082</v>
      </c>
      <c r="N116" s="2751">
        <v>186.83834298668256</v>
      </c>
      <c r="O116" s="2751">
        <v>114.60228672310727</v>
      </c>
      <c r="P116" s="2754">
        <v>155.7448762139837</v>
      </c>
      <c r="Q116" s="2747"/>
      <c r="R116" s="2748"/>
    </row>
    <row r="117" spans="1:18" ht="14.25">
      <c r="A117" s="2753">
        <v>38929</v>
      </c>
      <c r="B117" s="2772">
        <v>165.7085307228254</v>
      </c>
      <c r="C117" s="2751">
        <v>187.37178644746311</v>
      </c>
      <c r="D117" s="2751">
        <v>195.71590891041157</v>
      </c>
      <c r="E117" s="2751">
        <v>173.13119779012547</v>
      </c>
      <c r="F117" s="2751">
        <v>155.48839952100639</v>
      </c>
      <c r="G117" s="2751">
        <v>194.13787281084137</v>
      </c>
      <c r="H117" s="2751">
        <v>111.62525862743558</v>
      </c>
      <c r="I117" s="2751">
        <v>115.46199216760171</v>
      </c>
      <c r="J117" s="2751">
        <v>121.33390811281575</v>
      </c>
      <c r="K117" s="2751">
        <v>118.6498459332751</v>
      </c>
      <c r="L117" s="2751">
        <v>180.9902614045271</v>
      </c>
      <c r="M117" s="2751">
        <v>146.35138089038441</v>
      </c>
      <c r="N117" s="2751">
        <v>186.34656814185215</v>
      </c>
      <c r="O117" s="2751">
        <v>114.3262580685592</v>
      </c>
      <c r="P117" s="2754">
        <v>157.37608095500806</v>
      </c>
      <c r="Q117" s="2747"/>
      <c r="R117" s="2748"/>
    </row>
    <row r="118" spans="1:18" ht="14.25">
      <c r="A118" s="2753">
        <v>38960</v>
      </c>
      <c r="B118" s="2772">
        <v>166.25174232021513</v>
      </c>
      <c r="C118" s="2751">
        <v>188.83944398106408</v>
      </c>
      <c r="D118" s="2751">
        <v>195.81452095767781</v>
      </c>
      <c r="E118" s="2751">
        <v>173.15754448903016</v>
      </c>
      <c r="F118" s="2751">
        <v>155.21871774800462</v>
      </c>
      <c r="G118" s="2751">
        <v>195.57403674565299</v>
      </c>
      <c r="H118" s="2751">
        <v>111.35590149224036</v>
      </c>
      <c r="I118" s="2751">
        <v>116.46705508749318</v>
      </c>
      <c r="J118" s="2751">
        <v>120.738183678486</v>
      </c>
      <c r="K118" s="2751">
        <v>117.42151884854073</v>
      </c>
      <c r="L118" s="2751">
        <v>184.50455611430081</v>
      </c>
      <c r="M118" s="2751">
        <v>145.19916623044159</v>
      </c>
      <c r="N118" s="2751">
        <v>186.45083682481965</v>
      </c>
      <c r="O118" s="2751">
        <v>113.91879181444273</v>
      </c>
      <c r="P118" s="2754">
        <v>157.7842966541115</v>
      </c>
      <c r="Q118" s="2747"/>
      <c r="R118" s="2748"/>
    </row>
    <row r="119" spans="1:18" ht="14.25">
      <c r="A119" s="2753">
        <v>38990</v>
      </c>
      <c r="B119" s="2772">
        <v>165.89988294578549</v>
      </c>
      <c r="C119" s="2751">
        <v>188.29020365872691</v>
      </c>
      <c r="D119" s="2751">
        <v>196.27348278840984</v>
      </c>
      <c r="E119" s="2751">
        <v>173.59882253023039</v>
      </c>
      <c r="F119" s="2751">
        <v>155.03830829783965</v>
      </c>
      <c r="G119" s="2751">
        <v>195.09313527571379</v>
      </c>
      <c r="H119" s="2751">
        <v>112.3491399679689</v>
      </c>
      <c r="I119" s="2751">
        <v>116.21405380382991</v>
      </c>
      <c r="J119" s="2751">
        <v>122.27399445572215</v>
      </c>
      <c r="K119" s="2751">
        <v>117.16334071991724</v>
      </c>
      <c r="L119" s="2751">
        <v>184.22384820914056</v>
      </c>
      <c r="M119" s="2751">
        <v>143.75763531732053</v>
      </c>
      <c r="N119" s="2751">
        <v>185.38322714336599</v>
      </c>
      <c r="O119" s="2751">
        <v>114.03828236588635</v>
      </c>
      <c r="P119" s="2754">
        <v>158.07938871897542</v>
      </c>
      <c r="Q119" s="2747"/>
      <c r="R119" s="2748"/>
    </row>
    <row r="120" spans="1:18" ht="14.25">
      <c r="A120" s="2753">
        <v>39021</v>
      </c>
      <c r="B120" s="2772">
        <v>164.77102225219591</v>
      </c>
      <c r="C120" s="2751">
        <v>188.6583884662991</v>
      </c>
      <c r="D120" s="2751">
        <v>191.59000540247328</v>
      </c>
      <c r="E120" s="2751">
        <v>174.2283551519651</v>
      </c>
      <c r="F120" s="2751">
        <v>152.90277914877842</v>
      </c>
      <c r="G120" s="2751">
        <v>196.322547467633</v>
      </c>
      <c r="H120" s="2751">
        <v>111.74385468385482</v>
      </c>
      <c r="I120" s="2751">
        <v>113.29448599863443</v>
      </c>
      <c r="J120" s="2751">
        <v>124.4344192613906</v>
      </c>
      <c r="K120" s="2751">
        <v>116.78248205027518</v>
      </c>
      <c r="L120" s="2751">
        <v>181.90233648433781</v>
      </c>
      <c r="M120" s="2751">
        <v>140.74504327858665</v>
      </c>
      <c r="N120" s="2751">
        <v>182.17208338178324</v>
      </c>
      <c r="O120" s="2751">
        <v>113.10449406335491</v>
      </c>
      <c r="P120" s="2754">
        <v>158.21019943403968</v>
      </c>
      <c r="Q120" s="2747"/>
      <c r="R120" s="2748"/>
    </row>
    <row r="121" spans="1:18" ht="14.25">
      <c r="A121" s="2753">
        <v>39051</v>
      </c>
      <c r="B121" s="2772">
        <v>163.151190899439</v>
      </c>
      <c r="C121" s="2751">
        <v>185.63684141082624</v>
      </c>
      <c r="D121" s="2751">
        <v>187.31402382612063</v>
      </c>
      <c r="E121" s="2751">
        <v>172.18465659337454</v>
      </c>
      <c r="F121" s="2751">
        <v>150.28477241041472</v>
      </c>
      <c r="G121" s="2751">
        <v>193.77285052708854</v>
      </c>
      <c r="H121" s="2751">
        <v>109.23029453684579</v>
      </c>
      <c r="I121" s="2751">
        <v>111.16452940333463</v>
      </c>
      <c r="J121" s="2751">
        <v>125.23826600265001</v>
      </c>
      <c r="K121" s="2751">
        <v>118.6080115764001</v>
      </c>
      <c r="L121" s="2751">
        <v>182.90318325988446</v>
      </c>
      <c r="M121" s="2751">
        <v>141.5042697335351</v>
      </c>
      <c r="N121" s="2751">
        <v>183.24636793901121</v>
      </c>
      <c r="O121" s="2751">
        <v>111.67701025881964</v>
      </c>
      <c r="P121" s="2754">
        <v>155.68393084701546</v>
      </c>
      <c r="Q121" s="2747"/>
      <c r="R121" s="2748"/>
    </row>
    <row r="122" spans="1:18" ht="14.25">
      <c r="A122" s="2755">
        <v>39082</v>
      </c>
      <c r="B122" s="2773">
        <v>162.74739424782334</v>
      </c>
      <c r="C122" s="2752">
        <v>184.60787028946208</v>
      </c>
      <c r="D122" s="2752">
        <v>182.27572177275044</v>
      </c>
      <c r="E122" s="2752">
        <v>169.69182521950648</v>
      </c>
      <c r="F122" s="2752">
        <v>148.72736711122519</v>
      </c>
      <c r="G122" s="2752">
        <v>193.24858711516202</v>
      </c>
      <c r="H122" s="2752">
        <v>106.11646880747895</v>
      </c>
      <c r="I122" s="2752">
        <v>111.39326361664955</v>
      </c>
      <c r="J122" s="2752">
        <v>124.18103522865457</v>
      </c>
      <c r="K122" s="2752">
        <v>119.67622959741263</v>
      </c>
      <c r="L122" s="2752">
        <v>186.00521491213709</v>
      </c>
      <c r="M122" s="2752">
        <v>142.5198783578881</v>
      </c>
      <c r="N122" s="2752">
        <v>185.64712492936425</v>
      </c>
      <c r="O122" s="2752">
        <v>110.93282433640098</v>
      </c>
      <c r="P122" s="2756">
        <v>153.47205477214916</v>
      </c>
      <c r="Q122" s="2747"/>
      <c r="R122" s="2748"/>
    </row>
    <row r="123" spans="1:18" ht="14.25">
      <c r="A123" s="2757">
        <v>39113</v>
      </c>
      <c r="B123" s="2770">
        <v>162.30218558699389</v>
      </c>
      <c r="C123" s="2758">
        <v>185.98386064547216</v>
      </c>
      <c r="D123" s="2758">
        <v>178.77534045474616</v>
      </c>
      <c r="E123" s="2758">
        <v>165.62883887184779</v>
      </c>
      <c r="F123" s="2758">
        <v>148.95351827705468</v>
      </c>
      <c r="G123" s="2758">
        <v>192.2701396114897</v>
      </c>
      <c r="H123" s="2758">
        <v>107.0855300001347</v>
      </c>
      <c r="I123" s="2758">
        <v>113.50162375989929</v>
      </c>
      <c r="J123" s="2758">
        <v>124.69368223295108</v>
      </c>
      <c r="K123" s="2758">
        <v>117.26640150082262</v>
      </c>
      <c r="L123" s="2758">
        <v>184.99040939347583</v>
      </c>
      <c r="M123" s="2758">
        <v>137.95914975649814</v>
      </c>
      <c r="N123" s="2758">
        <v>182.15612760376399</v>
      </c>
      <c r="O123" s="2758">
        <v>111.68641721165736</v>
      </c>
      <c r="P123" s="2759">
        <v>152.89940983915156</v>
      </c>
      <c r="Q123" s="2747"/>
      <c r="R123" s="2748"/>
    </row>
    <row r="124" spans="1:18" ht="14.25">
      <c r="A124" s="2757">
        <v>39141</v>
      </c>
      <c r="B124" s="2770">
        <v>163.75357801028801</v>
      </c>
      <c r="C124" s="2758">
        <v>189.78776068887191</v>
      </c>
      <c r="D124" s="2758">
        <v>179.59853338925248</v>
      </c>
      <c r="E124" s="2758">
        <v>164.75176854482265</v>
      </c>
      <c r="F124" s="2758">
        <v>148.89620332935172</v>
      </c>
      <c r="G124" s="2758">
        <v>191.61225678991147</v>
      </c>
      <c r="H124" s="2758">
        <v>108.53174526833291</v>
      </c>
      <c r="I124" s="2758">
        <v>116.1307242674886</v>
      </c>
      <c r="J124" s="2758">
        <v>125.31471900249021</v>
      </c>
      <c r="K124" s="2758">
        <v>115.99340955768919</v>
      </c>
      <c r="L124" s="2758">
        <v>184.17508501266667</v>
      </c>
      <c r="M124" s="2758">
        <v>137.64294230476358</v>
      </c>
      <c r="N124" s="2758">
        <v>182.68095570026455</v>
      </c>
      <c r="O124" s="2758">
        <v>113.55645786403895</v>
      </c>
      <c r="P124" s="2759">
        <v>154.35709150067581</v>
      </c>
      <c r="Q124" s="2747"/>
      <c r="R124" s="2748"/>
    </row>
    <row r="125" spans="1:18" ht="14.25">
      <c r="A125" s="2757">
        <v>39172</v>
      </c>
      <c r="B125" s="2770">
        <v>163.72097531615796</v>
      </c>
      <c r="C125" s="2758">
        <v>189.68538452551829</v>
      </c>
      <c r="D125" s="2758">
        <v>179.65691115838663</v>
      </c>
      <c r="E125" s="2758">
        <v>164.73319246376559</v>
      </c>
      <c r="F125" s="2758">
        <v>148.17579563130019</v>
      </c>
      <c r="G125" s="2758">
        <v>188.33821021462362</v>
      </c>
      <c r="H125" s="2758">
        <v>108.53570344940512</v>
      </c>
      <c r="I125" s="2758">
        <v>115.58746823411721</v>
      </c>
      <c r="J125" s="2758">
        <v>124.6228202682906</v>
      </c>
      <c r="K125" s="2758">
        <v>116.91774791908223</v>
      </c>
      <c r="L125" s="2758">
        <v>182.32883076130756</v>
      </c>
      <c r="M125" s="2758">
        <v>138.9461690854142</v>
      </c>
      <c r="N125" s="2758">
        <v>184.21853587622155</v>
      </c>
      <c r="O125" s="2758">
        <v>113.41157993094129</v>
      </c>
      <c r="P125" s="2759">
        <v>154.31809347956298</v>
      </c>
      <c r="Q125" s="2747"/>
      <c r="R125" s="2748"/>
    </row>
    <row r="126" spans="1:18" ht="14.25">
      <c r="A126" s="2757">
        <v>39202</v>
      </c>
      <c r="B126" s="2770">
        <v>163.76216241856957</v>
      </c>
      <c r="C126" s="2758">
        <v>191.79171081111289</v>
      </c>
      <c r="D126" s="2758">
        <v>182.31362092770235</v>
      </c>
      <c r="E126" s="2758">
        <v>164.27065082685098</v>
      </c>
      <c r="F126" s="2758">
        <v>145.92016238916779</v>
      </c>
      <c r="G126" s="2758">
        <v>187.02155445781324</v>
      </c>
      <c r="H126" s="2758">
        <v>108.53089653298525</v>
      </c>
      <c r="I126" s="2758">
        <v>112.17317604338999</v>
      </c>
      <c r="J126" s="2758">
        <v>127.3088480353349</v>
      </c>
      <c r="K126" s="2758">
        <v>113.47954438907942</v>
      </c>
      <c r="L126" s="2758">
        <v>183.12994133156428</v>
      </c>
      <c r="M126" s="2758">
        <v>137.72423438127262</v>
      </c>
      <c r="N126" s="2758">
        <v>185.44617194105922</v>
      </c>
      <c r="O126" s="2758">
        <v>111.21960488000148</v>
      </c>
      <c r="P126" s="2759">
        <v>154.86441939031633</v>
      </c>
      <c r="Q126" s="2747"/>
      <c r="R126" s="2748"/>
    </row>
    <row r="127" spans="1:18" ht="14.25">
      <c r="A127" s="2757">
        <v>39233</v>
      </c>
      <c r="B127" s="2770">
        <v>162.06724876873272</v>
      </c>
      <c r="C127" s="2758">
        <v>191.85252970236516</v>
      </c>
      <c r="D127" s="2758">
        <v>185.15313826970049</v>
      </c>
      <c r="E127" s="2758">
        <v>164.22288062570439</v>
      </c>
      <c r="F127" s="2758">
        <v>142.82710072542341</v>
      </c>
      <c r="G127" s="2758">
        <v>184.48355271797897</v>
      </c>
      <c r="H127" s="2758">
        <v>107.35174295462697</v>
      </c>
      <c r="I127" s="2758">
        <v>110.5984809573919</v>
      </c>
      <c r="J127" s="2758">
        <v>129.33938044772296</v>
      </c>
      <c r="K127" s="2758">
        <v>109.84663038404521</v>
      </c>
      <c r="L127" s="2758">
        <v>178.81554059451653</v>
      </c>
      <c r="M127" s="2758">
        <v>134.27733893177682</v>
      </c>
      <c r="N127" s="2758">
        <v>181.71213760699138</v>
      </c>
      <c r="O127" s="2758">
        <v>109.02979054916499</v>
      </c>
      <c r="P127" s="2759">
        <v>154.47571776089879</v>
      </c>
      <c r="Q127" s="2747"/>
      <c r="R127" s="2748"/>
    </row>
    <row r="128" spans="1:18" ht="14.25">
      <c r="A128" s="2757">
        <v>39263</v>
      </c>
      <c r="B128" s="2770">
        <v>159.9988571861355</v>
      </c>
      <c r="C128" s="2758">
        <v>193.14579021851398</v>
      </c>
      <c r="D128" s="2758">
        <v>186.24754986104818</v>
      </c>
      <c r="E128" s="2758">
        <v>160.14865028018338</v>
      </c>
      <c r="F128" s="2758">
        <v>139.88442611767729</v>
      </c>
      <c r="G128" s="2758">
        <v>179.81965855527412</v>
      </c>
      <c r="H128" s="2758">
        <v>105.31034542915647</v>
      </c>
      <c r="I128" s="2758">
        <v>109.6211110597222</v>
      </c>
      <c r="J128" s="2758">
        <v>127.32462096307901</v>
      </c>
      <c r="K128" s="2758">
        <v>105.4738602079693</v>
      </c>
      <c r="L128" s="2758">
        <v>175.14985591022921</v>
      </c>
      <c r="M128" s="2758">
        <v>130.0708390870239</v>
      </c>
      <c r="N128" s="2758">
        <v>176.46973327821325</v>
      </c>
      <c r="O128" s="2758">
        <v>106.93437406964289</v>
      </c>
      <c r="P128" s="2759">
        <v>152.86826197595124</v>
      </c>
      <c r="Q128" s="2747"/>
      <c r="R128" s="2748"/>
    </row>
    <row r="129" spans="1:18" ht="14.25">
      <c r="A129" s="2757">
        <v>39294</v>
      </c>
      <c r="B129" s="2770">
        <v>160.71030684283178</v>
      </c>
      <c r="C129" s="2758">
        <v>195.5742391205585</v>
      </c>
      <c r="D129" s="2758">
        <v>185.64163377692614</v>
      </c>
      <c r="E129" s="2758">
        <v>161.48557326018204</v>
      </c>
      <c r="F129" s="2758">
        <v>138.064527807621</v>
      </c>
      <c r="G129" s="2758">
        <v>177.84187562710576</v>
      </c>
      <c r="H129" s="2758">
        <v>104.87188706339525</v>
      </c>
      <c r="I129" s="2758">
        <v>110.75368207310484</v>
      </c>
      <c r="J129" s="2758">
        <v>127.95906785770362</v>
      </c>
      <c r="K129" s="2758">
        <v>104.79684465508565</v>
      </c>
      <c r="L129" s="2758">
        <v>176.2366538680981</v>
      </c>
      <c r="M129" s="2758">
        <v>130.43038626015471</v>
      </c>
      <c r="N129" s="2758">
        <v>177.48928383346535</v>
      </c>
      <c r="O129" s="2758">
        <v>106.1426536526545</v>
      </c>
      <c r="P129" s="2759">
        <v>153.97723314804523</v>
      </c>
      <c r="Q129" s="2747"/>
      <c r="R129" s="2748"/>
    </row>
    <row r="130" spans="1:18" ht="14.25">
      <c r="A130" s="2757">
        <v>39325</v>
      </c>
      <c r="B130" s="2770">
        <v>156.56257985121454</v>
      </c>
      <c r="C130" s="2758">
        <v>186.06324487286219</v>
      </c>
      <c r="D130" s="2758">
        <v>181.56625214274897</v>
      </c>
      <c r="E130" s="2758">
        <v>159.73555199085914</v>
      </c>
      <c r="F130" s="2758">
        <v>136.03282988101842</v>
      </c>
      <c r="G130" s="2758">
        <v>172.17448698265707</v>
      </c>
      <c r="H130" s="2758">
        <v>105.23623330509437</v>
      </c>
      <c r="I130" s="2758">
        <v>111.64437286435238</v>
      </c>
      <c r="J130" s="2758">
        <v>126.15424890707034</v>
      </c>
      <c r="K130" s="2758">
        <v>109.37587359379778</v>
      </c>
      <c r="L130" s="2758">
        <v>171.52766999123159</v>
      </c>
      <c r="M130" s="2758">
        <v>128.55732778040013</v>
      </c>
      <c r="N130" s="2758">
        <v>173.55624778884101</v>
      </c>
      <c r="O130" s="2758">
        <v>104.74175612966961</v>
      </c>
      <c r="P130" s="2759">
        <v>150.34501005627195</v>
      </c>
      <c r="Q130" s="2747"/>
      <c r="R130" s="2748"/>
    </row>
    <row r="131" spans="1:18" ht="14.25">
      <c r="A131" s="2757">
        <v>39355</v>
      </c>
      <c r="B131" s="2770">
        <v>155.41265713971731</v>
      </c>
      <c r="C131" s="2758">
        <v>186.66904521851694</v>
      </c>
      <c r="D131" s="2758">
        <v>181.98659029893153</v>
      </c>
      <c r="E131" s="2758">
        <v>159.24061502243615</v>
      </c>
      <c r="F131" s="2758">
        <v>132.64438347455115</v>
      </c>
      <c r="G131" s="2758">
        <v>168.56902673647079</v>
      </c>
      <c r="H131" s="2758">
        <v>105.14868115735929</v>
      </c>
      <c r="I131" s="2758">
        <v>108.9529240844212</v>
      </c>
      <c r="J131" s="2758">
        <v>124.72663470431215</v>
      </c>
      <c r="K131" s="2758">
        <v>110.32103127841738</v>
      </c>
      <c r="L131" s="2758">
        <v>167.91131739683513</v>
      </c>
      <c r="M131" s="2758">
        <v>126.90411628612596</v>
      </c>
      <c r="N131" s="2758">
        <v>172.69925634497773</v>
      </c>
      <c r="O131" s="2758">
        <v>102.52990660678897</v>
      </c>
      <c r="P131" s="2759">
        <v>150.35278046610406</v>
      </c>
      <c r="Q131" s="2747"/>
      <c r="R131" s="2748"/>
    </row>
    <row r="132" spans="1:18" ht="14.25">
      <c r="A132" s="2757">
        <v>39386</v>
      </c>
      <c r="B132" s="2770">
        <v>158.29427561326091</v>
      </c>
      <c r="C132" s="2758">
        <v>195.37607130049429</v>
      </c>
      <c r="D132" s="2758">
        <v>189.08380299782235</v>
      </c>
      <c r="E132" s="2758">
        <v>163.3115930240848</v>
      </c>
      <c r="F132" s="2758">
        <v>131.37857855659465</v>
      </c>
      <c r="G132" s="2758">
        <v>170.68629862944533</v>
      </c>
      <c r="H132" s="2758">
        <v>108.71253704695039</v>
      </c>
      <c r="I132" s="2758">
        <v>105.60575016323754</v>
      </c>
      <c r="J132" s="2758">
        <v>126.20122469580795</v>
      </c>
      <c r="K132" s="2758">
        <v>110.59833518421982</v>
      </c>
      <c r="L132" s="2758">
        <v>168.10165148180374</v>
      </c>
      <c r="M132" s="2758">
        <v>126.9459676357951</v>
      </c>
      <c r="N132" s="2758">
        <v>175.06701834892826</v>
      </c>
      <c r="O132" s="2758">
        <v>102.57299806511199</v>
      </c>
      <c r="P132" s="2759">
        <v>155.80006712384315</v>
      </c>
      <c r="Q132" s="2747"/>
      <c r="R132" s="2748"/>
    </row>
    <row r="133" spans="1:18" ht="14.25">
      <c r="A133" s="2757">
        <v>39416</v>
      </c>
      <c r="B133" s="2770">
        <v>159.23301733056979</v>
      </c>
      <c r="C133" s="2758">
        <v>197.12252166504791</v>
      </c>
      <c r="D133" s="2758">
        <v>188.81724917990039</v>
      </c>
      <c r="E133" s="2758">
        <v>159.98939373733231</v>
      </c>
      <c r="F133" s="2758">
        <v>130.4299587535312</v>
      </c>
      <c r="G133" s="2758">
        <v>168.5054622161735</v>
      </c>
      <c r="H133" s="2758">
        <v>108.37074678119214</v>
      </c>
      <c r="I133" s="2758">
        <v>104.8951843264537</v>
      </c>
      <c r="J133" s="2758">
        <v>125.2906620249435</v>
      </c>
      <c r="K133" s="2758">
        <v>114.58135507079982</v>
      </c>
      <c r="L133" s="2758">
        <v>168.88201620312876</v>
      </c>
      <c r="M133" s="2758">
        <v>131.91924654280598</v>
      </c>
      <c r="N133" s="2758">
        <v>179.20782054054936</v>
      </c>
      <c r="O133" s="2758">
        <v>102.38460797892034</v>
      </c>
      <c r="P133" s="2759">
        <v>155.16088739452414</v>
      </c>
      <c r="Q133" s="2747"/>
      <c r="R133" s="2748"/>
    </row>
    <row r="134" spans="1:18" ht="14.25">
      <c r="A134" s="2757">
        <v>39447</v>
      </c>
      <c r="B134" s="2770">
        <v>159.11006756417632</v>
      </c>
      <c r="C134" s="2758">
        <v>195.86753252984232</v>
      </c>
      <c r="D134" s="2758">
        <v>181.80673894610032</v>
      </c>
      <c r="E134" s="2758">
        <v>163.31187068039398</v>
      </c>
      <c r="F134" s="2758">
        <v>130.96329038387003</v>
      </c>
      <c r="G134" s="2758">
        <v>169.67599714411239</v>
      </c>
      <c r="H134" s="2758">
        <v>109.46026616635699</v>
      </c>
      <c r="I134" s="2758">
        <v>106.57622428532721</v>
      </c>
      <c r="J134" s="2758">
        <v>125.06761263162494</v>
      </c>
      <c r="K134" s="2758">
        <v>112.44949106757328</v>
      </c>
      <c r="L134" s="2758">
        <v>164.72590096658152</v>
      </c>
      <c r="M134" s="2758">
        <v>130.26254315777419</v>
      </c>
      <c r="N134" s="2758">
        <v>178.3335615818381</v>
      </c>
      <c r="O134" s="2758">
        <v>104.56835878657553</v>
      </c>
      <c r="P134" s="2759">
        <v>156.21322312553107</v>
      </c>
      <c r="Q134" s="2747"/>
      <c r="R134" s="2748"/>
    </row>
    <row r="135" spans="1:18" ht="14.25">
      <c r="A135" s="2767">
        <v>39478</v>
      </c>
      <c r="B135" s="2771">
        <v>159.27323782445632</v>
      </c>
      <c r="C135" s="2750">
        <v>195.73110477295242</v>
      </c>
      <c r="D135" s="2750">
        <v>177.4194455515038</v>
      </c>
      <c r="E135" s="2750">
        <v>168.00439770392649</v>
      </c>
      <c r="F135" s="2750">
        <v>129.57436662249066</v>
      </c>
      <c r="G135" s="2750">
        <v>167.13312032916485</v>
      </c>
      <c r="H135" s="2750">
        <v>110.91443824296297</v>
      </c>
      <c r="I135" s="2750">
        <v>108.81722071373026</v>
      </c>
      <c r="J135" s="2750">
        <v>123.66711885905997</v>
      </c>
      <c r="K135" s="2750">
        <v>117.28870899765086</v>
      </c>
      <c r="L135" s="2750">
        <v>158.57078504910257</v>
      </c>
      <c r="M135" s="2750">
        <v>132.81611640322103</v>
      </c>
      <c r="N135" s="2750">
        <v>177.78992936131451</v>
      </c>
      <c r="O135" s="2750">
        <v>106.18176239396379</v>
      </c>
      <c r="P135" s="2768">
        <v>158.21664690661393</v>
      </c>
      <c r="Q135" s="2747"/>
      <c r="R135" s="2748"/>
    </row>
    <row r="136" spans="1:18" ht="14.25">
      <c r="A136" s="2753">
        <v>39507</v>
      </c>
      <c r="B136" s="2772">
        <v>159.44722247253173</v>
      </c>
      <c r="C136" s="2751">
        <v>197.69937679035718</v>
      </c>
      <c r="D136" s="2751">
        <v>176.6517741334018</v>
      </c>
      <c r="E136" s="2751">
        <v>169.87205276048846</v>
      </c>
      <c r="F136" s="2751">
        <v>127.80469667500873</v>
      </c>
      <c r="G136" s="2751">
        <v>167.118309760443</v>
      </c>
      <c r="H136" s="2751">
        <v>111.93214540560564</v>
      </c>
      <c r="I136" s="2751">
        <v>111.60618213611569</v>
      </c>
      <c r="J136" s="2751">
        <v>120.87695411490701</v>
      </c>
      <c r="K136" s="2751">
        <v>117.95957490802989</v>
      </c>
      <c r="L136" s="2751">
        <v>155.64254253318899</v>
      </c>
      <c r="M136" s="2751">
        <v>132.04197209368456</v>
      </c>
      <c r="N136" s="2751">
        <v>175.20248179273491</v>
      </c>
      <c r="O136" s="2751">
        <v>107.75193582453572</v>
      </c>
      <c r="P136" s="2754">
        <v>159.83452498548374</v>
      </c>
      <c r="Q136" s="2747"/>
      <c r="R136" s="2748"/>
    </row>
    <row r="137" spans="1:18" ht="14.25">
      <c r="A137" s="2753">
        <v>39538</v>
      </c>
      <c r="B137" s="2772">
        <v>159.14282312593809</v>
      </c>
      <c r="C137" s="2751">
        <v>195.48737541458618</v>
      </c>
      <c r="D137" s="2751">
        <v>171.79861895676629</v>
      </c>
      <c r="E137" s="2751">
        <v>175.19775046193533</v>
      </c>
      <c r="F137" s="2751">
        <v>124.15195126165308</v>
      </c>
      <c r="G137" s="2751">
        <v>163.22403721540095</v>
      </c>
      <c r="H137" s="2751">
        <v>110.66504438996262</v>
      </c>
      <c r="I137" s="2751">
        <v>110.37596980991437</v>
      </c>
      <c r="J137" s="2751">
        <v>116.64342491210793</v>
      </c>
      <c r="K137" s="2751">
        <v>122.56014407542382</v>
      </c>
      <c r="L137" s="2751">
        <v>154.56263232922927</v>
      </c>
      <c r="M137" s="2751">
        <v>138.19086493828539</v>
      </c>
      <c r="N137" s="2751">
        <v>180.08617334421351</v>
      </c>
      <c r="O137" s="2751">
        <v>107.97912728013034</v>
      </c>
      <c r="P137" s="2754">
        <v>160.4500567554947</v>
      </c>
      <c r="Q137" s="2747"/>
      <c r="R137" s="2748"/>
    </row>
    <row r="138" spans="1:18" ht="14.25">
      <c r="A138" s="2753">
        <v>39568</v>
      </c>
      <c r="B138" s="2772">
        <v>156.14384591084902</v>
      </c>
      <c r="C138" s="2751">
        <v>192.7670702257212</v>
      </c>
      <c r="D138" s="2751">
        <v>165.07905480396352</v>
      </c>
      <c r="E138" s="2751">
        <v>168.61491525297868</v>
      </c>
      <c r="F138" s="2751">
        <v>120.68776897840156</v>
      </c>
      <c r="G138" s="2751">
        <v>162.30636619792131</v>
      </c>
      <c r="H138" s="2751">
        <v>112.2640368607007</v>
      </c>
      <c r="I138" s="2751">
        <v>106.78172633071077</v>
      </c>
      <c r="J138" s="2751">
        <v>115.13392148383903</v>
      </c>
      <c r="K138" s="2751">
        <v>117.38481968257092</v>
      </c>
      <c r="L138" s="2751">
        <v>149.21316283961008</v>
      </c>
      <c r="M138" s="2751">
        <v>134.11955872020042</v>
      </c>
      <c r="N138" s="2751">
        <v>177.9325766114992</v>
      </c>
      <c r="O138" s="2751">
        <v>106.05364737247068</v>
      </c>
      <c r="P138" s="2754">
        <v>157.8820074464669</v>
      </c>
      <c r="Q138" s="2747"/>
      <c r="R138" s="2748"/>
    </row>
    <row r="139" spans="1:18" ht="14.25">
      <c r="A139" s="2753">
        <v>39599</v>
      </c>
      <c r="B139" s="2772">
        <v>153.65634284900906</v>
      </c>
      <c r="C139" s="2751">
        <v>193.20702991484734</v>
      </c>
      <c r="D139" s="2751">
        <v>165.41272672621315</v>
      </c>
      <c r="E139" s="2751">
        <v>158.21634245182838</v>
      </c>
      <c r="F139" s="2751">
        <v>118.73048959538693</v>
      </c>
      <c r="G139" s="2751">
        <v>160.24487469679949</v>
      </c>
      <c r="H139" s="2751">
        <v>110.63047991311238</v>
      </c>
      <c r="I139" s="2751">
        <v>105.17700154096912</v>
      </c>
      <c r="J139" s="2751">
        <v>108.1998743629113</v>
      </c>
      <c r="K139" s="2751">
        <v>113.63597762668888</v>
      </c>
      <c r="L139" s="2751">
        <v>146.10029762445427</v>
      </c>
      <c r="M139" s="2751">
        <v>128.88658210343786</v>
      </c>
      <c r="N139" s="2751">
        <v>173.19522756714409</v>
      </c>
      <c r="O139" s="2751">
        <v>106.73693887979482</v>
      </c>
      <c r="P139" s="2754">
        <v>154.01795075992933</v>
      </c>
      <c r="Q139" s="2747"/>
      <c r="R139" s="2748"/>
    </row>
    <row r="140" spans="1:18" ht="14.25">
      <c r="A140" s="2753">
        <v>39629</v>
      </c>
      <c r="B140" s="2772">
        <v>148.5094820615133</v>
      </c>
      <c r="C140" s="2751">
        <v>190.24779071701889</v>
      </c>
      <c r="D140" s="2751">
        <v>156.39004430211378</v>
      </c>
      <c r="E140" s="2751">
        <v>144.9915538346784</v>
      </c>
      <c r="F140" s="2751">
        <v>114.1787217854143</v>
      </c>
      <c r="G140" s="2751">
        <v>154.71108341696143</v>
      </c>
      <c r="H140" s="2751">
        <v>108.97428358030987</v>
      </c>
      <c r="I140" s="2751">
        <v>101.69454463529134</v>
      </c>
      <c r="J140" s="2751">
        <v>101.98803408041483</v>
      </c>
      <c r="K140" s="2751">
        <v>106.33643905049998</v>
      </c>
      <c r="L140" s="2751">
        <v>140.47367352648266</v>
      </c>
      <c r="M140" s="2751">
        <v>124.42028017118979</v>
      </c>
      <c r="N140" s="2751">
        <v>166.15879491300549</v>
      </c>
      <c r="O140" s="2751">
        <v>102.59729122940898</v>
      </c>
      <c r="P140" s="2754">
        <v>148.07120937733572</v>
      </c>
      <c r="Q140" s="2747"/>
      <c r="R140" s="2748"/>
    </row>
    <row r="141" spans="1:18" ht="14.25">
      <c r="A141" s="2753">
        <v>39660</v>
      </c>
      <c r="B141" s="2772">
        <v>146.98959224220954</v>
      </c>
      <c r="C141" s="2751">
        <v>189.73152082710854</v>
      </c>
      <c r="D141" s="2751">
        <v>153.57922334508305</v>
      </c>
      <c r="E141" s="2751">
        <v>141.75922707246866</v>
      </c>
      <c r="F141" s="2751">
        <v>112.15165128829317</v>
      </c>
      <c r="G141" s="2751">
        <v>153.04759060530657</v>
      </c>
      <c r="H141" s="2751">
        <v>108.23174007414005</v>
      </c>
      <c r="I141" s="2751">
        <v>101.10404144778111</v>
      </c>
      <c r="J141" s="2751">
        <v>100.84318195588574</v>
      </c>
      <c r="K141" s="2751">
        <v>104.24886572443771</v>
      </c>
      <c r="L141" s="2751">
        <v>138.6032794188084</v>
      </c>
      <c r="M141" s="2751">
        <v>121.9376310433146</v>
      </c>
      <c r="N141" s="2751">
        <v>163.85669864570988</v>
      </c>
      <c r="O141" s="2751">
        <v>99.823993617660534</v>
      </c>
      <c r="P141" s="2754">
        <v>146.57416265790576</v>
      </c>
      <c r="Q141" s="2747"/>
      <c r="R141" s="2748"/>
    </row>
    <row r="142" spans="1:18" ht="14.25">
      <c r="A142" s="2753">
        <v>39691</v>
      </c>
      <c r="B142" s="2772">
        <v>143.613349261732</v>
      </c>
      <c r="C142" s="2751">
        <v>186.73405815346081</v>
      </c>
      <c r="D142" s="2751">
        <v>146.88783879335139</v>
      </c>
      <c r="E142" s="2751">
        <v>137.98346509130889</v>
      </c>
      <c r="F142" s="2751">
        <v>111.6539667965568</v>
      </c>
      <c r="G142" s="2751">
        <v>154.27345517806918</v>
      </c>
      <c r="H142" s="2751">
        <v>108.51158921166324</v>
      </c>
      <c r="I142" s="2751">
        <v>101.45345734577974</v>
      </c>
      <c r="J142" s="2751">
        <v>101.49907299972813</v>
      </c>
      <c r="K142" s="2751">
        <v>101.63916111117894</v>
      </c>
      <c r="L142" s="2751">
        <v>130.92771469268394</v>
      </c>
      <c r="M142" s="2751">
        <v>114.27908703493462</v>
      </c>
      <c r="N142" s="2751">
        <v>154.08163858585741</v>
      </c>
      <c r="O142" s="2751">
        <v>101.65727205179799</v>
      </c>
      <c r="P142" s="2754">
        <v>144.40970415214434</v>
      </c>
      <c r="Q142" s="2747"/>
      <c r="R142" s="2748"/>
    </row>
    <row r="143" spans="1:18" ht="14.25">
      <c r="A143" s="2753">
        <v>39721</v>
      </c>
      <c r="B143" s="2772">
        <v>137.3530755871823</v>
      </c>
      <c r="C143" s="2751">
        <v>169.30417935036601</v>
      </c>
      <c r="D143" s="2751">
        <v>147.33589377591906</v>
      </c>
      <c r="E143" s="2751">
        <v>135.56313116128743</v>
      </c>
      <c r="F143" s="2751">
        <v>112.41086086339719</v>
      </c>
      <c r="G143" s="2751">
        <v>148.61660951217397</v>
      </c>
      <c r="H143" s="2751">
        <v>104.81119677394472</v>
      </c>
      <c r="I143" s="2751">
        <v>101.18379953939414</v>
      </c>
      <c r="J143" s="2751">
        <v>97.250660074089311</v>
      </c>
      <c r="K143" s="2751">
        <v>105.09682642221884</v>
      </c>
      <c r="L143" s="2751">
        <v>126.73428737024081</v>
      </c>
      <c r="M143" s="2751">
        <v>112.43424439825031</v>
      </c>
      <c r="N143" s="2751">
        <v>149.19487342761462</v>
      </c>
      <c r="O143" s="2751">
        <v>103.19711131194306</v>
      </c>
      <c r="P143" s="2754">
        <v>136.55950242853265</v>
      </c>
      <c r="Q143" s="2747"/>
      <c r="R143" s="2748"/>
    </row>
    <row r="144" spans="1:18" ht="14.25">
      <c r="A144" s="2753">
        <v>39752</v>
      </c>
      <c r="B144" s="2772">
        <v>128.22632520188193</v>
      </c>
      <c r="C144" s="2751">
        <v>144.61101970943184</v>
      </c>
      <c r="D144" s="2751">
        <v>136.76341240503808</v>
      </c>
      <c r="E144" s="2751">
        <v>121.5087887131356</v>
      </c>
      <c r="F144" s="2751">
        <v>116.4860038129145</v>
      </c>
      <c r="G144" s="2751">
        <v>131.4673968306605</v>
      </c>
      <c r="H144" s="2751">
        <v>99.608277395068768</v>
      </c>
      <c r="I144" s="2751">
        <v>102.73692077947523</v>
      </c>
      <c r="J144" s="2751">
        <v>95.886014819387</v>
      </c>
      <c r="K144" s="2751">
        <v>116.93010374165921</v>
      </c>
      <c r="L144" s="2751">
        <v>122.47068481220843</v>
      </c>
      <c r="M144" s="2751">
        <v>113.85206956337704</v>
      </c>
      <c r="N144" s="2751">
        <v>143.40647125916914</v>
      </c>
      <c r="O144" s="2751">
        <v>106.90372885275218</v>
      </c>
      <c r="P144" s="2754">
        <v>121.90936193921202</v>
      </c>
      <c r="Q144" s="2747"/>
      <c r="R144" s="2748"/>
    </row>
    <row r="145" spans="1:18" ht="14.25">
      <c r="A145" s="2753">
        <v>39782</v>
      </c>
      <c r="B145" s="2772">
        <v>127.53740742174709</v>
      </c>
      <c r="C145" s="2751">
        <v>144.16949360346374</v>
      </c>
      <c r="D145" s="2751">
        <v>134.32647061921554</v>
      </c>
      <c r="E145" s="2751">
        <v>119.74421307442172</v>
      </c>
      <c r="F145" s="2751">
        <v>117.61363914228559</v>
      </c>
      <c r="G145" s="2751">
        <v>130.62437151034899</v>
      </c>
      <c r="H145" s="2751">
        <v>96.333837283287735</v>
      </c>
      <c r="I145" s="2751">
        <v>103.59228485967151</v>
      </c>
      <c r="J145" s="2751">
        <v>97.917073167130738</v>
      </c>
      <c r="K145" s="2751">
        <v>123.73983736317626</v>
      </c>
      <c r="L145" s="2751">
        <v>114.93381983202484</v>
      </c>
      <c r="M145" s="2751">
        <v>111.77186595899597</v>
      </c>
      <c r="N145" s="2751">
        <v>140.59918964619459</v>
      </c>
      <c r="O145" s="2751">
        <v>107.20436626982855</v>
      </c>
      <c r="P145" s="2754">
        <v>120.08251465372436</v>
      </c>
      <c r="Q145" s="2747"/>
      <c r="R145" s="2748"/>
    </row>
    <row r="146" spans="1:18" ht="14.25">
      <c r="A146" s="2755">
        <v>39813</v>
      </c>
      <c r="B146" s="2773">
        <v>129.13224723445941</v>
      </c>
      <c r="C146" s="2752">
        <v>139.03859695897751</v>
      </c>
      <c r="D146" s="2752">
        <v>134.80219998738249</v>
      </c>
      <c r="E146" s="2752">
        <v>122.64706414088933</v>
      </c>
      <c r="F146" s="2752">
        <v>118.87673698416236</v>
      </c>
      <c r="G146" s="2752">
        <v>131.63869862556535</v>
      </c>
      <c r="H146" s="2752">
        <v>96.136546094058914</v>
      </c>
      <c r="I146" s="2752">
        <v>105.33438188290896</v>
      </c>
      <c r="J146" s="2752">
        <v>100.79207424266332</v>
      </c>
      <c r="K146" s="2752">
        <v>135.2519302998071</v>
      </c>
      <c r="L146" s="2752">
        <v>113.25832814388774</v>
      </c>
      <c r="M146" s="2752">
        <v>119.17868331683056</v>
      </c>
      <c r="N146" s="2752">
        <v>152.2895360450363</v>
      </c>
      <c r="O146" s="2752">
        <v>108.05694901443519</v>
      </c>
      <c r="P146" s="2756">
        <v>119.27406906464192</v>
      </c>
      <c r="Q146" s="2747"/>
      <c r="R146" s="2748"/>
    </row>
    <row r="147" spans="1:18" ht="14.25">
      <c r="A147" s="2757">
        <v>39844</v>
      </c>
      <c r="B147" s="2770">
        <v>131.18374586869052</v>
      </c>
      <c r="C147" s="2758">
        <v>145.73944227160368</v>
      </c>
      <c r="D147" s="2758">
        <v>135.76483041151326</v>
      </c>
      <c r="E147" s="2758">
        <v>126.4152282674185</v>
      </c>
      <c r="F147" s="2758">
        <v>118.77107090153407</v>
      </c>
      <c r="G147" s="2758">
        <v>128.18727686892319</v>
      </c>
      <c r="H147" s="2758">
        <v>100.77531172166471</v>
      </c>
      <c r="I147" s="2758">
        <v>106.94328960990744</v>
      </c>
      <c r="J147" s="2758">
        <v>100.60963138145935</v>
      </c>
      <c r="K147" s="2758">
        <v>137.3545561376923</v>
      </c>
      <c r="L147" s="2758">
        <v>110.32680067390824</v>
      </c>
      <c r="M147" s="2758">
        <v>120.22209628693655</v>
      </c>
      <c r="N147" s="2758">
        <v>149.3659869301782</v>
      </c>
      <c r="O147" s="2758">
        <v>105.66336620309028</v>
      </c>
      <c r="P147" s="2759">
        <v>124.30999408689564</v>
      </c>
      <c r="Q147" s="2747"/>
      <c r="R147" s="2748"/>
    </row>
    <row r="148" spans="1:18" ht="14.25">
      <c r="A148" s="2757">
        <v>39872</v>
      </c>
      <c r="B148" s="2770">
        <v>131.35492630369782</v>
      </c>
      <c r="C148" s="2758">
        <v>147.2599015455792</v>
      </c>
      <c r="D148" s="2758">
        <v>135.01329237295221</v>
      </c>
      <c r="E148" s="2758">
        <v>129.99185826961053</v>
      </c>
      <c r="F148" s="2758">
        <v>120.17479867947158</v>
      </c>
      <c r="G148" s="2758">
        <v>123.38985208865731</v>
      </c>
      <c r="H148" s="2758">
        <v>103.09439184018809</v>
      </c>
      <c r="I148" s="2758">
        <v>109.71324002750222</v>
      </c>
      <c r="J148" s="2758">
        <v>100.78140057522079</v>
      </c>
      <c r="K148" s="2758">
        <v>134.4391478038288</v>
      </c>
      <c r="L148" s="2758">
        <v>110.92560162364684</v>
      </c>
      <c r="M148" s="2758">
        <v>116.45459887155812</v>
      </c>
      <c r="N148" s="2758">
        <v>144.79990509078849</v>
      </c>
      <c r="O148" s="2758">
        <v>107.37078644600216</v>
      </c>
      <c r="P148" s="2759">
        <v>126.78205055179262</v>
      </c>
      <c r="Q148" s="2747"/>
      <c r="R148" s="2748"/>
    </row>
    <row r="149" spans="1:18" ht="14.25">
      <c r="A149" s="2757">
        <v>39903</v>
      </c>
      <c r="B149" s="2770">
        <v>135.84925507420681</v>
      </c>
      <c r="C149" s="2758">
        <v>152.39837816433385</v>
      </c>
      <c r="D149" s="2758">
        <v>137.53204007060174</v>
      </c>
      <c r="E149" s="2758">
        <v>135.82726233153005</v>
      </c>
      <c r="F149" s="2758">
        <v>123.74580087678598</v>
      </c>
      <c r="G149" s="2758">
        <v>126.99213376555333</v>
      </c>
      <c r="H149" s="2758">
        <v>102.53925818774091</v>
      </c>
      <c r="I149" s="2758">
        <v>112.54359903635618</v>
      </c>
      <c r="J149" s="2758">
        <v>99.755754995506294</v>
      </c>
      <c r="K149" s="2758">
        <v>131.14492724965297</v>
      </c>
      <c r="L149" s="2758">
        <v>112.66067180546543</v>
      </c>
      <c r="M149" s="2758">
        <v>120.75122469410515</v>
      </c>
      <c r="N149" s="2758">
        <v>152.58115453771913</v>
      </c>
      <c r="O149" s="2758">
        <v>110.4989596572611</v>
      </c>
      <c r="P149" s="2759">
        <v>130.25496622786824</v>
      </c>
      <c r="Q149" s="2747"/>
      <c r="R149" s="2748"/>
    </row>
    <row r="150" spans="1:18" ht="14.25">
      <c r="A150" s="2757">
        <v>39933</v>
      </c>
      <c r="B150" s="2770">
        <v>137.74584750198122</v>
      </c>
      <c r="C150" s="2758">
        <v>158.59446402959347</v>
      </c>
      <c r="D150" s="2758">
        <v>140.26194045149441</v>
      </c>
      <c r="E150" s="2758">
        <v>136.42460512259262</v>
      </c>
      <c r="F150" s="2758">
        <v>122.39988289874567</v>
      </c>
      <c r="G150" s="2758">
        <v>137.69333950566929</v>
      </c>
      <c r="H150" s="2758">
        <v>101.52880757985832</v>
      </c>
      <c r="I150" s="2758">
        <v>110.04194922013457</v>
      </c>
      <c r="J150" s="2758">
        <v>101.66618743747726</v>
      </c>
      <c r="K150" s="2758">
        <v>127.71740633364556</v>
      </c>
      <c r="L150" s="2758">
        <v>115.87803613767205</v>
      </c>
      <c r="M150" s="2758">
        <v>120.53183100445108</v>
      </c>
      <c r="N150" s="2758">
        <v>153.22274655328724</v>
      </c>
      <c r="O150" s="2758">
        <v>107.99098363795196</v>
      </c>
      <c r="P150" s="2759">
        <v>132.18262557734815</v>
      </c>
      <c r="Q150" s="2747"/>
      <c r="R150" s="2748"/>
    </row>
    <row r="151" spans="1:18" ht="14.25">
      <c r="A151" s="2757">
        <v>39964</v>
      </c>
      <c r="B151" s="2770">
        <v>142.5473562866116</v>
      </c>
      <c r="C151" s="2758">
        <v>169.6017113191711</v>
      </c>
      <c r="D151" s="2758">
        <v>149.57518664775344</v>
      </c>
      <c r="E151" s="2758">
        <v>139.72501658922863</v>
      </c>
      <c r="F151" s="2758">
        <v>122.14230831340105</v>
      </c>
      <c r="G151" s="2758">
        <v>139.08747618861344</v>
      </c>
      <c r="H151" s="2758">
        <v>102.59991695760412</v>
      </c>
      <c r="I151" s="2758">
        <v>109.84583990648201</v>
      </c>
      <c r="J151" s="2758">
        <v>105.57890869976472</v>
      </c>
      <c r="K151" s="2758">
        <v>130.04491711655194</v>
      </c>
      <c r="L151" s="2758">
        <v>121.68215468290252</v>
      </c>
      <c r="M151" s="2758">
        <v>125.30788694580365</v>
      </c>
      <c r="N151" s="2758">
        <v>158.40579622451082</v>
      </c>
      <c r="O151" s="2758">
        <v>108.06543961970088</v>
      </c>
      <c r="P151" s="2759">
        <v>137.30888162200131</v>
      </c>
      <c r="Q151" s="2747"/>
      <c r="R151" s="2748"/>
    </row>
    <row r="152" spans="1:18" ht="14.25">
      <c r="A152" s="2757">
        <v>39994</v>
      </c>
      <c r="B152" s="2770">
        <v>147.68956824725373</v>
      </c>
      <c r="C152" s="2758">
        <v>180.78912355193123</v>
      </c>
      <c r="D152" s="2758">
        <v>154.10167505677842</v>
      </c>
      <c r="E152" s="2758">
        <v>144.5751727913383</v>
      </c>
      <c r="F152" s="2758">
        <v>123.31698280517922</v>
      </c>
      <c r="G152" s="2758">
        <v>138.59527206448766</v>
      </c>
      <c r="H152" s="2758">
        <v>106.19948962549599</v>
      </c>
      <c r="I152" s="2758">
        <v>110.39856761385391</v>
      </c>
      <c r="J152" s="2758">
        <v>108.88127143480069</v>
      </c>
      <c r="K152" s="2758">
        <v>130.88645369255767</v>
      </c>
      <c r="L152" s="2758">
        <v>130.22686593446497</v>
      </c>
      <c r="M152" s="2758">
        <v>129.07390902101878</v>
      </c>
      <c r="N152" s="2758">
        <v>163.4030091050104</v>
      </c>
      <c r="O152" s="2758">
        <v>109.04419352559547</v>
      </c>
      <c r="P152" s="2759">
        <v>143.85459532292182</v>
      </c>
      <c r="Q152" s="2747"/>
      <c r="R152" s="2748"/>
    </row>
    <row r="153" spans="1:18" ht="14.25">
      <c r="A153" s="2757">
        <v>40025</v>
      </c>
      <c r="B153" s="2770">
        <v>149.16616952922723</v>
      </c>
      <c r="C153" s="2758">
        <v>183.33614139147062</v>
      </c>
      <c r="D153" s="2758">
        <v>154.55881522587202</v>
      </c>
      <c r="E153" s="2758">
        <v>147.35413577487034</v>
      </c>
      <c r="F153" s="2758">
        <v>124.09898620815906</v>
      </c>
      <c r="G153" s="2758">
        <v>139.0022863051868</v>
      </c>
      <c r="H153" s="2758">
        <v>107.79440064802222</v>
      </c>
      <c r="I153" s="2758">
        <v>111.75307068634186</v>
      </c>
      <c r="J153" s="2758">
        <v>110.92805447255566</v>
      </c>
      <c r="K153" s="2758">
        <v>134.81950142331067</v>
      </c>
      <c r="L153" s="2758">
        <v>130.33066238094787</v>
      </c>
      <c r="M153" s="2758">
        <v>129.08250382246371</v>
      </c>
      <c r="N153" s="2758">
        <v>163.85083692915791</v>
      </c>
      <c r="O153" s="2758">
        <v>109.80682376066937</v>
      </c>
      <c r="P153" s="2759">
        <v>146.16155927145442</v>
      </c>
      <c r="Q153" s="2747"/>
      <c r="R153" s="2748"/>
    </row>
    <row r="154" spans="1:18" ht="14.25">
      <c r="A154" s="2757">
        <v>40056</v>
      </c>
      <c r="B154" s="2770">
        <v>151.69338025847154</v>
      </c>
      <c r="C154" s="2758">
        <v>191.70562207440241</v>
      </c>
      <c r="D154" s="2758">
        <v>158.72214102800368</v>
      </c>
      <c r="E154" s="2758">
        <v>143.93750696014905</v>
      </c>
      <c r="F154" s="2758">
        <v>123.50590925462446</v>
      </c>
      <c r="G154" s="2758">
        <v>142.13518244130444</v>
      </c>
      <c r="H154" s="2758">
        <v>108.56872031320383</v>
      </c>
      <c r="I154" s="2758">
        <v>112.79995385625509</v>
      </c>
      <c r="J154" s="2758">
        <v>113.67988835273408</v>
      </c>
      <c r="K154" s="2758">
        <v>133.72110787490527</v>
      </c>
      <c r="L154" s="2758">
        <v>131.35979664318523</v>
      </c>
      <c r="M154" s="2758">
        <v>129.40791846761479</v>
      </c>
      <c r="N154" s="2758">
        <v>164.92189844324989</v>
      </c>
      <c r="O154" s="2758">
        <v>109.46544758417679</v>
      </c>
      <c r="P154" s="2759">
        <v>148.07061644925182</v>
      </c>
      <c r="Q154" s="2747"/>
      <c r="R154" s="2748"/>
    </row>
    <row r="155" spans="1:18" ht="14.25">
      <c r="A155" s="2757">
        <v>40086</v>
      </c>
      <c r="B155" s="2770">
        <v>151.14912450697207</v>
      </c>
      <c r="C155" s="2758">
        <v>191.90748222917088</v>
      </c>
      <c r="D155" s="2758">
        <v>157.01606580751232</v>
      </c>
      <c r="E155" s="2758">
        <v>141.73692889003541</v>
      </c>
      <c r="F155" s="2758">
        <v>121.87904624202298</v>
      </c>
      <c r="G155" s="2758">
        <v>136.21509351462507</v>
      </c>
      <c r="H155" s="2758">
        <v>113.13814774070501</v>
      </c>
      <c r="I155" s="2758">
        <v>110.35773113364006</v>
      </c>
      <c r="J155" s="2758">
        <v>112.72822031274738</v>
      </c>
      <c r="K155" s="2758">
        <v>137.67366471205736</v>
      </c>
      <c r="L155" s="2758">
        <v>127.90095670635641</v>
      </c>
      <c r="M155" s="2758">
        <v>130.85832967736627</v>
      </c>
      <c r="N155" s="2758">
        <v>165.98548868099516</v>
      </c>
      <c r="O155" s="2758">
        <v>108.10495155307366</v>
      </c>
      <c r="P155" s="2759">
        <v>148.92751961997044</v>
      </c>
      <c r="Q155" s="2747"/>
      <c r="R155" s="2748"/>
    </row>
    <row r="156" spans="1:18" ht="14.25">
      <c r="A156" s="2757">
        <v>40117</v>
      </c>
      <c r="B156" s="2770">
        <v>151.55142156572407</v>
      </c>
      <c r="C156" s="2758">
        <v>197.33966369948627</v>
      </c>
      <c r="D156" s="2758">
        <v>157.6622997774526</v>
      </c>
      <c r="E156" s="2758">
        <v>140.59463387183445</v>
      </c>
      <c r="F156" s="2758">
        <v>119.74930743489961</v>
      </c>
      <c r="G156" s="2758">
        <v>135.8117087645098</v>
      </c>
      <c r="H156" s="2758">
        <v>117.58895166647086</v>
      </c>
      <c r="I156" s="2758">
        <v>105.93890785106498</v>
      </c>
      <c r="J156" s="2758">
        <v>115.44447271108761</v>
      </c>
      <c r="K156" s="2758">
        <v>137.2004986587369</v>
      </c>
      <c r="L156" s="2758">
        <v>124.43568161019526</v>
      </c>
      <c r="M156" s="2758">
        <v>130.77074003307163</v>
      </c>
      <c r="N156" s="2758">
        <v>165.5566899125275</v>
      </c>
      <c r="O156" s="2758">
        <v>106.14475285547233</v>
      </c>
      <c r="P156" s="2759">
        <v>151.84108307926383</v>
      </c>
      <c r="Q156" s="2747"/>
      <c r="R156" s="2748"/>
    </row>
    <row r="157" spans="1:18" ht="14.25">
      <c r="A157" s="2757">
        <v>40147</v>
      </c>
      <c r="B157" s="2770">
        <v>150.45897695164558</v>
      </c>
      <c r="C157" s="2758">
        <v>195.43040652746672</v>
      </c>
      <c r="D157" s="2758">
        <v>154.54746459920844</v>
      </c>
      <c r="E157" s="2758">
        <v>148.45014805268764</v>
      </c>
      <c r="F157" s="2758">
        <v>117.99275784644988</v>
      </c>
      <c r="G157" s="2758">
        <v>135.23075332339286</v>
      </c>
      <c r="H157" s="2758">
        <v>117.1541429953554</v>
      </c>
      <c r="I157" s="2758">
        <v>103.11406009728998</v>
      </c>
      <c r="J157" s="2758">
        <v>115.40146266652664</v>
      </c>
      <c r="K157" s="2758">
        <v>136.81150715693249</v>
      </c>
      <c r="L157" s="2758">
        <v>125.59288699482696</v>
      </c>
      <c r="M157" s="2758">
        <v>130.18032001374749</v>
      </c>
      <c r="N157" s="2758">
        <v>164.02776985203661</v>
      </c>
      <c r="O157" s="2758">
        <v>104.23695775909691</v>
      </c>
      <c r="P157" s="2759">
        <v>153.6782325251699</v>
      </c>
      <c r="Q157" s="2747"/>
      <c r="R157" s="2748"/>
    </row>
    <row r="158" spans="1:18" ht="14.25">
      <c r="A158" s="2757">
        <v>40178</v>
      </c>
      <c r="B158" s="2770">
        <v>146.27893038551937</v>
      </c>
      <c r="C158" s="2758">
        <v>189.23644744274304</v>
      </c>
      <c r="D158" s="2758">
        <v>151.90204100361279</v>
      </c>
      <c r="E158" s="2758">
        <v>145.5035477061214</v>
      </c>
      <c r="F158" s="2758">
        <v>115.49121952221218</v>
      </c>
      <c r="G158" s="2758">
        <v>135.62081290533192</v>
      </c>
      <c r="H158" s="2758">
        <v>119.56696068696523</v>
      </c>
      <c r="I158" s="2758">
        <v>101.58752782255122</v>
      </c>
      <c r="J158" s="2758">
        <v>114.17811398463407</v>
      </c>
      <c r="K158" s="2758">
        <v>132.2618761327949</v>
      </c>
      <c r="L158" s="2758">
        <v>120.48676372681724</v>
      </c>
      <c r="M158" s="2758">
        <v>125.01865016487984</v>
      </c>
      <c r="N158" s="2758">
        <v>156.9707169094772</v>
      </c>
      <c r="O158" s="2758">
        <v>100.09825948843547</v>
      </c>
      <c r="P158" s="2759">
        <v>151.43565194527659</v>
      </c>
      <c r="Q158" s="2747"/>
      <c r="R158" s="2748"/>
    </row>
    <row r="159" spans="1:18" ht="14.25">
      <c r="A159" s="2767">
        <v>40209</v>
      </c>
      <c r="B159" s="2771">
        <v>141.43119933888158</v>
      </c>
      <c r="C159" s="2750">
        <v>182.05599177354347</v>
      </c>
      <c r="D159" s="2750">
        <v>149.29725329151188</v>
      </c>
      <c r="E159" s="2750">
        <v>141.87210164031961</v>
      </c>
      <c r="F159" s="2750">
        <v>112.52647742453705</v>
      </c>
      <c r="G159" s="2750">
        <v>132.94674615458396</v>
      </c>
      <c r="H159" s="2750">
        <v>117.52707148217893</v>
      </c>
      <c r="I159" s="2750">
        <v>100.42935121068642</v>
      </c>
      <c r="J159" s="2750">
        <v>113.95220655024784</v>
      </c>
      <c r="K159" s="2750">
        <v>128.13285593999717</v>
      </c>
      <c r="L159" s="2750">
        <v>116.98133774364159</v>
      </c>
      <c r="M159" s="2750">
        <v>120.95924451611022</v>
      </c>
      <c r="N159" s="2750">
        <v>149.23513368138893</v>
      </c>
      <c r="O159" s="2750">
        <v>98.750249486615019</v>
      </c>
      <c r="P159" s="2768">
        <v>147.15172163201402</v>
      </c>
      <c r="Q159" s="2747"/>
      <c r="R159" s="2748"/>
    </row>
    <row r="160" spans="1:18" ht="14.25">
      <c r="A160" s="2753">
        <v>40237</v>
      </c>
      <c r="B160" s="2772">
        <v>135.74725270034895</v>
      </c>
      <c r="C160" s="2751">
        <v>174.00045109514741</v>
      </c>
      <c r="D160" s="2751">
        <v>145.06064670427165</v>
      </c>
      <c r="E160" s="2751">
        <v>131.71121789345105</v>
      </c>
      <c r="F160" s="2751">
        <v>110.20034098884442</v>
      </c>
      <c r="G160" s="2751">
        <v>130.36747357543567</v>
      </c>
      <c r="H160" s="2751">
        <v>115.05749218374538</v>
      </c>
      <c r="I160" s="2751">
        <v>100.45056330437501</v>
      </c>
      <c r="J160" s="2751">
        <v>111.02191849510747</v>
      </c>
      <c r="K160" s="2751">
        <v>127.68170869493791</v>
      </c>
      <c r="L160" s="2751">
        <v>110.78586611576186</v>
      </c>
      <c r="M160" s="2751">
        <v>114.23667367435435</v>
      </c>
      <c r="N160" s="2751">
        <v>139.67785256481116</v>
      </c>
      <c r="O160" s="2751">
        <v>96.93199006171578</v>
      </c>
      <c r="P160" s="2754">
        <v>140.25638705744794</v>
      </c>
      <c r="Q160" s="2747"/>
      <c r="R160" s="2748"/>
    </row>
    <row r="161" spans="1:18" ht="14.25">
      <c r="A161" s="2753">
        <v>40268</v>
      </c>
      <c r="B161" s="2772">
        <v>133.74120233771154</v>
      </c>
      <c r="C161" s="2751">
        <v>174.90222129236932</v>
      </c>
      <c r="D161" s="2751">
        <v>145.53217451167552</v>
      </c>
      <c r="E161" s="2751">
        <v>130.16087573324015</v>
      </c>
      <c r="F161" s="2751">
        <v>106.81280765450823</v>
      </c>
      <c r="G161" s="2751">
        <v>130.8601306898702</v>
      </c>
      <c r="H161" s="2751">
        <v>112.87145157451398</v>
      </c>
      <c r="I161" s="2751">
        <v>97.587513378313844</v>
      </c>
      <c r="J161" s="2751">
        <v>108.98694196721881</v>
      </c>
      <c r="K161" s="2751">
        <v>123.46335061711967</v>
      </c>
      <c r="L161" s="2751">
        <v>104.25586062889984</v>
      </c>
      <c r="M161" s="2751">
        <v>111.74247461537728</v>
      </c>
      <c r="N161" s="2751">
        <v>135.58187737609526</v>
      </c>
      <c r="O161" s="2751">
        <v>94.282414595662189</v>
      </c>
      <c r="P161" s="2754">
        <v>139.31151620004121</v>
      </c>
      <c r="Q161" s="2747"/>
      <c r="R161" s="2748"/>
    </row>
    <row r="162" spans="1:18" ht="14.25">
      <c r="A162" s="2753">
        <v>40298</v>
      </c>
      <c r="B162" s="2772">
        <v>132.61770045906971</v>
      </c>
      <c r="C162" s="2751">
        <v>175.50463790109717</v>
      </c>
      <c r="D162" s="2751">
        <v>145.72508933325796</v>
      </c>
      <c r="E162" s="2751">
        <v>128.93133779206403</v>
      </c>
      <c r="F162" s="2751">
        <v>105.12101302158935</v>
      </c>
      <c r="G162" s="2751">
        <v>132.41000774044653</v>
      </c>
      <c r="H162" s="2751">
        <v>113.03569396815877</v>
      </c>
      <c r="I162" s="2751">
        <v>94.912551345256986</v>
      </c>
      <c r="J162" s="2751">
        <v>109.62754956508728</v>
      </c>
      <c r="K162" s="2751">
        <v>119.01815227014259</v>
      </c>
      <c r="L162" s="2751">
        <v>105.01554868602612</v>
      </c>
      <c r="M162" s="2751">
        <v>110.37934119421763</v>
      </c>
      <c r="N162" s="2751">
        <v>132.96711502631467</v>
      </c>
      <c r="O162" s="2751">
        <v>92.747387572577537</v>
      </c>
      <c r="P162" s="2754">
        <v>139.15722322043999</v>
      </c>
      <c r="Q162" s="2747"/>
      <c r="R162" s="2748"/>
    </row>
    <row r="163" spans="1:18" ht="14.25">
      <c r="A163" s="2753">
        <v>40329</v>
      </c>
      <c r="B163" s="2772">
        <v>128.20484575054488</v>
      </c>
      <c r="C163" s="2751">
        <v>170.02810162105527</v>
      </c>
      <c r="D163" s="2751">
        <v>140.38695255016196</v>
      </c>
      <c r="E163" s="2751">
        <v>125.35594782038945</v>
      </c>
      <c r="F163" s="2751">
        <v>104.28944667711711</v>
      </c>
      <c r="G163" s="2751">
        <v>125.80282431767871</v>
      </c>
      <c r="H163" s="2751">
        <v>113.24241310310045</v>
      </c>
      <c r="I163" s="2751">
        <v>94.514808989483058</v>
      </c>
      <c r="J163" s="2751">
        <v>106.40549228065795</v>
      </c>
      <c r="K163" s="2751">
        <v>119.90134487468902</v>
      </c>
      <c r="L163" s="2751">
        <v>100.2440881297817</v>
      </c>
      <c r="M163" s="2751">
        <v>103.93834802509626</v>
      </c>
      <c r="N163" s="2751">
        <v>124.0965382404917</v>
      </c>
      <c r="O163" s="2751">
        <v>92.325536653999521</v>
      </c>
      <c r="P163" s="2754">
        <v>136.20882084818172</v>
      </c>
      <c r="Q163" s="2747"/>
      <c r="R163" s="2748"/>
    </row>
    <row r="164" spans="1:18" ht="14.25">
      <c r="A164" s="2753">
        <v>40359</v>
      </c>
      <c r="B164" s="2772">
        <v>126.60610725105965</v>
      </c>
      <c r="C164" s="2751">
        <v>169.8691091812529</v>
      </c>
      <c r="D164" s="2751">
        <v>139.7431984088858</v>
      </c>
      <c r="E164" s="2751">
        <v>123.69042274496776</v>
      </c>
      <c r="F164" s="2751">
        <v>103.49742702795336</v>
      </c>
      <c r="G164" s="2751">
        <v>124.56368182766444</v>
      </c>
      <c r="H164" s="2751">
        <v>106.99735147926387</v>
      </c>
      <c r="I164" s="2751">
        <v>94.162901405963268</v>
      </c>
      <c r="J164" s="2751">
        <v>105.10910882840943</v>
      </c>
      <c r="K164" s="2751">
        <v>120.21287759428668</v>
      </c>
      <c r="L164" s="2751">
        <v>100.10538752208817</v>
      </c>
      <c r="M164" s="2751">
        <v>103.06853347770006</v>
      </c>
      <c r="N164" s="2751">
        <v>119.46573378288167</v>
      </c>
      <c r="O164" s="2751">
        <v>91.918131340371005</v>
      </c>
      <c r="P164" s="2754">
        <v>133.51896113516148</v>
      </c>
      <c r="Q164" s="2747"/>
      <c r="R164" s="2748"/>
    </row>
    <row r="165" spans="1:18" ht="14.25">
      <c r="A165" s="2753">
        <v>40390</v>
      </c>
      <c r="B165" s="2772">
        <v>127.96265511926083</v>
      </c>
      <c r="C165" s="2751">
        <v>171.39139665090727</v>
      </c>
      <c r="D165" s="2751">
        <v>137.69217134315596</v>
      </c>
      <c r="E165" s="2751">
        <v>124.58769783115167</v>
      </c>
      <c r="F165" s="2751">
        <v>102.49563627686554</v>
      </c>
      <c r="G165" s="2751">
        <v>122.33967608836184</v>
      </c>
      <c r="H165" s="2751">
        <v>102.52316870449241</v>
      </c>
      <c r="I165" s="2751">
        <v>94.770915486194411</v>
      </c>
      <c r="J165" s="2751">
        <v>105.2480809987877</v>
      </c>
      <c r="K165" s="2751">
        <v>123.92970388552868</v>
      </c>
      <c r="L165" s="2751">
        <v>102.73000683033628</v>
      </c>
      <c r="M165" s="2751">
        <v>108.4544014341582</v>
      </c>
      <c r="N165" s="2751">
        <v>123.59868158838931</v>
      </c>
      <c r="O165" s="2751">
        <v>90.580780740935154</v>
      </c>
      <c r="P165" s="2754">
        <v>132.83408772885045</v>
      </c>
      <c r="Q165" s="2747"/>
      <c r="R165" s="2748"/>
    </row>
    <row r="166" spans="1:18" ht="14.25">
      <c r="A166" s="2753">
        <v>40421</v>
      </c>
      <c r="B166" s="2772">
        <v>127.72422960705978</v>
      </c>
      <c r="C166" s="2751">
        <v>170.40187643286896</v>
      </c>
      <c r="D166" s="2751">
        <v>136.88877745510865</v>
      </c>
      <c r="E166" s="2751">
        <v>128.70824386054656</v>
      </c>
      <c r="F166" s="2751">
        <v>101.46318647136327</v>
      </c>
      <c r="G166" s="2751">
        <v>121.69774118654125</v>
      </c>
      <c r="H166" s="2751">
        <v>103.44649134939154</v>
      </c>
      <c r="I166" s="2751">
        <v>95.27072851232839</v>
      </c>
      <c r="J166" s="2751">
        <v>105.68235377701735</v>
      </c>
      <c r="K166" s="2751">
        <v>125.90611985439604</v>
      </c>
      <c r="L166" s="2751">
        <v>104.01953692440726</v>
      </c>
      <c r="M166" s="2751">
        <v>108.21786391496414</v>
      </c>
      <c r="N166" s="2751">
        <v>122.95690425165606</v>
      </c>
      <c r="O166" s="2751">
        <v>88.686188010180487</v>
      </c>
      <c r="P166" s="2754">
        <v>134.18553721426895</v>
      </c>
      <c r="Q166" s="2747"/>
      <c r="R166" s="2748"/>
    </row>
    <row r="167" spans="1:18" ht="14.25">
      <c r="A167" s="2753">
        <v>40451</v>
      </c>
      <c r="B167" s="2772">
        <v>128.70564403053407</v>
      </c>
      <c r="C167" s="2751">
        <v>173.36207829520703</v>
      </c>
      <c r="D167" s="2751">
        <v>136.63613989489426</v>
      </c>
      <c r="E167" s="2751">
        <v>131.43094589016806</v>
      </c>
      <c r="F167" s="2751">
        <v>100.64688383995968</v>
      </c>
      <c r="G167" s="2751">
        <v>120.79454092214671</v>
      </c>
      <c r="H167" s="2751">
        <v>104.57577278846176</v>
      </c>
      <c r="I167" s="2751">
        <v>94.503769984057442</v>
      </c>
      <c r="J167" s="2751">
        <v>106.30730981823207</v>
      </c>
      <c r="K167" s="2751">
        <v>126.60108780944869</v>
      </c>
      <c r="L167" s="2751">
        <v>102.73248526211913</v>
      </c>
      <c r="M167" s="2751">
        <v>110.99892760748712</v>
      </c>
      <c r="N167" s="2751">
        <v>123.75785249862089</v>
      </c>
      <c r="O167" s="2751">
        <v>87.685499833500273</v>
      </c>
      <c r="P167" s="2754">
        <v>136.45626565794564</v>
      </c>
      <c r="Q167" s="2747"/>
      <c r="R167" s="2748"/>
    </row>
    <row r="168" spans="1:18" ht="14.25">
      <c r="A168" s="2753">
        <v>40482</v>
      </c>
      <c r="B168" s="2772">
        <v>129.49329588039578</v>
      </c>
      <c r="C168" s="2751">
        <v>173.96118234203408</v>
      </c>
      <c r="D168" s="2751">
        <v>135.9282844162945</v>
      </c>
      <c r="E168" s="2751">
        <v>131.41022545037436</v>
      </c>
      <c r="F168" s="2751">
        <v>98.620322577076905</v>
      </c>
      <c r="G168" s="2751">
        <v>122.22605184263668</v>
      </c>
      <c r="H168" s="2751">
        <v>104.30490337408082</v>
      </c>
      <c r="I168" s="2751">
        <v>91.86601774191044</v>
      </c>
      <c r="J168" s="2751">
        <v>108.56691627415239</v>
      </c>
      <c r="K168" s="2751">
        <v>128.98165277417633</v>
      </c>
      <c r="L168" s="2751">
        <v>102.50600338644614</v>
      </c>
      <c r="M168" s="2751">
        <v>112.55345631545291</v>
      </c>
      <c r="N168" s="2751">
        <v>128.95563354851507</v>
      </c>
      <c r="O168" s="2751">
        <v>86.68584341495631</v>
      </c>
      <c r="P168" s="2754">
        <v>136.5587703888298</v>
      </c>
      <c r="Q168" s="2747"/>
      <c r="R168" s="2748"/>
    </row>
    <row r="169" spans="1:18" ht="14.25">
      <c r="A169" s="2753">
        <v>40512</v>
      </c>
      <c r="B169" s="2772">
        <v>126.01214552491734</v>
      </c>
      <c r="C169" s="2751">
        <v>168.59779498440494</v>
      </c>
      <c r="D169" s="2751">
        <v>134.02769422312429</v>
      </c>
      <c r="E169" s="2751">
        <v>129.12495020635444</v>
      </c>
      <c r="F169" s="2751">
        <v>96.7412813562552</v>
      </c>
      <c r="G169" s="2751">
        <v>121.43981444281063</v>
      </c>
      <c r="H169" s="2751">
        <v>103.85247060832185</v>
      </c>
      <c r="I169" s="2751">
        <v>89.888770003173448</v>
      </c>
      <c r="J169" s="2751">
        <v>105.65017140158196</v>
      </c>
      <c r="K169" s="2751">
        <v>126.48125640880554</v>
      </c>
      <c r="L169" s="2751">
        <v>101.13816219605593</v>
      </c>
      <c r="M169" s="2751">
        <v>108.74391852789186</v>
      </c>
      <c r="N169" s="2751">
        <v>124.11094473697293</v>
      </c>
      <c r="O169" s="2751">
        <v>86.014879995773512</v>
      </c>
      <c r="P169" s="2754">
        <v>133.85840526636042</v>
      </c>
      <c r="Q169" s="2747"/>
      <c r="R169" s="2748"/>
    </row>
    <row r="170" spans="1:18" ht="14.25">
      <c r="A170" s="2755">
        <v>40543</v>
      </c>
      <c r="B170" s="2773">
        <v>124.50308299281146</v>
      </c>
      <c r="C170" s="2752">
        <v>168.86200774446397</v>
      </c>
      <c r="D170" s="2752">
        <v>132.63033928100509</v>
      </c>
      <c r="E170" s="2752">
        <v>129.40932946641848</v>
      </c>
      <c r="F170" s="2752">
        <v>95.537476054198976</v>
      </c>
      <c r="G170" s="2752">
        <v>119.70737408219624</v>
      </c>
      <c r="H170" s="2752">
        <v>102.64936650550148</v>
      </c>
      <c r="I170" s="2752">
        <v>89.321796018062145</v>
      </c>
      <c r="J170" s="2752">
        <v>104.89130149691674</v>
      </c>
      <c r="K170" s="2752">
        <v>124.7728054323721</v>
      </c>
      <c r="L170" s="2752">
        <v>97.918677399565823</v>
      </c>
      <c r="M170" s="2752">
        <v>109.06120164184129</v>
      </c>
      <c r="N170" s="2752">
        <v>118.78199741860401</v>
      </c>
      <c r="O170" s="2752">
        <v>86.287547871086957</v>
      </c>
      <c r="P170" s="2756">
        <v>133.64023457212798</v>
      </c>
      <c r="Q170" s="2747"/>
      <c r="R170" s="2748"/>
    </row>
    <row r="171" spans="1:18" ht="14.25">
      <c r="A171" s="2757">
        <v>40574</v>
      </c>
      <c r="B171" s="2770">
        <v>124.61279388356007</v>
      </c>
      <c r="C171" s="2758">
        <v>169.92294211102302</v>
      </c>
      <c r="D171" s="2758">
        <v>132.9580227574846</v>
      </c>
      <c r="E171" s="2758">
        <v>124.1655681249306</v>
      </c>
      <c r="F171" s="2758">
        <v>94.711588612044679</v>
      </c>
      <c r="G171" s="2758">
        <v>121.26291239186013</v>
      </c>
      <c r="H171" s="2758">
        <v>102.48325410142681</v>
      </c>
      <c r="I171" s="2758">
        <v>90.164938260277253</v>
      </c>
      <c r="J171" s="2758">
        <v>104.59649175864649</v>
      </c>
      <c r="K171" s="2758">
        <v>126.19361938419468</v>
      </c>
      <c r="L171" s="2758">
        <v>98.406339940671074</v>
      </c>
      <c r="M171" s="2758">
        <v>109.00119983737329</v>
      </c>
      <c r="N171" s="2758">
        <v>118.52064039355724</v>
      </c>
      <c r="O171" s="2758">
        <v>86.811978235896206</v>
      </c>
      <c r="P171" s="2759">
        <v>132.19058811246015</v>
      </c>
      <c r="Q171" s="2747"/>
      <c r="R171" s="2748"/>
    </row>
    <row r="172" spans="1:18" ht="14.25">
      <c r="A172" s="2757">
        <v>40602</v>
      </c>
      <c r="B172" s="2770">
        <v>126.45356542858735</v>
      </c>
      <c r="C172" s="2758">
        <v>172.09025987644981</v>
      </c>
      <c r="D172" s="2758">
        <v>134.1410977509203</v>
      </c>
      <c r="E172" s="2758">
        <v>128.11774262573832</v>
      </c>
      <c r="F172" s="2758">
        <v>94.931292252836911</v>
      </c>
      <c r="G172" s="2758">
        <v>122.50052923493857</v>
      </c>
      <c r="H172" s="2758">
        <v>105.13180423099882</v>
      </c>
      <c r="I172" s="2758">
        <v>92.426649967126764</v>
      </c>
      <c r="J172" s="2758">
        <v>104.39653077367684</v>
      </c>
      <c r="K172" s="2758">
        <v>127.88899724951015</v>
      </c>
      <c r="L172" s="2758">
        <v>100.88913243174774</v>
      </c>
      <c r="M172" s="2758">
        <v>109.52931688142505</v>
      </c>
      <c r="N172" s="2758">
        <v>120.77670138402097</v>
      </c>
      <c r="O172" s="2758">
        <v>84.654093019222813</v>
      </c>
      <c r="P172" s="2759">
        <v>135.11326891106233</v>
      </c>
      <c r="Q172" s="2747"/>
      <c r="R172" s="2748"/>
    </row>
    <row r="173" spans="1:18" ht="14.25">
      <c r="A173" s="2757">
        <v>40633</v>
      </c>
      <c r="B173" s="2770">
        <v>126.52717513757945</v>
      </c>
      <c r="C173" s="2758">
        <v>171.82247196182439</v>
      </c>
      <c r="D173" s="2758">
        <v>134.38983477967602</v>
      </c>
      <c r="E173" s="2758">
        <v>125.46673288534085</v>
      </c>
      <c r="F173" s="2758">
        <v>93.891300540165219</v>
      </c>
      <c r="G173" s="2758">
        <v>121.62712891394152</v>
      </c>
      <c r="H173" s="2758">
        <v>106.12045331223683</v>
      </c>
      <c r="I173" s="2758">
        <v>91.593706437623922</v>
      </c>
      <c r="J173" s="2758">
        <v>103.0442979701813</v>
      </c>
      <c r="K173" s="2758">
        <v>129.55209904105263</v>
      </c>
      <c r="L173" s="2758">
        <v>100.22554664708704</v>
      </c>
      <c r="M173" s="2758">
        <v>112.29146428989019</v>
      </c>
      <c r="N173" s="2758">
        <v>123.31290023786691</v>
      </c>
      <c r="O173" s="2758">
        <v>83.087410447089766</v>
      </c>
      <c r="P173" s="2759">
        <v>134.46988605313405</v>
      </c>
      <c r="Q173" s="2747"/>
      <c r="R173" s="2748"/>
    </row>
    <row r="174" spans="1:18" ht="14.25">
      <c r="A174" s="2757">
        <v>40663</v>
      </c>
      <c r="B174" s="2770">
        <v>128.22833855764651</v>
      </c>
      <c r="C174" s="2758">
        <v>177.81069274758923</v>
      </c>
      <c r="D174" s="2758">
        <v>135.50442217711424</v>
      </c>
      <c r="E174" s="2758">
        <v>126.28856616720209</v>
      </c>
      <c r="F174" s="2758">
        <v>92.62216848745787</v>
      </c>
      <c r="G174" s="2758">
        <v>122.5590171275</v>
      </c>
      <c r="H174" s="2758">
        <v>106.59854041822366</v>
      </c>
      <c r="I174" s="2758">
        <v>89.532109229726302</v>
      </c>
      <c r="J174" s="2758">
        <v>102.82564179645591</v>
      </c>
      <c r="K174" s="2758">
        <v>125.39629067724789</v>
      </c>
      <c r="L174" s="2758">
        <v>100.08651523409111</v>
      </c>
      <c r="M174" s="2758">
        <v>112.98893370099309</v>
      </c>
      <c r="N174" s="2758">
        <v>125.93203394235132</v>
      </c>
      <c r="O174" s="2758">
        <v>83.892974367052275</v>
      </c>
      <c r="P174" s="2759">
        <v>136.89926644433839</v>
      </c>
      <c r="Q174" s="2747"/>
      <c r="R174" s="2748"/>
    </row>
    <row r="175" spans="1:18" ht="14.25">
      <c r="A175" s="2757">
        <v>40694</v>
      </c>
      <c r="B175" s="2770">
        <v>125.84591265504116</v>
      </c>
      <c r="C175" s="2758">
        <v>173.00696496188439</v>
      </c>
      <c r="D175" s="2758">
        <v>132.468509541331</v>
      </c>
      <c r="E175" s="2758">
        <v>125.30323767951204</v>
      </c>
      <c r="F175" s="2758">
        <v>91.409908969043059</v>
      </c>
      <c r="G175" s="2758">
        <v>120.58674686324687</v>
      </c>
      <c r="H175" s="2758">
        <v>106.43732722097613</v>
      </c>
      <c r="I175" s="2758">
        <v>88.877945510351665</v>
      </c>
      <c r="J175" s="2758">
        <v>100.39887726348221</v>
      </c>
      <c r="K175" s="2758">
        <v>126.44284561947937</v>
      </c>
      <c r="L175" s="2758">
        <v>98.910537535057031</v>
      </c>
      <c r="M175" s="2758">
        <v>114.27736664165803</v>
      </c>
      <c r="N175" s="2758">
        <v>123.06664257763974</v>
      </c>
      <c r="O175" s="2758">
        <v>85.576982886578136</v>
      </c>
      <c r="P175" s="2759">
        <v>134.91584328745751</v>
      </c>
      <c r="Q175" s="2747"/>
      <c r="R175" s="2748"/>
    </row>
    <row r="176" spans="1:18" ht="14.25">
      <c r="A176" s="2757">
        <v>40724</v>
      </c>
      <c r="B176" s="2770">
        <v>125.29482115533597</v>
      </c>
      <c r="C176" s="2758">
        <v>173.67100212022825</v>
      </c>
      <c r="D176" s="2758">
        <v>129.36876237476119</v>
      </c>
      <c r="E176" s="2758">
        <v>123.43800198608525</v>
      </c>
      <c r="F176" s="2758">
        <v>90.351845567220252</v>
      </c>
      <c r="G176" s="2758">
        <v>116.86251939555994</v>
      </c>
      <c r="H176" s="2758">
        <v>107.1328417888647</v>
      </c>
      <c r="I176" s="2758">
        <v>88.655821017293675</v>
      </c>
      <c r="J176" s="2758">
        <v>100.03769947806622</v>
      </c>
      <c r="K176" s="2758">
        <v>125.38368210385096</v>
      </c>
      <c r="L176" s="2758">
        <v>96.843973090316268</v>
      </c>
      <c r="M176" s="2758">
        <v>117.05071529289162</v>
      </c>
      <c r="N176" s="2758">
        <v>121.96908756015452</v>
      </c>
      <c r="O176" s="2758">
        <v>85.988194569917695</v>
      </c>
      <c r="P176" s="2759">
        <v>134.74728196505941</v>
      </c>
      <c r="Q176" s="2747"/>
      <c r="R176" s="2748"/>
    </row>
    <row r="177" spans="1:18" ht="14.25">
      <c r="A177" s="2757">
        <v>40755</v>
      </c>
      <c r="B177" s="2770">
        <v>125.5730253501015</v>
      </c>
      <c r="C177" s="2758">
        <v>175.50435618875591</v>
      </c>
      <c r="D177" s="2758">
        <v>130.99333800269761</v>
      </c>
      <c r="E177" s="2758">
        <v>124.62721523484109</v>
      </c>
      <c r="F177" s="2758">
        <v>89.724173730810861</v>
      </c>
      <c r="G177" s="2758">
        <v>117.65811870309392</v>
      </c>
      <c r="H177" s="2758">
        <v>107.19008192969231</v>
      </c>
      <c r="I177" s="2758">
        <v>89.509946928287604</v>
      </c>
      <c r="J177" s="2758">
        <v>101.78565385388926</v>
      </c>
      <c r="K177" s="2758">
        <v>125.80658538797971</v>
      </c>
      <c r="L177" s="2758">
        <v>95.739573129391246</v>
      </c>
      <c r="M177" s="2758">
        <v>118.07169321039028</v>
      </c>
      <c r="N177" s="2758">
        <v>119.86938351988222</v>
      </c>
      <c r="O177" s="2758">
        <v>86.304400051795156</v>
      </c>
      <c r="P177" s="2759">
        <v>135.77388445109645</v>
      </c>
      <c r="Q177" s="2747"/>
      <c r="R177" s="2748"/>
    </row>
    <row r="178" spans="1:18" ht="14.25">
      <c r="A178" s="2757">
        <v>40786</v>
      </c>
      <c r="B178" s="2770">
        <v>123.52059643907538</v>
      </c>
      <c r="C178" s="2758">
        <v>170.19955616686892</v>
      </c>
      <c r="D178" s="2758">
        <v>126.32665463360037</v>
      </c>
      <c r="E178" s="2758">
        <v>122.16698544520142</v>
      </c>
      <c r="F178" s="2758">
        <v>89.014167592326118</v>
      </c>
      <c r="G178" s="2758">
        <v>111.31857329660211</v>
      </c>
      <c r="H178" s="2758">
        <v>105.3427177954909</v>
      </c>
      <c r="I178" s="2758">
        <v>90.873882534628791</v>
      </c>
      <c r="J178" s="2758">
        <v>99.788612343250705</v>
      </c>
      <c r="K178" s="2758">
        <v>128.68115317319564</v>
      </c>
      <c r="L178" s="2758">
        <v>96.134976977105097</v>
      </c>
      <c r="M178" s="2758">
        <v>122.23302559920134</v>
      </c>
      <c r="N178" s="2758">
        <v>118.627587003806</v>
      </c>
      <c r="O178" s="2758">
        <v>85.564172532990767</v>
      </c>
      <c r="P178" s="2759">
        <v>132.56975313585374</v>
      </c>
      <c r="Q178" s="2747"/>
      <c r="R178" s="2748"/>
    </row>
    <row r="179" spans="1:18" ht="14.25">
      <c r="A179" s="2757">
        <v>40816</v>
      </c>
      <c r="B179" s="2770">
        <v>116.65551809451254</v>
      </c>
      <c r="C179" s="2758">
        <v>155.17638983604476</v>
      </c>
      <c r="D179" s="2758">
        <v>122.76098387238484</v>
      </c>
      <c r="E179" s="2758">
        <v>116.70427141891105</v>
      </c>
      <c r="F179" s="2758">
        <v>88.094960391851501</v>
      </c>
      <c r="G179" s="2758">
        <v>103.58249879974778</v>
      </c>
      <c r="H179" s="2758">
        <v>100.73690365936156</v>
      </c>
      <c r="I179" s="2758">
        <v>89.275135980114726</v>
      </c>
      <c r="J179" s="2758">
        <v>95.11955698894559</v>
      </c>
      <c r="K179" s="2758">
        <v>128.07064778197608</v>
      </c>
      <c r="L179" s="2758">
        <v>92.188445015225682</v>
      </c>
      <c r="M179" s="2758">
        <v>108.58093480625926</v>
      </c>
      <c r="N179" s="2758">
        <v>112.98695158722811</v>
      </c>
      <c r="O179" s="2758">
        <v>84.862696849621287</v>
      </c>
      <c r="P179" s="2759">
        <v>124.20585497143912</v>
      </c>
      <c r="Q179" s="2747"/>
      <c r="R179" s="2748"/>
    </row>
    <row r="180" spans="1:18" ht="14.25">
      <c r="A180" s="2757">
        <v>40847</v>
      </c>
      <c r="B180" s="2770">
        <v>114.09457665795118</v>
      </c>
      <c r="C180" s="2758">
        <v>151.44211878150438</v>
      </c>
      <c r="D180" s="2758">
        <v>119.31961440512062</v>
      </c>
      <c r="E180" s="2758">
        <v>110.28138128913531</v>
      </c>
      <c r="F180" s="2758">
        <v>87.273613416213237</v>
      </c>
      <c r="G180" s="2758">
        <v>99.58058424493737</v>
      </c>
      <c r="H180" s="2758">
        <v>98.04521306155371</v>
      </c>
      <c r="I180" s="2758">
        <v>86.828391754572294</v>
      </c>
      <c r="J180" s="2758">
        <v>91.688422128239623</v>
      </c>
      <c r="K180" s="2758">
        <v>126.61070519139317</v>
      </c>
      <c r="L180" s="2758">
        <v>91.364611796144231</v>
      </c>
      <c r="M180" s="2758">
        <v>104.12682877633861</v>
      </c>
      <c r="N180" s="2758">
        <v>111.98301559095258</v>
      </c>
      <c r="O180" s="2758">
        <v>84.21898344113994</v>
      </c>
      <c r="P180" s="2759">
        <v>119.92290437739776</v>
      </c>
      <c r="Q180" s="2747"/>
      <c r="R180" s="2748"/>
    </row>
    <row r="181" spans="1:18" ht="14.25">
      <c r="A181" s="2757">
        <v>40877</v>
      </c>
      <c r="B181" s="2770">
        <v>113.08217954959481</v>
      </c>
      <c r="C181" s="2758">
        <v>150.09846993131853</v>
      </c>
      <c r="D181" s="2758">
        <v>118.48151444013953</v>
      </c>
      <c r="E181" s="2758">
        <v>110.55060547020994</v>
      </c>
      <c r="F181" s="2758">
        <v>87.12431641146334</v>
      </c>
      <c r="G181" s="2758">
        <v>98.185717163264798</v>
      </c>
      <c r="H181" s="2758">
        <v>98.307187624644442</v>
      </c>
      <c r="I181" s="2758">
        <v>85.823827254283344</v>
      </c>
      <c r="J181" s="2758">
        <v>89.155611680899469</v>
      </c>
      <c r="K181" s="2758">
        <v>124.26391946214125</v>
      </c>
      <c r="L181" s="2758">
        <v>91.441336405146629</v>
      </c>
      <c r="M181" s="2758">
        <v>102.37030899769948</v>
      </c>
      <c r="N181" s="2758">
        <v>110.60273456844591</v>
      </c>
      <c r="O181" s="2758">
        <v>83.827091182414421</v>
      </c>
      <c r="P181" s="2759">
        <v>119.65208767539096</v>
      </c>
      <c r="Q181" s="2747"/>
      <c r="R181" s="2748"/>
    </row>
    <row r="182" spans="1:18" ht="14.25">
      <c r="A182" s="2757">
        <v>40908</v>
      </c>
      <c r="B182" s="2770">
        <v>110.41448317400199</v>
      </c>
      <c r="C182" s="2758">
        <v>145.50758110965802</v>
      </c>
      <c r="D182" s="2758">
        <v>117.444475715225</v>
      </c>
      <c r="E182" s="2758">
        <v>108.29538383897194</v>
      </c>
      <c r="F182" s="2758">
        <v>86.34352139371579</v>
      </c>
      <c r="G182" s="2758">
        <v>97.921844660370169</v>
      </c>
      <c r="H182" s="2758">
        <v>97.317289680033994</v>
      </c>
      <c r="I182" s="2758">
        <v>85.30675963533487</v>
      </c>
      <c r="J182" s="2758">
        <v>85.179500893317567</v>
      </c>
      <c r="K182" s="2758">
        <v>123.00744851399448</v>
      </c>
      <c r="L182" s="2758">
        <v>89.561939370345016</v>
      </c>
      <c r="M182" s="2758">
        <v>98.483319425544352</v>
      </c>
      <c r="N182" s="2758">
        <v>106.52523407664607</v>
      </c>
      <c r="O182" s="2758">
        <v>83.347983845202222</v>
      </c>
      <c r="P182" s="2759">
        <v>117.04008487622131</v>
      </c>
      <c r="Q182" s="2747"/>
      <c r="R182" s="2748"/>
    </row>
    <row r="183" spans="1:18" ht="14.25">
      <c r="A183" s="2767">
        <v>40939</v>
      </c>
      <c r="B183" s="4726" t="s">
        <v>3831</v>
      </c>
      <c r="C183" s="2750">
        <v>148.95206281067937</v>
      </c>
      <c r="D183" s="2750">
        <v>117.38700303533736</v>
      </c>
      <c r="E183" s="2750">
        <v>111.48007686613813</v>
      </c>
      <c r="F183" s="2750">
        <v>85.842240306059708</v>
      </c>
      <c r="G183" s="2750">
        <v>100.41505554066941</v>
      </c>
      <c r="H183" s="2750">
        <v>98.981213723084721</v>
      </c>
      <c r="I183" s="2750">
        <v>86.505688209121772</v>
      </c>
      <c r="J183" s="2750">
        <v>86.479245696957491</v>
      </c>
      <c r="K183" s="2750">
        <v>124.66780240721691</v>
      </c>
      <c r="L183" s="2750">
        <v>88.368285201128487</v>
      </c>
      <c r="M183" s="2750">
        <v>96.87004209174367</v>
      </c>
      <c r="N183" s="2750">
        <v>103.33130491811046</v>
      </c>
      <c r="O183" s="2750">
        <v>83.541650765868894</v>
      </c>
      <c r="P183" s="2768">
        <v>119.80445113330076</v>
      </c>
      <c r="Q183" s="2747"/>
      <c r="R183" s="2748"/>
    </row>
    <row r="184" spans="1:18" ht="14.25">
      <c r="A184" s="2753">
        <v>40968</v>
      </c>
      <c r="B184" s="2772">
        <v>113.81066644511931</v>
      </c>
      <c r="C184" s="2751">
        <v>155.07514272702858</v>
      </c>
      <c r="D184" s="2751">
        <v>119.08104481760252</v>
      </c>
      <c r="E184" s="2751">
        <v>115.29868488121969</v>
      </c>
      <c r="F184" s="2751">
        <v>85.462047256268932</v>
      </c>
      <c r="G184" s="2751">
        <v>105.02903873388671</v>
      </c>
      <c r="H184" s="2751">
        <v>99.72447517825141</v>
      </c>
      <c r="I184" s="2751">
        <v>87.65910027473511</v>
      </c>
      <c r="J184" s="2751">
        <v>89.858659117418298</v>
      </c>
      <c r="K184" s="2751">
        <v>122.83557604496394</v>
      </c>
      <c r="L184" s="2751">
        <v>89.531212858738286</v>
      </c>
      <c r="M184" s="2751">
        <v>98.919501528443192</v>
      </c>
      <c r="N184" s="2751">
        <v>105.14632984296648</v>
      </c>
      <c r="O184" s="2751">
        <v>84.330125906358305</v>
      </c>
      <c r="P184" s="2754">
        <v>123.36610092883323</v>
      </c>
      <c r="Q184" s="2747"/>
      <c r="R184" s="2748"/>
    </row>
    <row r="185" spans="1:18" ht="14.25">
      <c r="A185" s="2753">
        <v>40999</v>
      </c>
      <c r="B185" s="2772">
        <v>109.80152877533898</v>
      </c>
      <c r="C185" s="2751">
        <v>145.67247731735267</v>
      </c>
      <c r="D185" s="2751">
        <v>117.37436209190255</v>
      </c>
      <c r="E185" s="2751">
        <v>112.00853747929511</v>
      </c>
      <c r="F185" s="2751">
        <v>83.762127211356216</v>
      </c>
      <c r="G185" s="2751">
        <v>103.24498412036183</v>
      </c>
      <c r="H185" s="2751">
        <v>98.196722125779502</v>
      </c>
      <c r="I185" s="2751">
        <v>85.560158964328977</v>
      </c>
      <c r="J185" s="2751">
        <v>86.44238858010047</v>
      </c>
      <c r="K185" s="2751">
        <v>115.55418571239164</v>
      </c>
      <c r="L185" s="2751">
        <v>88.052806482192068</v>
      </c>
      <c r="M185" s="2751">
        <v>97.083752759542364</v>
      </c>
      <c r="N185" s="2751">
        <v>103.57996138391002</v>
      </c>
      <c r="O185" s="2751">
        <v>83.235851336134559</v>
      </c>
      <c r="P185" s="2754">
        <v>118.62591230747576</v>
      </c>
      <c r="Q185" s="2747"/>
      <c r="R185" s="2748"/>
    </row>
    <row r="186" spans="1:18" ht="14.25">
      <c r="A186" s="2753">
        <v>41029</v>
      </c>
      <c r="B186" s="2772">
        <v>106.90170661079993</v>
      </c>
      <c r="C186" s="2751">
        <v>139.20375506025763</v>
      </c>
      <c r="D186" s="2751">
        <v>115.96914493656885</v>
      </c>
      <c r="E186" s="2751">
        <v>110.286213271881</v>
      </c>
      <c r="F186" s="2751">
        <v>82.522886350443557</v>
      </c>
      <c r="G186" s="2751">
        <v>99.183783449563904</v>
      </c>
      <c r="H186" s="2751">
        <v>96.757132831965492</v>
      </c>
      <c r="I186" s="2751">
        <v>83.496005175033304</v>
      </c>
      <c r="J186" s="2751">
        <v>83.972023491713855</v>
      </c>
      <c r="K186" s="2751">
        <v>115.18426720251993</v>
      </c>
      <c r="L186" s="2751">
        <v>88.019664401428969</v>
      </c>
      <c r="M186" s="2751">
        <v>95.818656109594613</v>
      </c>
      <c r="N186" s="2751">
        <v>102.50490637437787</v>
      </c>
      <c r="O186" s="2751">
        <v>81.949035741301756</v>
      </c>
      <c r="P186" s="2754">
        <v>115.41570038803469</v>
      </c>
      <c r="Q186" s="2747"/>
      <c r="R186" s="2748"/>
    </row>
    <row r="187" spans="1:18" ht="14.25">
      <c r="A187" s="2753">
        <v>41060</v>
      </c>
      <c r="B187" s="2772">
        <v>102.62504959122614</v>
      </c>
      <c r="C187" s="2751">
        <v>129.63076431833778</v>
      </c>
      <c r="D187" s="2751">
        <v>113.30473406733232</v>
      </c>
      <c r="E187" s="2751">
        <v>106.85646205808693</v>
      </c>
      <c r="F187" s="2751">
        <v>81.876842776680817</v>
      </c>
      <c r="G187" s="2751">
        <v>93.762945099165862</v>
      </c>
      <c r="H187" s="2751">
        <v>94.210391040092489</v>
      </c>
      <c r="I187" s="2751">
        <v>82.713103550587689</v>
      </c>
      <c r="J187" s="2751">
        <v>80.202960558469357</v>
      </c>
      <c r="K187" s="2751">
        <v>116.95524799051772</v>
      </c>
      <c r="L187" s="2751">
        <v>87.012080099201697</v>
      </c>
      <c r="M187" s="2751">
        <v>92.45976398665033</v>
      </c>
      <c r="N187" s="2751">
        <v>98.950632361793154</v>
      </c>
      <c r="O187" s="2751">
        <v>81.36103461255</v>
      </c>
      <c r="P187" s="2754">
        <v>110.23253913883907</v>
      </c>
      <c r="Q187" s="2747"/>
      <c r="R187" s="2748"/>
    </row>
    <row r="188" spans="1:18" ht="14.25">
      <c r="A188" s="2753">
        <v>41090</v>
      </c>
      <c r="B188" s="2772">
        <v>100.26674211741357</v>
      </c>
      <c r="C188" s="2751">
        <v>125.5261397816589</v>
      </c>
      <c r="D188" s="2751">
        <v>110.93308762500283</v>
      </c>
      <c r="E188" s="2751">
        <v>105.05499078014397</v>
      </c>
      <c r="F188" s="2751">
        <v>81.464541815258301</v>
      </c>
      <c r="G188" s="2751">
        <v>91.925750125542649</v>
      </c>
      <c r="H188" s="2751">
        <v>89.068564711394373</v>
      </c>
      <c r="I188" s="2751">
        <v>82.045258634109558</v>
      </c>
      <c r="J188" s="2751">
        <v>77.980582442229704</v>
      </c>
      <c r="K188" s="2751">
        <v>117.01998799815097</v>
      </c>
      <c r="L188" s="2751">
        <v>84.554654410821982</v>
      </c>
      <c r="M188" s="2751">
        <v>90.049368022459788</v>
      </c>
      <c r="N188" s="2751">
        <v>96.399016799782785</v>
      </c>
      <c r="O188" s="2751">
        <v>80.594705681505857</v>
      </c>
      <c r="P188" s="2754">
        <v>106.54989842439909</v>
      </c>
      <c r="Q188" s="2747"/>
      <c r="R188" s="2748"/>
    </row>
    <row r="189" spans="1:18" ht="14.25">
      <c r="A189" s="2753">
        <v>41121</v>
      </c>
      <c r="B189" s="2772">
        <v>100.0953004557135</v>
      </c>
      <c r="C189" s="2751">
        <v>126.25812231459405</v>
      </c>
      <c r="D189" s="2751">
        <v>111.40975316436594</v>
      </c>
      <c r="E189" s="2751">
        <v>106.99272190758923</v>
      </c>
      <c r="F189" s="2751">
        <v>81.063726297672233</v>
      </c>
      <c r="G189" s="2751">
        <v>95.449828036192045</v>
      </c>
      <c r="H189" s="2751">
        <v>87.207913842159044</v>
      </c>
      <c r="I189" s="2751">
        <v>82.334725865380705</v>
      </c>
      <c r="J189" s="2751">
        <v>79.779040180676219</v>
      </c>
      <c r="K189" s="2751">
        <v>116.75646291966001</v>
      </c>
      <c r="L189" s="2751">
        <v>84.248263373780404</v>
      </c>
      <c r="M189" s="2751">
        <v>87.58759160079471</v>
      </c>
      <c r="N189" s="2751">
        <v>93.834862550801589</v>
      </c>
      <c r="O189" s="2751">
        <v>80.371660600181215</v>
      </c>
      <c r="P189" s="2754">
        <v>106.81958602144744</v>
      </c>
      <c r="Q189" s="2747"/>
      <c r="R189" s="2748"/>
    </row>
    <row r="190" spans="1:18" ht="14.25">
      <c r="A190" s="2753">
        <v>41152</v>
      </c>
      <c r="B190" s="2772">
        <v>100.46256683466844</v>
      </c>
      <c r="C190" s="2751">
        <v>126.2087827265763</v>
      </c>
      <c r="D190" s="2751">
        <v>113.16613904922255</v>
      </c>
      <c r="E190" s="2751">
        <v>108.74404865202916</v>
      </c>
      <c r="F190" s="2751">
        <v>80.811793672301363</v>
      </c>
      <c r="G190" s="2751">
        <v>96.599848533917665</v>
      </c>
      <c r="H190" s="2751">
        <v>88.932709805578156</v>
      </c>
      <c r="I190" s="2751">
        <v>83.348465198426254</v>
      </c>
      <c r="J190" s="2751">
        <v>80.200820263796146</v>
      </c>
      <c r="K190" s="2751">
        <v>116.40424977159627</v>
      </c>
      <c r="L190" s="2751">
        <v>84.629578513222285</v>
      </c>
      <c r="M190" s="2751">
        <v>87.589029699559433</v>
      </c>
      <c r="N190" s="2751">
        <v>94.020068928352714</v>
      </c>
      <c r="O190" s="2751">
        <v>80.049636778400483</v>
      </c>
      <c r="P190" s="2754">
        <v>107.96184706139454</v>
      </c>
      <c r="Q190" s="2747"/>
      <c r="R190" s="2748"/>
    </row>
    <row r="191" spans="1:18" ht="14.25">
      <c r="A191" s="2753">
        <v>41182</v>
      </c>
      <c r="B191" s="2772">
        <v>101.52826342293137</v>
      </c>
      <c r="C191" s="2751">
        <v>126.2104792103347</v>
      </c>
      <c r="D191" s="2751">
        <v>114.51083356875755</v>
      </c>
      <c r="E191" s="2751">
        <v>110.33176166630692</v>
      </c>
      <c r="F191" s="2751">
        <v>80.875810951358744</v>
      </c>
      <c r="G191" s="2751">
        <v>98.323695239321083</v>
      </c>
      <c r="H191" s="2751">
        <v>89.765928558785319</v>
      </c>
      <c r="I191" s="2751">
        <v>82.944937970781382</v>
      </c>
      <c r="J191" s="2751">
        <v>82.044321438004744</v>
      </c>
      <c r="K191" s="2751">
        <v>116.36114727020789</v>
      </c>
      <c r="L191" s="2751">
        <v>86.754938291850436</v>
      </c>
      <c r="M191" s="2751">
        <v>90.062855055090566</v>
      </c>
      <c r="N191" s="2751">
        <v>97.738221345999392</v>
      </c>
      <c r="O191" s="2751">
        <v>80.847862632174895</v>
      </c>
      <c r="P191" s="2754">
        <v>108.76938981180896</v>
      </c>
      <c r="Q191" s="2747"/>
      <c r="R191" s="2748"/>
    </row>
    <row r="192" spans="1:18" ht="14.25">
      <c r="A192" s="2753">
        <v>41213</v>
      </c>
      <c r="B192" s="2772">
        <v>101.80852384279189</v>
      </c>
      <c r="C192" s="2751">
        <v>126.4078210736137</v>
      </c>
      <c r="D192" s="2751">
        <v>113.44276609511107</v>
      </c>
      <c r="E192" s="2751">
        <v>110.46216174198779</v>
      </c>
      <c r="F192" s="2751">
        <v>80.973281108809644</v>
      </c>
      <c r="G192" s="2751">
        <v>98.836073828811507</v>
      </c>
      <c r="H192" s="2751">
        <v>95.627041210462522</v>
      </c>
      <c r="I192" s="2751">
        <v>81.576616743502228</v>
      </c>
      <c r="J192" s="2751">
        <v>84.590660463355277</v>
      </c>
      <c r="K192" s="2751">
        <v>115.07068354882631</v>
      </c>
      <c r="L192" s="2751">
        <v>86.776090210358731</v>
      </c>
      <c r="M192" s="2751">
        <v>90.725640956762447</v>
      </c>
      <c r="N192" s="2751">
        <v>98.732322934396308</v>
      </c>
      <c r="O192" s="2751">
        <v>81.870802507443784</v>
      </c>
      <c r="P192" s="2754">
        <v>110.83234134202132</v>
      </c>
      <c r="Q192" s="2747"/>
      <c r="R192" s="2748"/>
    </row>
    <row r="193" spans="1:18" ht="14.25">
      <c r="A193" s="2753">
        <v>41243</v>
      </c>
      <c r="B193" s="2772">
        <v>100.65019765516428</v>
      </c>
      <c r="C193" s="2751">
        <v>124.5924805622321</v>
      </c>
      <c r="D193" s="2751">
        <v>111.89040459483978</v>
      </c>
      <c r="E193" s="2751">
        <v>109.02883660271281</v>
      </c>
      <c r="F193" s="2751">
        <v>80.738052057658095</v>
      </c>
      <c r="G193" s="2751">
        <v>97.771194427642115</v>
      </c>
      <c r="H193" s="2751">
        <v>97.940717414114872</v>
      </c>
      <c r="I193" s="2751">
        <v>80.991696944761529</v>
      </c>
      <c r="J193" s="2751">
        <v>82.15861833460832</v>
      </c>
      <c r="K193" s="2751">
        <v>112.09326437107153</v>
      </c>
      <c r="L193" s="2751">
        <v>86.134964998470622</v>
      </c>
      <c r="M193" s="2751">
        <v>89.631395158399215</v>
      </c>
      <c r="N193" s="2751">
        <v>97.298404645420632</v>
      </c>
      <c r="O193" s="2751">
        <v>82.155737821615176</v>
      </c>
      <c r="P193" s="2754">
        <v>110.52067819301995</v>
      </c>
      <c r="Q193" s="2747"/>
      <c r="R193" s="2748"/>
    </row>
    <row r="194" spans="1:18" ht="14.25">
      <c r="A194" s="2755">
        <v>41274</v>
      </c>
      <c r="B194" s="2773">
        <v>101.37988021745443</v>
      </c>
      <c r="C194" s="2752">
        <v>124.64621861295394</v>
      </c>
      <c r="D194" s="2752">
        <v>112.20359895102641</v>
      </c>
      <c r="E194" s="2752">
        <v>109.5060473234148</v>
      </c>
      <c r="F194" s="2752">
        <v>80.681823247576119</v>
      </c>
      <c r="G194" s="2752">
        <v>99.714730018560687</v>
      </c>
      <c r="H194" s="2752">
        <v>99.890511427012115</v>
      </c>
      <c r="I194" s="2752">
        <v>81.568761239500233</v>
      </c>
      <c r="J194" s="2752">
        <v>82.755951234284751</v>
      </c>
      <c r="K194" s="2752">
        <v>109.1735743740404</v>
      </c>
      <c r="L194" s="2752">
        <v>87.35130443413594</v>
      </c>
      <c r="M194" s="2752">
        <v>91.171173629405317</v>
      </c>
      <c r="N194" s="2752">
        <v>99.590196382820253</v>
      </c>
      <c r="O194" s="2752">
        <v>82.490254981304759</v>
      </c>
      <c r="P194" s="2756">
        <v>111.3475924544603</v>
      </c>
      <c r="Q194" s="2747"/>
      <c r="R194" s="2748"/>
    </row>
    <row r="195" spans="1:18" ht="14.25">
      <c r="A195" s="2757">
        <v>41305</v>
      </c>
      <c r="B195" s="2770">
        <v>102.51891626459175</v>
      </c>
      <c r="C195" s="2758">
        <v>128.07390902832532</v>
      </c>
      <c r="D195" s="2758">
        <v>111.22408074409459</v>
      </c>
      <c r="E195" s="2758">
        <v>110.36990999211504</v>
      </c>
      <c r="F195" s="2758">
        <v>80.407460180813189</v>
      </c>
      <c r="G195" s="2758">
        <v>100.90915023307888</v>
      </c>
      <c r="H195" s="2758">
        <v>100.08116167228233</v>
      </c>
      <c r="I195" s="2758">
        <v>82.634796853503659</v>
      </c>
      <c r="J195" s="2758">
        <v>83.530945552057347</v>
      </c>
      <c r="K195" s="2758">
        <v>103.08819020512112</v>
      </c>
      <c r="L195" s="2758">
        <v>86.055477277276253</v>
      </c>
      <c r="M195" s="2758">
        <v>90.321232219071632</v>
      </c>
      <c r="N195" s="2758">
        <v>100.17337814687281</v>
      </c>
      <c r="O195" s="2758">
        <v>82.791864800032542</v>
      </c>
      <c r="P195" s="2759">
        <v>112.84166023090756</v>
      </c>
      <c r="Q195" s="2747"/>
      <c r="R195" s="2748"/>
    </row>
    <row r="196" spans="1:18" ht="14.25">
      <c r="A196" s="2757">
        <v>41333</v>
      </c>
      <c r="B196" s="2770">
        <v>103.48029220021549</v>
      </c>
      <c r="C196" s="2758">
        <v>131.96178387576671</v>
      </c>
      <c r="D196" s="2758">
        <v>109.3543628724362</v>
      </c>
      <c r="E196" s="2758">
        <v>109.95199142438572</v>
      </c>
      <c r="F196" s="2758">
        <v>80.199911550611588</v>
      </c>
      <c r="G196" s="2758">
        <v>100.71603619077628</v>
      </c>
      <c r="H196" s="2758">
        <v>101.98517622035055</v>
      </c>
      <c r="I196" s="2758">
        <v>83.753296727148651</v>
      </c>
      <c r="J196" s="2758">
        <v>84.347340565337291</v>
      </c>
      <c r="K196" s="2758">
        <v>98.305380870644157</v>
      </c>
      <c r="L196" s="2758">
        <v>83.181741892461034</v>
      </c>
      <c r="M196" s="2758">
        <v>90.066610813747801</v>
      </c>
      <c r="N196" s="2758">
        <v>99.656360721541432</v>
      </c>
      <c r="O196" s="2758">
        <v>83.258644126441837</v>
      </c>
      <c r="P196" s="2759">
        <v>114.63298384016767</v>
      </c>
      <c r="Q196" s="2747"/>
      <c r="R196" s="2748"/>
    </row>
    <row r="197" spans="1:18" ht="14.25">
      <c r="A197" s="2757">
        <v>41364</v>
      </c>
      <c r="B197" s="2770">
        <v>102.67534966330267</v>
      </c>
      <c r="C197" s="2758">
        <v>131.43105024051025</v>
      </c>
      <c r="D197" s="2758">
        <v>108.13496822935139</v>
      </c>
      <c r="E197" s="2758">
        <v>109.93492605457961</v>
      </c>
      <c r="F197" s="2758">
        <v>80.042379610793034</v>
      </c>
      <c r="G197" s="2758">
        <v>102.6378105761388</v>
      </c>
      <c r="H197" s="2758">
        <v>103.06569744795493</v>
      </c>
      <c r="I197" s="2758">
        <v>83.720698860289033</v>
      </c>
      <c r="J197" s="2758">
        <v>83.458187784682934</v>
      </c>
      <c r="K197" s="2758">
        <v>95.756294186698355</v>
      </c>
      <c r="L197" s="2758">
        <v>80.983382089830812</v>
      </c>
      <c r="M197" s="2758">
        <v>87.530055887501504</v>
      </c>
      <c r="N197" s="2758">
        <v>97.091605436011051</v>
      </c>
      <c r="O197" s="2758">
        <v>83.098496219485853</v>
      </c>
      <c r="P197" s="2759">
        <v>114.81055791434828</v>
      </c>
      <c r="Q197" s="2747"/>
      <c r="R197" s="2748"/>
    </row>
    <row r="198" spans="1:18" ht="14.25">
      <c r="A198" s="2757">
        <v>41394</v>
      </c>
      <c r="B198" s="2770">
        <v>102.19306396858448</v>
      </c>
      <c r="C198" s="2758">
        <v>130.43592365932469</v>
      </c>
      <c r="D198" s="2758">
        <v>108.01336590488833</v>
      </c>
      <c r="E198" s="2758">
        <v>109.48239509205085</v>
      </c>
      <c r="F198" s="2758">
        <v>79.347433703422865</v>
      </c>
      <c r="G198" s="2758">
        <v>104.98965540377453</v>
      </c>
      <c r="H198" s="2758">
        <v>103.00766346573792</v>
      </c>
      <c r="I198" s="2758">
        <v>82.551713535346238</v>
      </c>
      <c r="J198" s="2758">
        <v>83.297914026785236</v>
      </c>
      <c r="K198" s="2758">
        <v>92.086429905457791</v>
      </c>
      <c r="L198" s="2758">
        <v>81.987684266175535</v>
      </c>
      <c r="M198" s="2758">
        <v>88.070164276939678</v>
      </c>
      <c r="N198" s="2758">
        <v>97.569765251032734</v>
      </c>
      <c r="O198" s="2758">
        <v>82.712643394275318</v>
      </c>
      <c r="P198" s="2759">
        <v>114.30866073903778</v>
      </c>
      <c r="Q198" s="2747"/>
      <c r="R198" s="2748"/>
    </row>
    <row r="199" spans="1:18" ht="14.25">
      <c r="A199" s="2757">
        <v>41425</v>
      </c>
      <c r="B199" s="2770">
        <v>101.31346592601069</v>
      </c>
      <c r="C199" s="2758">
        <v>128.40463467470613</v>
      </c>
      <c r="D199" s="2758">
        <v>107.72774246671739</v>
      </c>
      <c r="E199" s="2758">
        <v>107.42316049610267</v>
      </c>
      <c r="F199" s="2758">
        <v>79.174285300130606</v>
      </c>
      <c r="G199" s="2758">
        <v>103.81303344944298</v>
      </c>
      <c r="H199" s="2758">
        <v>102.42225971841955</v>
      </c>
      <c r="I199" s="2758">
        <v>83.158112853698455</v>
      </c>
      <c r="J199" s="2758">
        <v>82.935004652696037</v>
      </c>
      <c r="K199" s="2758">
        <v>89.147237141879032</v>
      </c>
      <c r="L199" s="2758">
        <v>81.875490640144477</v>
      </c>
      <c r="M199" s="2758">
        <v>86.148244552844986</v>
      </c>
      <c r="N199" s="2758">
        <v>97.009468086877661</v>
      </c>
      <c r="O199" s="2758">
        <v>82.317614651487744</v>
      </c>
      <c r="P199" s="2759">
        <v>112.75001829640948</v>
      </c>
      <c r="Q199" s="2747"/>
      <c r="R199" s="2748"/>
    </row>
    <row r="200" spans="1:18" ht="14.25">
      <c r="A200" s="2757">
        <v>41455</v>
      </c>
      <c r="B200" s="2770">
        <v>99.061305693975569</v>
      </c>
      <c r="C200" s="2758">
        <v>121.06958488400743</v>
      </c>
      <c r="D200" s="2758">
        <v>106.81898519492911</v>
      </c>
      <c r="E200" s="2758">
        <v>102.99841572958532</v>
      </c>
      <c r="F200" s="2758">
        <v>79.186553793740785</v>
      </c>
      <c r="G200" s="2758">
        <v>98.847225158073243</v>
      </c>
      <c r="H200" s="2758">
        <v>95.223950142414552</v>
      </c>
      <c r="I200" s="2758">
        <v>83.453481726763485</v>
      </c>
      <c r="J200" s="2758">
        <v>79.445263465066745</v>
      </c>
      <c r="K200" s="2758">
        <v>92.702433462715533</v>
      </c>
      <c r="L200" s="2758">
        <v>82.866026252898919</v>
      </c>
      <c r="M200" s="2758">
        <v>88.290359670832686</v>
      </c>
      <c r="N200" s="2758">
        <v>98.772541673182104</v>
      </c>
      <c r="O200" s="2758">
        <v>81.906201002696037</v>
      </c>
      <c r="P200" s="2759">
        <v>106.43065025200241</v>
      </c>
      <c r="Q200" s="2747"/>
      <c r="R200" s="2748"/>
    </row>
    <row r="201" spans="1:18" ht="14.25">
      <c r="A201" s="2757">
        <v>41486</v>
      </c>
      <c r="B201" s="2770">
        <v>97.283197117874963</v>
      </c>
      <c r="C201" s="2758">
        <v>116.2261728485925</v>
      </c>
      <c r="D201" s="2758">
        <v>105.47113257309651</v>
      </c>
      <c r="E201" s="2758">
        <v>102.21548961170305</v>
      </c>
      <c r="F201" s="2758">
        <v>79.210144081590684</v>
      </c>
      <c r="G201" s="2758">
        <v>99.44665719102737</v>
      </c>
      <c r="H201" s="2758">
        <v>93.65682065555778</v>
      </c>
      <c r="I201" s="2758">
        <v>84.3067192204674</v>
      </c>
      <c r="J201" s="2758">
        <v>78.555562896938014</v>
      </c>
      <c r="K201" s="2758">
        <v>90.608301272199697</v>
      </c>
      <c r="L201" s="2758">
        <v>80.937439678827943</v>
      </c>
      <c r="M201" s="2758">
        <v>86.954269152504011</v>
      </c>
      <c r="N201" s="2758">
        <v>97.457730830455631</v>
      </c>
      <c r="O201" s="2758">
        <v>81.200590224406341</v>
      </c>
      <c r="P201" s="2759">
        <v>104.03282770528446</v>
      </c>
      <c r="Q201" s="2747"/>
      <c r="R201" s="2748"/>
    </row>
    <row r="202" spans="1:18" ht="14.25">
      <c r="A202" s="2757">
        <v>41517</v>
      </c>
      <c r="B202" s="2770">
        <v>96.860639407810339</v>
      </c>
      <c r="C202" s="2758">
        <v>112.56365818475153</v>
      </c>
      <c r="D202" s="2758">
        <v>106.00056722516291</v>
      </c>
      <c r="E202" s="2758">
        <v>101.60030797940692</v>
      </c>
      <c r="F202" s="2758">
        <v>79.697056192377275</v>
      </c>
      <c r="G202" s="2758">
        <v>98.977628903588453</v>
      </c>
      <c r="H202" s="2758">
        <v>91.639251643844844</v>
      </c>
      <c r="I202" s="2758">
        <v>86.223833005476507</v>
      </c>
      <c r="J202" s="2758">
        <v>76.342370969530393</v>
      </c>
      <c r="K202" s="2758">
        <v>93.242578082133946</v>
      </c>
      <c r="L202" s="2758">
        <v>83.198550473001504</v>
      </c>
      <c r="M202" s="2758">
        <v>88.925580570794764</v>
      </c>
      <c r="N202" s="2758">
        <v>99.419368537308983</v>
      </c>
      <c r="O202" s="2758">
        <v>82.35972475522216</v>
      </c>
      <c r="P202" s="2759">
        <v>101.9344059360011</v>
      </c>
      <c r="Q202" s="2747"/>
      <c r="R202" s="2748"/>
    </row>
    <row r="203" spans="1:18" ht="14.25">
      <c r="A203" s="2757">
        <v>41547</v>
      </c>
      <c r="B203" s="2770">
        <v>98.923594617193672</v>
      </c>
      <c r="C203" s="2758">
        <v>117.13208316382443</v>
      </c>
      <c r="D203" s="2758">
        <v>107.41094407003794</v>
      </c>
      <c r="E203" s="2758">
        <v>104.39185449046403</v>
      </c>
      <c r="F203" s="2758">
        <v>80.422691385863146</v>
      </c>
      <c r="G203" s="2758">
        <v>98.747729850724269</v>
      </c>
      <c r="H203" s="2758">
        <v>92.270619598023629</v>
      </c>
      <c r="I203" s="2758">
        <v>86.499327382150156</v>
      </c>
      <c r="J203" s="2758">
        <v>76.548899828156053</v>
      </c>
      <c r="K203" s="2758">
        <v>93.20659337339427</v>
      </c>
      <c r="L203" s="2758">
        <v>86.123802492110784</v>
      </c>
      <c r="M203" s="2758">
        <v>89.982153344829172</v>
      </c>
      <c r="N203" s="2758">
        <v>100.78821323636573</v>
      </c>
      <c r="O203" s="2758">
        <v>83.75125654321495</v>
      </c>
      <c r="P203" s="2759">
        <v>104.59818575077065</v>
      </c>
      <c r="Q203" s="2747"/>
      <c r="R203" s="2748"/>
    </row>
    <row r="204" spans="1:18" ht="14.25">
      <c r="A204" s="2757">
        <v>41578</v>
      </c>
      <c r="B204" s="2770">
        <v>100.52653081010872</v>
      </c>
      <c r="C204" s="2758">
        <v>121.5261889841674</v>
      </c>
      <c r="D204" s="2758">
        <v>106.75700487642551</v>
      </c>
      <c r="E204" s="2758">
        <v>104.8190917074083</v>
      </c>
      <c r="F204" s="2758">
        <v>80.127272282516898</v>
      </c>
      <c r="G204" s="2758">
        <v>99.392701666187691</v>
      </c>
      <c r="H204" s="2758">
        <v>95.067933434582741</v>
      </c>
      <c r="I204" s="2758">
        <v>84.712696443753757</v>
      </c>
      <c r="J204" s="2758">
        <v>79.709858070995736</v>
      </c>
      <c r="K204" s="2758">
        <v>94.507818552780151</v>
      </c>
      <c r="L204" s="2758">
        <v>87.085845982960095</v>
      </c>
      <c r="M204" s="2758">
        <v>91.574736895611281</v>
      </c>
      <c r="N204" s="2758">
        <v>102.58838802524203</v>
      </c>
      <c r="O204" s="2758">
        <v>84.084933549772686</v>
      </c>
      <c r="P204" s="2759">
        <v>107.13773804205282</v>
      </c>
      <c r="Q204" s="2747"/>
      <c r="R204" s="2748"/>
    </row>
    <row r="205" spans="1:18" ht="14.25">
      <c r="A205" s="2757">
        <v>41608</v>
      </c>
      <c r="B205" s="2770">
        <v>98.566690492692871</v>
      </c>
      <c r="C205" s="2758">
        <v>116.58276278783107</v>
      </c>
      <c r="D205" s="2758">
        <v>105.45826266021625</v>
      </c>
      <c r="E205" s="2758">
        <v>101.37731844290604</v>
      </c>
      <c r="F205" s="2758">
        <v>80.343958777904291</v>
      </c>
      <c r="G205" s="2758">
        <v>99.655363355699563</v>
      </c>
      <c r="H205" s="2758">
        <v>96.762660282187497</v>
      </c>
      <c r="I205" s="2758">
        <v>84.098951357377715</v>
      </c>
      <c r="J205" s="2758">
        <v>79.360900356879625</v>
      </c>
      <c r="K205" s="2758">
        <v>93.202770445120464</v>
      </c>
      <c r="L205" s="2758">
        <v>87.356612046233579</v>
      </c>
      <c r="M205" s="2758">
        <v>90.714037827301397</v>
      </c>
      <c r="N205" s="2758">
        <v>101.51828315450547</v>
      </c>
      <c r="O205" s="2758">
        <v>84.595495925872541</v>
      </c>
      <c r="P205" s="2759">
        <v>104.90758050430817</v>
      </c>
      <c r="Q205" s="2747"/>
      <c r="R205" s="2748"/>
    </row>
    <row r="206" spans="1:18" ht="14.25">
      <c r="A206" s="2757">
        <v>41639</v>
      </c>
      <c r="B206" s="2770">
        <v>101.02925669110378</v>
      </c>
      <c r="C206" s="2758">
        <v>118.00405955422684</v>
      </c>
      <c r="D206" s="2758">
        <v>106.62677598247126</v>
      </c>
      <c r="E206" s="2758">
        <v>102.72074298824383</v>
      </c>
      <c r="F206" s="2758">
        <v>82.643556291602096</v>
      </c>
      <c r="G206" s="2758">
        <v>103.52811197833957</v>
      </c>
      <c r="H206" s="2758">
        <v>98.959064584193271</v>
      </c>
      <c r="I206" s="2758">
        <v>86.878295417931682</v>
      </c>
      <c r="J206" s="2758">
        <v>82.228660204025815</v>
      </c>
      <c r="K206" s="2758">
        <v>92.845523816854225</v>
      </c>
      <c r="L206" s="2758">
        <v>91.42451103213601</v>
      </c>
      <c r="M206" s="2758">
        <v>95.063904987927174</v>
      </c>
      <c r="N206" s="2758">
        <v>106.04161053044301</v>
      </c>
      <c r="O206" s="2758">
        <v>87.162475283123968</v>
      </c>
      <c r="P206" s="2759">
        <v>106.56128904222133</v>
      </c>
      <c r="Q206" s="2747"/>
      <c r="R206" s="2748"/>
    </row>
    <row r="207" spans="1:18" ht="14.25">
      <c r="A207" s="2767">
        <v>41670</v>
      </c>
      <c r="B207" s="2771">
        <v>108.18101105941862</v>
      </c>
      <c r="C207" s="2750">
        <v>125.98233445888818</v>
      </c>
      <c r="D207" s="2750">
        <v>111.66128078124179</v>
      </c>
      <c r="E207" s="2750">
        <v>108.71611958885654</v>
      </c>
      <c r="F207" s="2750">
        <v>89.059411603403461</v>
      </c>
      <c r="G207" s="2750">
        <v>110.21105901972257</v>
      </c>
      <c r="H207" s="2750">
        <v>105.91208221693023</v>
      </c>
      <c r="I207" s="2750">
        <v>94.996934716821812</v>
      </c>
      <c r="J207" s="2750">
        <v>86.978293172040338</v>
      </c>
      <c r="K207" s="2750">
        <v>100.31964676048345</v>
      </c>
      <c r="L207" s="2750">
        <v>98.666049645479646</v>
      </c>
      <c r="M207" s="2750">
        <v>100.79056258762765</v>
      </c>
      <c r="N207" s="2750">
        <v>112.76349967194682</v>
      </c>
      <c r="O207" s="2750">
        <v>94.366550667832158</v>
      </c>
      <c r="P207" s="2768">
        <v>113.53684542155834</v>
      </c>
      <c r="Q207" s="2747"/>
      <c r="R207" s="2748"/>
    </row>
    <row r="208" spans="1:18" ht="14.25">
      <c r="A208" s="2753">
        <v>41698</v>
      </c>
      <c r="B208" s="2772">
        <v>114.79850794028627</v>
      </c>
      <c r="C208" s="2751">
        <v>134.03912349474865</v>
      </c>
      <c r="D208" s="2751">
        <v>117.36881264574539</v>
      </c>
      <c r="E208" s="2751">
        <v>112.0763599943931</v>
      </c>
      <c r="F208" s="2751">
        <v>94.360735406002888</v>
      </c>
      <c r="G208" s="2751">
        <v>116.59935907821534</v>
      </c>
      <c r="H208" s="2751">
        <v>110.67066539937173</v>
      </c>
      <c r="I208" s="2751">
        <v>101.92196575640753</v>
      </c>
      <c r="J208" s="2751">
        <v>91.726020864032563</v>
      </c>
      <c r="K208" s="2751">
        <v>108.77846531157967</v>
      </c>
      <c r="L208" s="2751">
        <v>104.88781896796107</v>
      </c>
      <c r="M208" s="2751">
        <v>107.54927024876577</v>
      </c>
      <c r="N208" s="2751">
        <v>119.13128153664631</v>
      </c>
      <c r="O208" s="2751">
        <v>100.34441950129609</v>
      </c>
      <c r="P208" s="2754">
        <v>118.92871629617116</v>
      </c>
      <c r="Q208" s="2747"/>
      <c r="R208" s="2748"/>
    </row>
    <row r="209" spans="1:18" ht="14.25">
      <c r="A209" s="2753">
        <v>41729</v>
      </c>
      <c r="B209" s="2772">
        <v>112.15811696869403</v>
      </c>
      <c r="C209" s="2751">
        <v>133.32235610632412</v>
      </c>
      <c r="D209" s="2751">
        <v>113.37633422255107</v>
      </c>
      <c r="E209" s="2751">
        <v>107.038682187521</v>
      </c>
      <c r="F209" s="2751">
        <v>91.033967324977723</v>
      </c>
      <c r="G209" s="2751">
        <v>113.53541291787734</v>
      </c>
      <c r="H209" s="2751">
        <v>106.67401706691271</v>
      </c>
      <c r="I209" s="2751">
        <v>96.662138696504741</v>
      </c>
      <c r="J209" s="2751">
        <v>90.364507849163232</v>
      </c>
      <c r="K209" s="2751">
        <v>105.22876234721369</v>
      </c>
      <c r="L209" s="2751">
        <v>101.88244765575261</v>
      </c>
      <c r="M209" s="2751">
        <v>105.56253662191682</v>
      </c>
      <c r="N209" s="2751">
        <v>116.96574534061476</v>
      </c>
      <c r="O209" s="2751">
        <v>96.708487992133527</v>
      </c>
      <c r="P209" s="2754">
        <v>115.67835178691929</v>
      </c>
      <c r="Q209" s="2747"/>
      <c r="R209" s="2748"/>
    </row>
    <row r="210" spans="1:18" ht="14.25">
      <c r="A210" s="2753">
        <v>41759</v>
      </c>
      <c r="B210" s="2772">
        <v>111.61078040570419</v>
      </c>
      <c r="C210" s="2751">
        <v>136.80196656045192</v>
      </c>
      <c r="D210" s="2751">
        <v>112.48930069587095</v>
      </c>
      <c r="E210" s="2751">
        <v>106.85400120175204</v>
      </c>
      <c r="F210" s="2751">
        <v>89.197315734514092</v>
      </c>
      <c r="G210" s="2751">
        <v>112.1056787864016</v>
      </c>
      <c r="H210" s="2751">
        <v>103.51205644339755</v>
      </c>
      <c r="I210" s="2751">
        <v>92.496105302145708</v>
      </c>
      <c r="J210" s="2751">
        <v>89.909582472169177</v>
      </c>
      <c r="K210" s="2751">
        <v>103.3681905796527</v>
      </c>
      <c r="L210" s="2751">
        <v>100.5998721324559</v>
      </c>
      <c r="M210" s="2751">
        <v>103.18063387154402</v>
      </c>
      <c r="N210" s="2751">
        <v>114.8649929126032</v>
      </c>
      <c r="O210" s="2751">
        <v>94.446090266481633</v>
      </c>
      <c r="P210" s="2754">
        <v>115.72267473520051</v>
      </c>
      <c r="Q210" s="2747"/>
      <c r="R210" s="2748"/>
    </row>
    <row r="211" spans="1:18" ht="14.25">
      <c r="A211" s="2753">
        <v>41790</v>
      </c>
      <c r="B211" s="2772">
        <v>109.79680872340317</v>
      </c>
      <c r="C211" s="2751">
        <v>135.40923927953665</v>
      </c>
      <c r="D211" s="2751">
        <v>111.69774631744038</v>
      </c>
      <c r="E211" s="2751">
        <v>105.20607787469557</v>
      </c>
      <c r="F211" s="2751">
        <v>87.540671877619388</v>
      </c>
      <c r="G211" s="2751">
        <v>110.62633102499538</v>
      </c>
      <c r="H211" s="2751">
        <v>100.61972167707094</v>
      </c>
      <c r="I211" s="2751">
        <v>90.591390966363306</v>
      </c>
      <c r="J211" s="2751">
        <v>90.133101316336749</v>
      </c>
      <c r="K211" s="2751">
        <v>102.25663284887878</v>
      </c>
      <c r="L211" s="2751">
        <v>99.26804441248656</v>
      </c>
      <c r="M211" s="2751">
        <v>100.54041888511064</v>
      </c>
      <c r="N211" s="2751">
        <v>111.88861353509103</v>
      </c>
      <c r="O211" s="2751">
        <v>92.524254913527841</v>
      </c>
      <c r="P211" s="2754">
        <v>113.74501294376772</v>
      </c>
      <c r="Q211" s="2747"/>
      <c r="R211" s="2748"/>
    </row>
    <row r="212" spans="1:18" ht="14.25">
      <c r="A212" s="2753">
        <v>41820</v>
      </c>
      <c r="B212" s="2772">
        <v>108.45283092819972</v>
      </c>
      <c r="C212" s="2751">
        <v>133.77337066118827</v>
      </c>
      <c r="D212" s="2751">
        <v>111.30109178857279</v>
      </c>
      <c r="E212" s="2751">
        <v>104.49230832447169</v>
      </c>
      <c r="F212" s="2751">
        <v>86.607314533169088</v>
      </c>
      <c r="G212" s="2751">
        <v>108.83176536780951</v>
      </c>
      <c r="H212" s="2751">
        <v>100.07706724384119</v>
      </c>
      <c r="I212" s="2751">
        <v>90.146384063039619</v>
      </c>
      <c r="J212" s="2751">
        <v>89.158885514473141</v>
      </c>
      <c r="K212" s="2751">
        <v>100.88170919930539</v>
      </c>
      <c r="L212" s="2751">
        <v>98.620188119405697</v>
      </c>
      <c r="M212" s="2751">
        <v>98.743847040622072</v>
      </c>
      <c r="N212" s="2751">
        <v>109.53658260740062</v>
      </c>
      <c r="O212" s="2751">
        <v>91.110997584471093</v>
      </c>
      <c r="P212" s="2754">
        <v>112.78091540983374</v>
      </c>
      <c r="Q212" s="2747"/>
      <c r="R212" s="2748"/>
    </row>
    <row r="213" spans="1:18" ht="14.25">
      <c r="A213" s="2753">
        <v>41851</v>
      </c>
      <c r="B213" s="2772">
        <v>107.0851853897677</v>
      </c>
      <c r="C213" s="2751">
        <v>132.4400282794935</v>
      </c>
      <c r="D213" s="2751">
        <v>110.40615337396721</v>
      </c>
      <c r="E213" s="2751">
        <v>101.90998035274444</v>
      </c>
      <c r="F213" s="2751">
        <v>85.303305467366698</v>
      </c>
      <c r="G213" s="2751">
        <v>107.32970997430274</v>
      </c>
      <c r="H213" s="2751">
        <v>98.945614963899104</v>
      </c>
      <c r="I213" s="2751">
        <v>90.117797001104179</v>
      </c>
      <c r="J213" s="2751">
        <v>88.478616992400163</v>
      </c>
      <c r="K213" s="2751">
        <v>99.303778571086113</v>
      </c>
      <c r="L213" s="2751">
        <v>97.845921780288762</v>
      </c>
      <c r="M213" s="2751">
        <v>96.657706341836473</v>
      </c>
      <c r="N213" s="2751">
        <v>106.92285120077055</v>
      </c>
      <c r="O213" s="2751">
        <v>89.932283536297803</v>
      </c>
      <c r="P213" s="2754">
        <v>111.09854119871234</v>
      </c>
      <c r="Q213" s="2747"/>
      <c r="R213" s="2748"/>
    </row>
    <row r="214" spans="1:18" ht="14.25">
      <c r="A214" s="2753">
        <v>41882</v>
      </c>
      <c r="B214" s="2772">
        <v>105.69467180652852</v>
      </c>
      <c r="C214" s="2751">
        <v>129.65152024276097</v>
      </c>
      <c r="D214" s="2751">
        <v>108.10066332052187</v>
      </c>
      <c r="E214" s="2751">
        <v>98.222169418557939</v>
      </c>
      <c r="F214" s="2751">
        <v>85.080276542264599</v>
      </c>
      <c r="G214" s="2751">
        <v>106.09549637258039</v>
      </c>
      <c r="H214" s="2751">
        <v>96.296157516607849</v>
      </c>
      <c r="I214" s="2751">
        <v>91.843177983945878</v>
      </c>
      <c r="J214" s="2751">
        <v>88.361050481772708</v>
      </c>
      <c r="K214" s="2751">
        <v>97.514086625857018</v>
      </c>
      <c r="L214" s="2751">
        <v>95.405495597363867</v>
      </c>
      <c r="M214" s="2751">
        <v>94.918487492514288</v>
      </c>
      <c r="N214" s="2751">
        <v>104.60556654051997</v>
      </c>
      <c r="O214" s="2751">
        <v>89.992921222858939</v>
      </c>
      <c r="P214" s="2754">
        <v>108.05661572597558</v>
      </c>
      <c r="Q214" s="2747"/>
      <c r="R214" s="2748"/>
    </row>
    <row r="215" spans="1:18" ht="14.25">
      <c r="A215" s="2753">
        <v>41912</v>
      </c>
      <c r="B215" s="2772">
        <v>102.48407699390378</v>
      </c>
      <c r="C215" s="2751">
        <v>124.7940015675988</v>
      </c>
      <c r="D215" s="2751">
        <v>105.86819117902031</v>
      </c>
      <c r="E215" s="2751">
        <v>95.200599998270235</v>
      </c>
      <c r="F215" s="2751">
        <v>83.989218247922523</v>
      </c>
      <c r="G215" s="2751">
        <v>104.36302569228448</v>
      </c>
      <c r="H215" s="2751">
        <v>93.504244283283725</v>
      </c>
      <c r="I215" s="2751">
        <v>90.17284369505181</v>
      </c>
      <c r="J215" s="2751">
        <v>87.561468533527901</v>
      </c>
      <c r="K215" s="2751">
        <v>92.101149784439983</v>
      </c>
      <c r="L215" s="2751">
        <v>92.111714898574604</v>
      </c>
      <c r="M215" s="2751">
        <v>90.979902535977985</v>
      </c>
      <c r="N215" s="2751">
        <v>100.18630212220005</v>
      </c>
      <c r="O215" s="2751">
        <v>89.106655630737649</v>
      </c>
      <c r="P215" s="2754">
        <v>104.49961528305093</v>
      </c>
      <c r="Q215" s="2747"/>
      <c r="R215" s="2748"/>
    </row>
    <row r="216" spans="1:18" ht="14.25">
      <c r="A216" s="2753">
        <v>41943</v>
      </c>
      <c r="B216" s="2772">
        <v>98.968447213639081</v>
      </c>
      <c r="C216" s="2751">
        <v>117.93642813556473</v>
      </c>
      <c r="D216" s="2751">
        <v>102.50662897140968</v>
      </c>
      <c r="E216" s="2751">
        <v>95.619194052665605</v>
      </c>
      <c r="F216" s="2751">
        <v>82.858326666102087</v>
      </c>
      <c r="G216" s="2751">
        <v>101.51887153034771</v>
      </c>
      <c r="H216" s="2751">
        <v>92.80637183894126</v>
      </c>
      <c r="I216" s="2751">
        <v>87.259722099174937</v>
      </c>
      <c r="J216" s="2751">
        <v>85.500915382317558</v>
      </c>
      <c r="K216" s="2751">
        <v>90.373975739263344</v>
      </c>
      <c r="L216" s="2751">
        <v>89.586834938558383</v>
      </c>
      <c r="M216" s="2751">
        <v>88.199019565417515</v>
      </c>
      <c r="N216" s="2751">
        <v>97.273598556255791</v>
      </c>
      <c r="O216" s="2751">
        <v>87.88507349266564</v>
      </c>
      <c r="P216" s="2754">
        <v>102.12066467572387</v>
      </c>
      <c r="Q216" s="2747"/>
      <c r="R216" s="2748"/>
    </row>
    <row r="217" spans="1:18" ht="14.25">
      <c r="A217" s="2753">
        <v>41973</v>
      </c>
      <c r="B217" s="2772">
        <v>95.998343704030276</v>
      </c>
      <c r="C217" s="2751">
        <v>112.58096975157129</v>
      </c>
      <c r="D217" s="2751">
        <v>100.25519581660411</v>
      </c>
      <c r="E217" s="2751">
        <v>94.195786588615562</v>
      </c>
      <c r="F217" s="2751">
        <v>81.83701166848482</v>
      </c>
      <c r="G217" s="2751">
        <v>100.02383116425109</v>
      </c>
      <c r="H217" s="2751">
        <v>93.31194341588396</v>
      </c>
      <c r="I217" s="2751">
        <v>85.253988709756598</v>
      </c>
      <c r="J217" s="2751">
        <v>84.053028742630531</v>
      </c>
      <c r="K217" s="2751">
        <v>83.494368411323805</v>
      </c>
      <c r="L217" s="2751">
        <v>86.866681728911772</v>
      </c>
      <c r="M217" s="2751">
        <v>86.202759258279471</v>
      </c>
      <c r="N217" s="2751">
        <v>94.546165992431895</v>
      </c>
      <c r="O217" s="2751">
        <v>86.485190792703207</v>
      </c>
      <c r="P217" s="2754">
        <v>100.02956658535695</v>
      </c>
      <c r="Q217" s="2747"/>
      <c r="R217" s="2748"/>
    </row>
    <row r="218" spans="1:18" ht="14.25">
      <c r="A218" s="2755">
        <v>42004</v>
      </c>
      <c r="B218" s="2773">
        <v>93.041084578333866</v>
      </c>
      <c r="C218" s="2752">
        <v>107.86533866486276</v>
      </c>
      <c r="D218" s="2752">
        <v>96.737002993117841</v>
      </c>
      <c r="E218" s="2752">
        <v>90.138590959954044</v>
      </c>
      <c r="F218" s="2752">
        <v>80.732682332601271</v>
      </c>
      <c r="G218" s="2752">
        <v>93.182599120234642</v>
      </c>
      <c r="H218" s="2752">
        <v>91.805334456861658</v>
      </c>
      <c r="I218" s="2752">
        <v>83.663023834279457</v>
      </c>
      <c r="J218" s="2752">
        <v>81.50793590882877</v>
      </c>
      <c r="K218" s="2752">
        <v>80.755518753030202</v>
      </c>
      <c r="L218" s="2752">
        <v>85.044451691640759</v>
      </c>
      <c r="M218" s="2752">
        <v>83.926930590651125</v>
      </c>
      <c r="N218" s="2752">
        <v>92.15581955710185</v>
      </c>
      <c r="O218" s="2752">
        <v>85.144528238642451</v>
      </c>
      <c r="P218" s="2756">
        <v>96.60308802722615</v>
      </c>
      <c r="Q218" s="2747"/>
      <c r="R218" s="2748"/>
    </row>
    <row r="219" spans="1:18" ht="14.25">
      <c r="A219" s="2757">
        <v>42035</v>
      </c>
      <c r="B219" s="2770">
        <v>91.270719785658116</v>
      </c>
      <c r="C219" s="2758">
        <v>108.28031818992902</v>
      </c>
      <c r="D219" s="2758">
        <v>91.083417681370022</v>
      </c>
      <c r="E219" s="2758">
        <v>87.737043042441456</v>
      </c>
      <c r="F219" s="2758">
        <v>79.54395465135029</v>
      </c>
      <c r="G219" s="2758">
        <v>91.518606078024419</v>
      </c>
      <c r="H219" s="2758">
        <v>90.304225494386102</v>
      </c>
      <c r="I219" s="2758">
        <v>83.310794045136035</v>
      </c>
      <c r="J219" s="2758">
        <v>81.182074908872906</v>
      </c>
      <c r="K219" s="2758">
        <v>81.338251432634763</v>
      </c>
      <c r="L219" s="2758">
        <v>81.27072105433578</v>
      </c>
      <c r="M219" s="2758">
        <v>86.140024162239897</v>
      </c>
      <c r="N219" s="2758">
        <v>85.495150788161212</v>
      </c>
      <c r="O219" s="2758">
        <v>84.156092892003159</v>
      </c>
      <c r="P219" s="2759">
        <v>95.440528908918878</v>
      </c>
      <c r="Q219" s="2747"/>
      <c r="R219" s="2748"/>
    </row>
    <row r="220" spans="1:18" ht="14.25">
      <c r="A220" s="2757">
        <v>42063</v>
      </c>
      <c r="B220" s="2770">
        <v>88.68118923696224</v>
      </c>
      <c r="C220" s="2758">
        <v>101.87306398153289</v>
      </c>
      <c r="D220" s="2758">
        <v>87.648936718880492</v>
      </c>
      <c r="E220" s="2758">
        <v>87.227743925184683</v>
      </c>
      <c r="F220" s="2758">
        <v>78.841323466386939</v>
      </c>
      <c r="G220" s="2758">
        <v>89.526853039384065</v>
      </c>
      <c r="H220" s="2758">
        <v>90.693315403321805</v>
      </c>
      <c r="I220" s="2758">
        <v>83.843393833818794</v>
      </c>
      <c r="J220" s="2758">
        <v>80.945285179197526</v>
      </c>
      <c r="K220" s="2758">
        <v>80.905922727467313</v>
      </c>
      <c r="L220" s="2758">
        <v>81.371503659630207</v>
      </c>
      <c r="M220" s="2758">
        <v>85.520126585296751</v>
      </c>
      <c r="N220" s="2758">
        <v>82.479918546431762</v>
      </c>
      <c r="O220" s="2758">
        <v>83.61066932063747</v>
      </c>
      <c r="P220" s="2759">
        <v>93.264707770013146</v>
      </c>
      <c r="Q220" s="2747"/>
      <c r="R220" s="2748"/>
    </row>
    <row r="221" spans="1:18" ht="14.25">
      <c r="A221" s="2757">
        <v>42094</v>
      </c>
      <c r="B221" s="2770">
        <v>84.550307792024938</v>
      </c>
      <c r="C221" s="2758">
        <v>91.711636550278158</v>
      </c>
      <c r="D221" s="2758">
        <v>86.990460445878739</v>
      </c>
      <c r="E221" s="2758">
        <v>86.047373744190111</v>
      </c>
      <c r="F221" s="2758">
        <v>78.487222635964031</v>
      </c>
      <c r="G221" s="2758">
        <v>87.26402054213473</v>
      </c>
      <c r="H221" s="2758">
        <v>88.394309935581234</v>
      </c>
      <c r="I221" s="2758">
        <v>83.646909451758916</v>
      </c>
      <c r="J221" s="2758">
        <v>80.053527178757435</v>
      </c>
      <c r="K221" s="2758">
        <v>79.440509791293493</v>
      </c>
      <c r="L221" s="2758">
        <v>79.075793548796284</v>
      </c>
      <c r="M221" s="2758">
        <v>81.063867554869304</v>
      </c>
      <c r="N221" s="2758">
        <v>78.764605600430031</v>
      </c>
      <c r="O221" s="2758">
        <v>82.622557260853753</v>
      </c>
      <c r="P221" s="2759">
        <v>88.717773410016505</v>
      </c>
      <c r="Q221" s="2747"/>
      <c r="R221" s="2748"/>
    </row>
    <row r="222" spans="1:18" ht="14.25">
      <c r="A222" s="2757">
        <v>42124</v>
      </c>
      <c r="B222" s="2770">
        <v>84.904279411290219</v>
      </c>
      <c r="C222" s="2758">
        <v>94.615031173862789</v>
      </c>
      <c r="D222" s="2758">
        <v>88.175517877351751</v>
      </c>
      <c r="E222" s="2758">
        <v>87.75153245936653</v>
      </c>
      <c r="F222" s="2758">
        <v>77.783165652575065</v>
      </c>
      <c r="G222" s="2758">
        <v>86.560472542434781</v>
      </c>
      <c r="H222" s="2758">
        <v>84.557933901747518</v>
      </c>
      <c r="I222" s="2758">
        <v>82.180086793347172</v>
      </c>
      <c r="J222" s="2758">
        <v>79.239902769341597</v>
      </c>
      <c r="K222" s="2758">
        <v>79.10669160481865</v>
      </c>
      <c r="L222" s="2758">
        <v>78.297425470836927</v>
      </c>
      <c r="M222" s="2758">
        <v>81.804484024033769</v>
      </c>
      <c r="N222" s="2758">
        <v>78.279637236497521</v>
      </c>
      <c r="O222" s="2758">
        <v>81.295910995716426</v>
      </c>
      <c r="P222" s="2759">
        <v>88.97483251165896</v>
      </c>
      <c r="Q222" s="2747"/>
      <c r="R222" s="2748"/>
    </row>
    <row r="223" spans="1:18" ht="14.25">
      <c r="A223" s="2757">
        <v>42155</v>
      </c>
      <c r="B223" s="2770">
        <v>84.842802050767048</v>
      </c>
      <c r="C223" s="2758">
        <v>94.107760414583609</v>
      </c>
      <c r="D223" s="2758">
        <v>88.702267082505969</v>
      </c>
      <c r="E223" s="2758">
        <v>88.107822772111533</v>
      </c>
      <c r="F223" s="2758">
        <v>77.087749188631747</v>
      </c>
      <c r="G223" s="2758">
        <v>85.127160752071148</v>
      </c>
      <c r="H223" s="2758">
        <v>83.117031205244018</v>
      </c>
      <c r="I223" s="2758">
        <v>81.345354079260758</v>
      </c>
      <c r="J223" s="2758">
        <v>77.561258264355232</v>
      </c>
      <c r="K223" s="2758">
        <v>77.941614293659754</v>
      </c>
      <c r="L223" s="2758">
        <v>80.297966039088664</v>
      </c>
      <c r="M223" s="2758">
        <v>83.419283781032519</v>
      </c>
      <c r="N223" s="2758">
        <v>80.277829428259139</v>
      </c>
      <c r="O223" s="2758">
        <v>79.973957925339207</v>
      </c>
      <c r="P223" s="2759">
        <v>88.444204797313034</v>
      </c>
      <c r="Q223" s="2747"/>
      <c r="R223" s="2748"/>
    </row>
    <row r="224" spans="1:18" ht="14.25">
      <c r="A224" s="2757">
        <v>42185</v>
      </c>
      <c r="B224" s="2770">
        <v>84.018602827441612</v>
      </c>
      <c r="C224" s="2758">
        <v>92.42957357108034</v>
      </c>
      <c r="D224" s="2758">
        <v>87.275521909856678</v>
      </c>
      <c r="E224" s="2758">
        <v>84.434516175610938</v>
      </c>
      <c r="F224" s="2758">
        <v>76.838016732107818</v>
      </c>
      <c r="G224" s="2758">
        <v>83.214082464105459</v>
      </c>
      <c r="H224" s="2758">
        <v>82.418906554151505</v>
      </c>
      <c r="I224" s="2758">
        <v>81.262456015662337</v>
      </c>
      <c r="J224" s="2758">
        <v>77.714015788551421</v>
      </c>
      <c r="K224" s="2758">
        <v>75.831049737546522</v>
      </c>
      <c r="L224" s="2758">
        <v>80.565000499942414</v>
      </c>
      <c r="M224" s="2758">
        <v>83.227222254653299</v>
      </c>
      <c r="N224" s="2758">
        <v>80.372492327088693</v>
      </c>
      <c r="O224" s="2758">
        <v>79.451525341156199</v>
      </c>
      <c r="P224" s="2759">
        <v>86.42766543361428</v>
      </c>
      <c r="Q224" s="2747"/>
      <c r="R224" s="2748"/>
    </row>
    <row r="225" spans="1:18" ht="14.25">
      <c r="A225" s="2757">
        <v>42216</v>
      </c>
      <c r="B225" s="2770">
        <v>82.339292703063975</v>
      </c>
      <c r="C225" s="2758">
        <v>89.467631352467947</v>
      </c>
      <c r="D225" s="2758">
        <v>83.557112673854093</v>
      </c>
      <c r="E225" s="2758">
        <v>81.984148488920866</v>
      </c>
      <c r="F225" s="2758">
        <v>76.513542950496472</v>
      </c>
      <c r="G225" s="2758">
        <v>80.543569094564845</v>
      </c>
      <c r="H225" s="2758">
        <v>79.963944889173575</v>
      </c>
      <c r="I225" s="2758">
        <v>81.788765639043518</v>
      </c>
      <c r="J225" s="2758">
        <v>78.064715824363461</v>
      </c>
      <c r="K225" s="2758">
        <v>75.612367941861706</v>
      </c>
      <c r="L225" s="2758">
        <v>79.847436939706654</v>
      </c>
      <c r="M225" s="2758">
        <v>80.527209463188427</v>
      </c>
      <c r="N225" s="2758">
        <v>78.01091339736638</v>
      </c>
      <c r="O225" s="2758">
        <v>79.129934187717069</v>
      </c>
      <c r="P225" s="2759">
        <v>83.805241576854144</v>
      </c>
      <c r="Q225" s="2747"/>
      <c r="R225" s="2748"/>
    </row>
    <row r="226" spans="1:18" ht="14.25">
      <c r="A226" s="2757">
        <v>42247</v>
      </c>
      <c r="B226" s="2770">
        <v>79.255354091026135</v>
      </c>
      <c r="C226" s="2758">
        <v>81.711356838588713</v>
      </c>
      <c r="D226" s="2758">
        <v>80.995573122729496</v>
      </c>
      <c r="E226" s="2758">
        <v>77.318326361590792</v>
      </c>
      <c r="F226" s="2758">
        <v>75.890919617984608</v>
      </c>
      <c r="G226" s="2758">
        <v>77.135327179362221</v>
      </c>
      <c r="H226" s="2758">
        <v>77.902041421117588</v>
      </c>
      <c r="I226" s="2758">
        <v>80.910904249235941</v>
      </c>
      <c r="J226" s="2758">
        <v>76.271576827010833</v>
      </c>
      <c r="K226" s="2758">
        <v>75.315592935867599</v>
      </c>
      <c r="L226" s="2758">
        <v>79.308215162474283</v>
      </c>
      <c r="M226" s="2758">
        <v>78.333511669331472</v>
      </c>
      <c r="N226" s="2758">
        <v>78.020766611591384</v>
      </c>
      <c r="O226" s="2758">
        <v>77.235008075682302</v>
      </c>
      <c r="P226" s="2759">
        <v>78.977241540432345</v>
      </c>
      <c r="Q226" s="2747"/>
      <c r="R226" s="2748"/>
    </row>
    <row r="227" spans="1:18" ht="14.25">
      <c r="A227" s="2757">
        <v>42277</v>
      </c>
      <c r="B227" s="2770">
        <v>76.197344226447569</v>
      </c>
      <c r="C227" s="2758">
        <v>73.343261218993732</v>
      </c>
      <c r="D227" s="2758">
        <v>79.709230445177354</v>
      </c>
      <c r="E227" s="2758">
        <v>76.863004250218367</v>
      </c>
      <c r="F227" s="2758">
        <v>75.364423294408496</v>
      </c>
      <c r="G227" s="2758">
        <v>75.4058663643644</v>
      </c>
      <c r="H227" s="2758">
        <v>77.378861672598816</v>
      </c>
      <c r="I227" s="2758">
        <v>79.303670322283779</v>
      </c>
      <c r="J227" s="2758">
        <v>75.011525003449179</v>
      </c>
      <c r="K227" s="2758">
        <v>76.636326290617632</v>
      </c>
      <c r="L227" s="2758">
        <v>77.64441143334507</v>
      </c>
      <c r="M227" s="2758">
        <v>77.492382687995743</v>
      </c>
      <c r="N227" s="2758">
        <v>78.352434951257919</v>
      </c>
      <c r="O227" s="2758">
        <v>75.460584668284355</v>
      </c>
      <c r="P227" s="2759">
        <v>75.861709047270324</v>
      </c>
      <c r="Q227" s="2747"/>
      <c r="R227" s="2748"/>
    </row>
    <row r="228" spans="1:18" ht="14.25">
      <c r="A228" s="2757">
        <v>42308</v>
      </c>
      <c r="B228" s="2770">
        <v>76.0929330640312</v>
      </c>
      <c r="C228" s="2758">
        <v>74.062662433972491</v>
      </c>
      <c r="D228" s="2758">
        <v>80.471325493906477</v>
      </c>
      <c r="E228" s="2758">
        <v>77.637284707617738</v>
      </c>
      <c r="F228" s="2758">
        <v>75.005262226194631</v>
      </c>
      <c r="G228" s="2758">
        <v>76.601712832764704</v>
      </c>
      <c r="H228" s="2758">
        <v>76.461169843174901</v>
      </c>
      <c r="I228" s="2758">
        <v>77.266041191878514</v>
      </c>
      <c r="J228" s="2758">
        <v>76.367795077711989</v>
      </c>
      <c r="K228" s="2758">
        <v>76.063182255523742</v>
      </c>
      <c r="L228" s="2758">
        <v>77.297687024598332</v>
      </c>
      <c r="M228" s="2758">
        <v>77.468310345501123</v>
      </c>
      <c r="N228" s="2758">
        <v>77.992369842908005</v>
      </c>
      <c r="O228" s="2758">
        <v>75.549964942896139</v>
      </c>
      <c r="P228" s="2759">
        <v>76.05370566158841</v>
      </c>
      <c r="Q228" s="2747"/>
      <c r="R228" s="2748"/>
    </row>
    <row r="229" spans="1:18" ht="14.25">
      <c r="A229" s="2757">
        <v>42338</v>
      </c>
      <c r="B229" s="2770">
        <v>75.434308063078205</v>
      </c>
      <c r="C229" s="2758">
        <v>76.18886724439669</v>
      </c>
      <c r="D229" s="2758">
        <v>78.869175174192421</v>
      </c>
      <c r="E229" s="2758">
        <v>75.127296236749004</v>
      </c>
      <c r="F229" s="2758">
        <v>74.729604400345679</v>
      </c>
      <c r="G229" s="2758">
        <v>76.458152703711875</v>
      </c>
      <c r="H229" s="2758">
        <v>75.614812362840681</v>
      </c>
      <c r="I229" s="2758">
        <v>75.71337715036276</v>
      </c>
      <c r="J229" s="2758">
        <v>75.085702751684394</v>
      </c>
      <c r="K229" s="2758">
        <v>74.297423924997659</v>
      </c>
      <c r="L229" s="2758">
        <v>76.258446060588071</v>
      </c>
      <c r="M229" s="2758">
        <v>73.969473653029652</v>
      </c>
      <c r="N229" s="2758">
        <v>74.208174179707683</v>
      </c>
      <c r="O229" s="2758">
        <v>75.015772398877132</v>
      </c>
      <c r="P229" s="2759">
        <v>75.643658614662101</v>
      </c>
      <c r="Q229" s="2747"/>
      <c r="R229" s="2748"/>
    </row>
    <row r="230" spans="1:18" ht="14.25">
      <c r="A230" s="2757">
        <v>42369</v>
      </c>
      <c r="B230" s="2770">
        <v>85.104770524874397</v>
      </c>
      <c r="C230" s="2758">
        <v>84.969816704403755</v>
      </c>
      <c r="D230" s="2758">
        <v>86.209380799872349</v>
      </c>
      <c r="E230" s="2758">
        <v>85.385597505980542</v>
      </c>
      <c r="F230" s="2758">
        <v>84.805387031151952</v>
      </c>
      <c r="G230" s="2758">
        <v>84.798965240601731</v>
      </c>
      <c r="H230" s="2758">
        <v>84.990058655423198</v>
      </c>
      <c r="I230" s="2758">
        <v>85.154944300834757</v>
      </c>
      <c r="J230" s="2758">
        <v>84.695685608457026</v>
      </c>
      <c r="K230" s="2758">
        <v>85.639384175447674</v>
      </c>
      <c r="L230" s="2758">
        <v>85.296961728043186</v>
      </c>
      <c r="M230" s="2758">
        <v>85.05339696081505</v>
      </c>
      <c r="N230" s="2758">
        <v>85.432253557894001</v>
      </c>
      <c r="O230" s="2758">
        <v>84.866943084366966</v>
      </c>
      <c r="P230" s="2759">
        <v>85.115157621935836</v>
      </c>
      <c r="Q230" s="2747"/>
      <c r="R230" s="2748"/>
    </row>
    <row r="231" spans="1:18" ht="14.25">
      <c r="A231" s="2767">
        <v>42400</v>
      </c>
      <c r="B231" s="2771">
        <v>96.031136017579371</v>
      </c>
      <c r="C231" s="2750">
        <v>94.59853588136022</v>
      </c>
      <c r="D231" s="2750">
        <v>95.654028273342348</v>
      </c>
      <c r="E231" s="2750">
        <v>95.820200605525201</v>
      </c>
      <c r="F231" s="2750">
        <v>97.189785540488444</v>
      </c>
      <c r="G231" s="2750">
        <v>92.460915990379746</v>
      </c>
      <c r="H231" s="2750">
        <v>95.40028733440127</v>
      </c>
      <c r="I231" s="2750">
        <v>97.065037978047997</v>
      </c>
      <c r="J231" s="2750">
        <v>95.846925146204285</v>
      </c>
      <c r="K231" s="2750">
        <v>102.44510540736657</v>
      </c>
      <c r="L231" s="2750">
        <v>93.727784763122983</v>
      </c>
      <c r="M231" s="2750">
        <v>95.831039418474191</v>
      </c>
      <c r="N231" s="2750">
        <v>96.914633080354179</v>
      </c>
      <c r="O231" s="2750">
        <v>97.717549833126498</v>
      </c>
      <c r="P231" s="2768">
        <v>95.273007940428883</v>
      </c>
      <c r="Q231" s="2747"/>
      <c r="R231" s="2748"/>
    </row>
    <row r="232" spans="1:18" ht="14.25">
      <c r="A232" s="2753">
        <v>42429</v>
      </c>
      <c r="B232" s="2772">
        <v>102.51637905748188</v>
      </c>
      <c r="C232" s="2751">
        <v>102.20252675449318</v>
      </c>
      <c r="D232" s="2751">
        <v>103.53655446813538</v>
      </c>
      <c r="E232" s="2751">
        <v>103.66822702610304</v>
      </c>
      <c r="F232" s="2751">
        <v>101.95171228780535</v>
      </c>
      <c r="G232" s="2751">
        <v>95.368282630518735</v>
      </c>
      <c r="H232" s="2751">
        <v>99.017253381565439</v>
      </c>
      <c r="I232" s="2751">
        <v>104.53763639436778</v>
      </c>
      <c r="J232" s="2751">
        <v>98.84707363890027</v>
      </c>
      <c r="K232" s="2751">
        <v>112.88648685256904</v>
      </c>
      <c r="L232" s="2751">
        <v>97.384544767577822</v>
      </c>
      <c r="M232" s="2751">
        <v>102.07320988998011</v>
      </c>
      <c r="N232" s="2751">
        <v>103.24439094759386</v>
      </c>
      <c r="O232" s="2751">
        <v>103.23546221171793</v>
      </c>
      <c r="P232" s="2754">
        <v>101.62933572072055</v>
      </c>
      <c r="Q232" s="2747"/>
      <c r="R232" s="2748"/>
    </row>
    <row r="233" spans="1:18" ht="14.25">
      <c r="A233" s="2753">
        <v>42460</v>
      </c>
      <c r="B233" s="2772">
        <v>103.07327706856211</v>
      </c>
      <c r="C233" s="2751">
        <v>107.87341917012928</v>
      </c>
      <c r="D233" s="2751">
        <v>105.5264107458853</v>
      </c>
      <c r="E233" s="2751">
        <v>104.48265886855259</v>
      </c>
      <c r="F233" s="2751">
        <v>99.243911947187087</v>
      </c>
      <c r="G233" s="2751">
        <v>97.308506453193345</v>
      </c>
      <c r="H233" s="2751">
        <v>96.191538259399238</v>
      </c>
      <c r="I233" s="2751">
        <v>102.94771129203534</v>
      </c>
      <c r="J233" s="2751">
        <v>97.874569034221011</v>
      </c>
      <c r="K233" s="2751">
        <v>111.36447800568196</v>
      </c>
      <c r="L233" s="2751">
        <v>94.819516046446267</v>
      </c>
      <c r="M233" s="2751">
        <v>100.67943583480522</v>
      </c>
      <c r="N233" s="2751">
        <v>101.58985730543121</v>
      </c>
      <c r="O233" s="2751">
        <v>101.01218113387411</v>
      </c>
      <c r="P233" s="2754">
        <v>102.84920543269372</v>
      </c>
      <c r="Q233" s="2747"/>
      <c r="R233" s="2748"/>
    </row>
    <row r="234" spans="1:18" ht="14.25">
      <c r="A234" s="2753">
        <v>42490</v>
      </c>
      <c r="B234" s="2772">
        <v>97.452567014910016</v>
      </c>
      <c r="C234" s="2751">
        <v>104.20461148255718</v>
      </c>
      <c r="D234" s="2751">
        <v>101.29671326164869</v>
      </c>
      <c r="E234" s="2751">
        <v>98.781110253722389</v>
      </c>
      <c r="F234" s="2751">
        <v>92.380183488128807</v>
      </c>
      <c r="G234" s="2751">
        <v>90.881408281230875</v>
      </c>
      <c r="H234" s="2751">
        <v>91.593057412201674</v>
      </c>
      <c r="I234" s="2751">
        <v>94.637315479359287</v>
      </c>
      <c r="J234" s="2751">
        <v>92.158323218135337</v>
      </c>
      <c r="K234" s="2751">
        <v>106.02313825461178</v>
      </c>
      <c r="L234" s="2751">
        <v>88.413167092507365</v>
      </c>
      <c r="M234" s="2751">
        <v>95.345249241230675</v>
      </c>
      <c r="N234" s="2751">
        <v>96.672419373172929</v>
      </c>
      <c r="O234" s="2751">
        <v>94.164198594644731</v>
      </c>
      <c r="P234" s="2754">
        <v>98.192926382827096</v>
      </c>
      <c r="Q234" s="2747"/>
      <c r="R234" s="2748"/>
    </row>
    <row r="235" spans="1:18" ht="14.25">
      <c r="A235" s="2753">
        <v>42521</v>
      </c>
      <c r="B235" s="2772">
        <v>91.498157832138531</v>
      </c>
      <c r="C235" s="2751">
        <v>98.985394432314763</v>
      </c>
      <c r="D235" s="2751">
        <v>94.477096904566807</v>
      </c>
      <c r="E235" s="2751">
        <v>91.174760648156166</v>
      </c>
      <c r="F235" s="2751">
        <v>86.908980819594007</v>
      </c>
      <c r="G235" s="2751">
        <v>81.90701497510581</v>
      </c>
      <c r="H235" s="2751">
        <v>86.923748049454389</v>
      </c>
      <c r="I235" s="2751">
        <v>88.000382412994512</v>
      </c>
      <c r="J235" s="2751">
        <v>86.972110547588713</v>
      </c>
      <c r="K235" s="2751">
        <v>100.23283265684954</v>
      </c>
      <c r="L235" s="2751">
        <v>84.284631312175435</v>
      </c>
      <c r="M235" s="2751">
        <v>88.304557677975268</v>
      </c>
      <c r="N235" s="2751">
        <v>90.62583781008739</v>
      </c>
      <c r="O235" s="2751">
        <v>88.703711082778625</v>
      </c>
      <c r="P235" s="2754">
        <v>92.361301043308387</v>
      </c>
      <c r="Q235" s="2747"/>
      <c r="R235" s="2748"/>
    </row>
    <row r="236" spans="1:18" ht="14.25">
      <c r="A236" s="2753">
        <v>42551</v>
      </c>
      <c r="B236" s="2772">
        <v>89.381524522430837</v>
      </c>
      <c r="C236" s="2751">
        <v>99.278207308120884</v>
      </c>
      <c r="D236" s="2751">
        <v>92.026063691306646</v>
      </c>
      <c r="E236" s="2751">
        <v>88.719083869242297</v>
      </c>
      <c r="F236" s="2751">
        <v>84.311406573165328</v>
      </c>
      <c r="G236" s="2751">
        <v>76.73819603667522</v>
      </c>
      <c r="H236" s="2751">
        <v>86.236143284600629</v>
      </c>
      <c r="I236" s="2751">
        <v>84.65172921794526</v>
      </c>
      <c r="J236" s="2751">
        <v>84.600459765834316</v>
      </c>
      <c r="K236" s="2751">
        <v>100.70159475667053</v>
      </c>
      <c r="L236" s="2751">
        <v>79.747056644720104</v>
      </c>
      <c r="M236" s="2751">
        <v>86.329580450661709</v>
      </c>
      <c r="N236" s="2751">
        <v>87.443107744409062</v>
      </c>
      <c r="O236" s="2751">
        <v>86.087078386125668</v>
      </c>
      <c r="P236" s="2754">
        <v>91.411144820654627</v>
      </c>
      <c r="Q236" s="2747"/>
      <c r="R236" s="2748"/>
    </row>
    <row r="237" spans="1:18" ht="14.25">
      <c r="A237" s="2753">
        <v>42582</v>
      </c>
      <c r="B237" s="2772">
        <v>92.919760402646148</v>
      </c>
      <c r="C237" s="2751">
        <v>107.17285145377556</v>
      </c>
      <c r="D237" s="2751">
        <v>93.590501664169736</v>
      </c>
      <c r="E237" s="2751">
        <v>94.621089114592067</v>
      </c>
      <c r="F237" s="2751">
        <v>86.679014765742508</v>
      </c>
      <c r="G237" s="2751">
        <v>79.275679723289514</v>
      </c>
      <c r="H237" s="2751">
        <v>90.975328051948239</v>
      </c>
      <c r="I237" s="2751">
        <v>86.835756467531766</v>
      </c>
      <c r="J237" s="2751">
        <v>87.933830348033084</v>
      </c>
      <c r="K237" s="2751">
        <v>104.31145025114498</v>
      </c>
      <c r="L237" s="2751">
        <v>75.981577932526974</v>
      </c>
      <c r="M237" s="2751">
        <v>87.497271302027542</v>
      </c>
      <c r="N237" s="2751">
        <v>88.271088769339826</v>
      </c>
      <c r="O237" s="2751">
        <v>88.82439952365425</v>
      </c>
      <c r="P237" s="2754">
        <v>97.58975620677198</v>
      </c>
      <c r="Q237" s="2747"/>
      <c r="R237" s="2748"/>
    </row>
    <row r="238" spans="1:18" ht="14.25">
      <c r="A238" s="2753">
        <v>42613</v>
      </c>
      <c r="B238" s="2772">
        <v>92.863264589332871</v>
      </c>
      <c r="C238" s="2751">
        <v>108.29881036774074</v>
      </c>
      <c r="D238" s="2751">
        <v>92.310528704389014</v>
      </c>
      <c r="E238" s="2751">
        <v>93.094369507551178</v>
      </c>
      <c r="F238" s="2751">
        <v>85.492516503935192</v>
      </c>
      <c r="G238" s="2751">
        <v>78.832693958111022</v>
      </c>
      <c r="H238" s="2751">
        <v>93.986157601681938</v>
      </c>
      <c r="I238" s="2751">
        <v>87.163825322155319</v>
      </c>
      <c r="J238" s="2751">
        <v>86.961019080277737</v>
      </c>
      <c r="K238" s="2751">
        <v>105.03713201626189</v>
      </c>
      <c r="L238" s="2751">
        <v>74.699552581233434</v>
      </c>
      <c r="M238" s="2751">
        <v>86.781467616400207</v>
      </c>
      <c r="N238" s="2751">
        <v>87.870785512489974</v>
      </c>
      <c r="O238" s="2751">
        <v>87.639508083610082</v>
      </c>
      <c r="P238" s="2754">
        <v>98.459779158991282</v>
      </c>
      <c r="Q238" s="2747"/>
      <c r="R238" s="2748"/>
    </row>
    <row r="239" spans="1:18" ht="14.25">
      <c r="A239" s="2753">
        <v>42643</v>
      </c>
      <c r="B239" s="2772">
        <v>93.339653626662027</v>
      </c>
      <c r="C239" s="2751">
        <v>108.27883942610863</v>
      </c>
      <c r="D239" s="2751">
        <v>92.547772168806148</v>
      </c>
      <c r="E239" s="2751">
        <v>93.047876414671052</v>
      </c>
      <c r="F239" s="2751">
        <v>86.59134046609303</v>
      </c>
      <c r="G239" s="2751">
        <v>77.078615216675132</v>
      </c>
      <c r="H239" s="2751">
        <v>95.755666250062404</v>
      </c>
      <c r="I239" s="2751">
        <v>87.161199232440865</v>
      </c>
      <c r="J239" s="2751">
        <v>87.468230917736847</v>
      </c>
      <c r="K239" s="2751">
        <v>105.63928250110347</v>
      </c>
      <c r="L239" s="2751">
        <v>76.023786061624506</v>
      </c>
      <c r="M239" s="2751">
        <v>87.470276324830294</v>
      </c>
      <c r="N239" s="2751">
        <v>89.081305044864436</v>
      </c>
      <c r="O239" s="2751">
        <v>88.890865424355979</v>
      </c>
      <c r="P239" s="2754">
        <v>99.027460696947372</v>
      </c>
      <c r="Q239" s="2747"/>
      <c r="R239" s="2748"/>
    </row>
    <row r="240" spans="1:18" ht="14.25">
      <c r="A240" s="2753">
        <v>42674</v>
      </c>
      <c r="B240" s="2772">
        <v>92.201778620817677</v>
      </c>
      <c r="C240" s="2751">
        <v>109.26935043918104</v>
      </c>
      <c r="D240" s="2751">
        <v>90.519705417903808</v>
      </c>
      <c r="E240" s="2751">
        <v>92.800532462240326</v>
      </c>
      <c r="F240" s="2751">
        <v>85.714432652707004</v>
      </c>
      <c r="G240" s="2751">
        <v>77.591825534383673</v>
      </c>
      <c r="H240" s="2751">
        <v>96.623151842155579</v>
      </c>
      <c r="I240" s="2751">
        <v>83.687277930750795</v>
      </c>
      <c r="J240" s="2751">
        <v>86.510978868335528</v>
      </c>
      <c r="K240" s="2751">
        <v>102.65922222585903</v>
      </c>
      <c r="L240" s="2751">
        <v>70.742700445675865</v>
      </c>
      <c r="M240" s="2751">
        <v>85.443111027151332</v>
      </c>
      <c r="N240" s="2751">
        <v>86.88219484800922</v>
      </c>
      <c r="O240" s="2751">
        <v>88.376934402871441</v>
      </c>
      <c r="P240" s="2754">
        <v>99.564344914525648</v>
      </c>
      <c r="Q240" s="2747"/>
      <c r="R240" s="2748"/>
    </row>
    <row r="241" spans="1:18" ht="14.25">
      <c r="A241" s="2753">
        <v>42704</v>
      </c>
      <c r="B241" s="2772">
        <v>89.226380348369005</v>
      </c>
      <c r="C241" s="2751">
        <v>103.67967591677888</v>
      </c>
      <c r="D241" s="2751">
        <v>88.374471200941187</v>
      </c>
      <c r="E241" s="2751">
        <v>91.430838000411825</v>
      </c>
      <c r="F241" s="2751">
        <v>85.18257500379012</v>
      </c>
      <c r="G241" s="2751">
        <v>73.153624981297924</v>
      </c>
      <c r="H241" s="2751">
        <v>94.932823303642266</v>
      </c>
      <c r="I241" s="2751">
        <v>80.759226278615358</v>
      </c>
      <c r="J241" s="2751">
        <v>84.832352169094349</v>
      </c>
      <c r="K241" s="2751">
        <v>97.598487328703271</v>
      </c>
      <c r="L241" s="2751">
        <v>70.783445614940391</v>
      </c>
      <c r="M241" s="2751">
        <v>83.807162067281965</v>
      </c>
      <c r="N241" s="2751">
        <v>84.168991696837182</v>
      </c>
      <c r="O241" s="2751">
        <v>87.598020794828216</v>
      </c>
      <c r="P241" s="2754">
        <v>96.681112406944322</v>
      </c>
      <c r="Q241" s="2747"/>
      <c r="R241" s="2748"/>
    </row>
    <row r="242" spans="1:18" ht="14.25">
      <c r="A242" s="2755">
        <v>42735</v>
      </c>
      <c r="B242" s="2773">
        <v>90.164757621035662</v>
      </c>
      <c r="C242" s="2752">
        <v>105.36801637386442</v>
      </c>
      <c r="D242" s="2752">
        <v>90.360281351896475</v>
      </c>
      <c r="E242" s="2752">
        <v>93.100990420668424</v>
      </c>
      <c r="F242" s="2752">
        <v>86.894099236533322</v>
      </c>
      <c r="G242" s="2752">
        <v>73.381417137020463</v>
      </c>
      <c r="H242" s="2752">
        <v>95.544163873514137</v>
      </c>
      <c r="I242" s="2752">
        <v>81.625778235611406</v>
      </c>
      <c r="J242" s="2752">
        <v>85.827951521765698</v>
      </c>
      <c r="K242" s="2752">
        <v>93.955769780081795</v>
      </c>
      <c r="L242" s="2752">
        <v>72.484179996639156</v>
      </c>
      <c r="M242" s="2752">
        <v>83.341948004678315</v>
      </c>
      <c r="N242" s="2752">
        <v>84.001969671435816</v>
      </c>
      <c r="O242" s="2752">
        <v>88.432331761461157</v>
      </c>
      <c r="P242" s="2756">
        <v>98.004390222682346</v>
      </c>
      <c r="Q242" s="2747"/>
      <c r="R242" s="2748"/>
    </row>
    <row r="243" spans="1:18" ht="14.25">
      <c r="A243" s="2757">
        <v>42766</v>
      </c>
      <c r="B243" s="2770">
        <v>90.909903469950336</v>
      </c>
      <c r="C243" s="2758">
        <v>109.86613702027005</v>
      </c>
      <c r="D243" s="2758">
        <v>90.682210198808875</v>
      </c>
      <c r="E243" s="2758">
        <v>93.256735408868153</v>
      </c>
      <c r="F243" s="2758">
        <v>86.27975657030656</v>
      </c>
      <c r="G243" s="2758">
        <v>70.486105835916192</v>
      </c>
      <c r="H243" s="2758">
        <v>96.156415049561474</v>
      </c>
      <c r="I243" s="2758">
        <v>82.073568147505767</v>
      </c>
      <c r="J243" s="2758">
        <v>83.857946644847374</v>
      </c>
      <c r="K243" s="2758">
        <v>94.127182853978042</v>
      </c>
      <c r="L243" s="2758">
        <v>70.877591319690367</v>
      </c>
      <c r="M243" s="2758">
        <v>83.229707876639324</v>
      </c>
      <c r="N243" s="2758">
        <v>83.449554959667822</v>
      </c>
      <c r="O243" s="2758">
        <v>88.291402951122947</v>
      </c>
      <c r="P243" s="2759">
        <v>99.75976249289991</v>
      </c>
      <c r="Q243" s="2747"/>
      <c r="R243" s="2748"/>
    </row>
    <row r="244" spans="1:18" ht="14.25">
      <c r="A244" s="2757">
        <v>42794</v>
      </c>
      <c r="B244" s="2770">
        <v>89.036630409084722</v>
      </c>
      <c r="C244" s="2758">
        <v>109.2330990087048</v>
      </c>
      <c r="D244" s="2758">
        <v>88.493905377291384</v>
      </c>
      <c r="E244" s="2758">
        <v>92.492418232236247</v>
      </c>
      <c r="F244" s="2758">
        <v>83.229450982364966</v>
      </c>
      <c r="G244" s="2758">
        <v>72.265171436581426</v>
      </c>
      <c r="H244" s="2758">
        <v>94.664271941191743</v>
      </c>
      <c r="I244" s="2758">
        <v>80.56796887770922</v>
      </c>
      <c r="J244" s="2758">
        <v>81.816490957587533</v>
      </c>
      <c r="K244" s="2758">
        <v>93.024555861838593</v>
      </c>
      <c r="L244" s="2758">
        <v>69.066428589141779</v>
      </c>
      <c r="M244" s="2758">
        <v>80.808866629599962</v>
      </c>
      <c r="N244" s="2758">
        <v>80.235592332722817</v>
      </c>
      <c r="O244" s="2758">
        <v>84.800002450715851</v>
      </c>
      <c r="P244" s="2759">
        <v>98.796596394044244</v>
      </c>
      <c r="Q244" s="2747"/>
      <c r="R244" s="2748"/>
    </row>
    <row r="245" spans="1:18" ht="14.25">
      <c r="A245" s="2757">
        <v>42825</v>
      </c>
      <c r="B245" s="2770">
        <v>86.849656539668885</v>
      </c>
      <c r="C245" s="2758">
        <v>105.92350452663142</v>
      </c>
      <c r="D245" s="2758">
        <v>84.499592650341384</v>
      </c>
      <c r="E245" s="2758">
        <v>87.820125663513849</v>
      </c>
      <c r="F245" s="2758">
        <v>81.114017928269917</v>
      </c>
      <c r="G245" s="2758">
        <v>74.441949837219582</v>
      </c>
      <c r="H245" s="2758">
        <v>92.784270794199543</v>
      </c>
      <c r="I245" s="2758">
        <v>78.016164507184016</v>
      </c>
      <c r="J245" s="2758">
        <v>81.182091413558197</v>
      </c>
      <c r="K245" s="2758">
        <v>90.951738574048122</v>
      </c>
      <c r="L245" s="2758">
        <v>66.88970341317237</v>
      </c>
      <c r="M245" s="2758">
        <v>78.971410715080381</v>
      </c>
      <c r="N245" s="2758">
        <v>78.999075642675351</v>
      </c>
      <c r="O245" s="2758">
        <v>82.571094412730602</v>
      </c>
      <c r="P245" s="2759">
        <v>95.509300328114946</v>
      </c>
      <c r="Q245" s="2747"/>
      <c r="R245" s="2748"/>
    </row>
    <row r="246" spans="1:18" ht="14.25">
      <c r="A246" s="2757">
        <v>42855</v>
      </c>
      <c r="B246" s="2770">
        <v>83.992936623664747</v>
      </c>
      <c r="C246" s="2758">
        <v>101.84719603847635</v>
      </c>
      <c r="D246" s="2758">
        <v>81.396094311894331</v>
      </c>
      <c r="E246" s="2758">
        <v>85.678076428484175</v>
      </c>
      <c r="F246" s="2758">
        <v>78.237616470061681</v>
      </c>
      <c r="G246" s="2758">
        <v>74.019174525376982</v>
      </c>
      <c r="H246" s="2758">
        <v>89.677842141644433</v>
      </c>
      <c r="I246" s="2758">
        <v>74.44202628376118</v>
      </c>
      <c r="J246" s="2758">
        <v>80.399739693030355</v>
      </c>
      <c r="K246" s="2758">
        <v>89.986973795696514</v>
      </c>
      <c r="L246" s="2758">
        <v>66.309440839077155</v>
      </c>
      <c r="M246" s="2758">
        <v>76.352414793868974</v>
      </c>
      <c r="N246" s="2758">
        <v>76.838321772252996</v>
      </c>
      <c r="O246" s="2758">
        <v>80.008354897398874</v>
      </c>
      <c r="P246" s="2759">
        <v>92.401038202868321</v>
      </c>
      <c r="Q246" s="2747"/>
      <c r="R246" s="2748"/>
    </row>
    <row r="247" spans="1:18" ht="14.25">
      <c r="A247" s="2757">
        <v>42886</v>
      </c>
      <c r="B247" s="2770">
        <v>84.494433945963223</v>
      </c>
      <c r="C247" s="2758">
        <v>100.48858851061675</v>
      </c>
      <c r="D247" s="2758">
        <v>80.937849150180028</v>
      </c>
      <c r="E247" s="2758">
        <v>84.206347460868514</v>
      </c>
      <c r="F247" s="2758">
        <v>78.573151499670871</v>
      </c>
      <c r="G247" s="2758">
        <v>74.421492571831109</v>
      </c>
      <c r="H247" s="2758">
        <v>91.275913639808877</v>
      </c>
      <c r="I247" s="2758">
        <v>74.984491372539182</v>
      </c>
      <c r="J247" s="2758">
        <v>81.090225117230275</v>
      </c>
      <c r="K247" s="2758">
        <v>89.202738482166637</v>
      </c>
      <c r="L247" s="2758">
        <v>68.371154383528236</v>
      </c>
      <c r="M247" s="2758">
        <v>78.073433704180104</v>
      </c>
      <c r="N247" s="2758">
        <v>79.916622816507825</v>
      </c>
      <c r="O247" s="2758">
        <v>80.110167313924691</v>
      </c>
      <c r="P247" s="2759">
        <v>91.990283203764676</v>
      </c>
      <c r="Q247" s="2747"/>
      <c r="R247" s="2748"/>
    </row>
    <row r="248" spans="1:18" ht="14.25">
      <c r="A248" s="2757">
        <v>42916</v>
      </c>
      <c r="B248" s="2770">
        <v>85.352570939621899</v>
      </c>
      <c r="C248" s="2758">
        <v>98.91643206127101</v>
      </c>
      <c r="D248" s="2758">
        <v>83.605995307793137</v>
      </c>
      <c r="E248" s="2758">
        <v>85.94304046446932</v>
      </c>
      <c r="F248" s="2758">
        <v>79.460597321756097</v>
      </c>
      <c r="G248" s="2758">
        <v>77.785724640413292</v>
      </c>
      <c r="H248" s="2758">
        <v>91.569859349803338</v>
      </c>
      <c r="I248" s="2758">
        <v>77.083213367139464</v>
      </c>
      <c r="J248" s="2758">
        <v>82.209490374096006</v>
      </c>
      <c r="K248" s="2758">
        <v>91.2837885300262</v>
      </c>
      <c r="L248" s="2758">
        <v>68.585398392603111</v>
      </c>
      <c r="M248" s="2758">
        <v>80.357714052270381</v>
      </c>
      <c r="N248" s="2758">
        <v>82.050921890006066</v>
      </c>
      <c r="O248" s="2758">
        <v>80.705506496882919</v>
      </c>
      <c r="P248" s="2759">
        <v>92.143110625181222</v>
      </c>
      <c r="Q248" s="2747"/>
      <c r="R248" s="2748"/>
    </row>
    <row r="249" spans="1:18" ht="14.25">
      <c r="A249" s="2757">
        <v>42947</v>
      </c>
      <c r="B249" s="2770">
        <v>91.374867299807121</v>
      </c>
      <c r="C249" s="2758">
        <v>107.00191696236962</v>
      </c>
      <c r="D249" s="2758">
        <v>92.136454555359947</v>
      </c>
      <c r="E249" s="2758">
        <v>91.211761361886673</v>
      </c>
      <c r="F249" s="2758">
        <v>83.634708776173738</v>
      </c>
      <c r="G249" s="2758">
        <v>83.555238897564493</v>
      </c>
      <c r="H249" s="2758">
        <v>95.680637623069998</v>
      </c>
      <c r="I249" s="2758">
        <v>82.45079298607115</v>
      </c>
      <c r="J249" s="2758">
        <v>88.04990241808693</v>
      </c>
      <c r="K249" s="2758">
        <v>94.707242556221658</v>
      </c>
      <c r="L249" s="2758">
        <v>73.217881635575992</v>
      </c>
      <c r="M249" s="2758">
        <v>84.983163959420779</v>
      </c>
      <c r="N249" s="2758">
        <v>88.425924577112596</v>
      </c>
      <c r="O249" s="2758">
        <v>84.780597792127068</v>
      </c>
      <c r="P249" s="2759">
        <v>97.964771982442102</v>
      </c>
      <c r="Q249" s="2747"/>
      <c r="R249" s="2748"/>
    </row>
    <row r="250" spans="1:18" ht="14.25">
      <c r="A250" s="2757">
        <v>42978</v>
      </c>
      <c r="B250" s="2770">
        <v>92.779379150801205</v>
      </c>
      <c r="C250" s="2758">
        <v>108.95353202285456</v>
      </c>
      <c r="D250" s="2758">
        <v>92.718524252657105</v>
      </c>
      <c r="E250" s="2758">
        <v>93.376378594477913</v>
      </c>
      <c r="F250" s="2758">
        <v>83.744209747900896</v>
      </c>
      <c r="G250" s="2758">
        <v>83.991120741153864</v>
      </c>
      <c r="H250" s="2758">
        <v>95.957139280271363</v>
      </c>
      <c r="I250" s="2758">
        <v>84.915136943307431</v>
      </c>
      <c r="J250" s="2758">
        <v>88.774054079062907</v>
      </c>
      <c r="K250" s="2758">
        <v>96.970012829953617</v>
      </c>
      <c r="L250" s="2758">
        <v>73.047470804734175</v>
      </c>
      <c r="M250" s="2758">
        <v>84.371593314914321</v>
      </c>
      <c r="N250" s="2758">
        <v>90.402891113511274</v>
      </c>
      <c r="O250" s="2758">
        <v>85.128163316977705</v>
      </c>
      <c r="P250" s="2759">
        <v>99.429016632534626</v>
      </c>
      <c r="Q250" s="2747"/>
      <c r="R250" s="2748"/>
    </row>
    <row r="251" spans="1:18" ht="14.25">
      <c r="A251" s="2757">
        <v>43008</v>
      </c>
      <c r="B251" s="2770">
        <v>90.946825012971814</v>
      </c>
      <c r="C251" s="2758">
        <v>106.71957527875537</v>
      </c>
      <c r="D251" s="2758">
        <v>92.582406924801958</v>
      </c>
      <c r="E251" s="2758">
        <v>93.365104434103571</v>
      </c>
      <c r="F251" s="2758">
        <v>81.737455105074531</v>
      </c>
      <c r="G251" s="2758">
        <v>81.845605912837499</v>
      </c>
      <c r="H251" s="2758">
        <v>93.108226449078074</v>
      </c>
      <c r="I251" s="2758">
        <v>83.340981584957106</v>
      </c>
      <c r="J251" s="2758">
        <v>85.807309377579131</v>
      </c>
      <c r="K251" s="2758">
        <v>93.750744573231458</v>
      </c>
      <c r="L251" s="2758">
        <v>73.332283867816912</v>
      </c>
      <c r="M251" s="2758">
        <v>82.386370101974947</v>
      </c>
      <c r="N251" s="2758">
        <v>88.925532781867858</v>
      </c>
      <c r="O251" s="2758">
        <v>83.379945896020971</v>
      </c>
      <c r="P251" s="2759">
        <v>97.730968720645677</v>
      </c>
      <c r="Q251" s="2747"/>
      <c r="R251" s="2748"/>
    </row>
    <row r="252" spans="1:18" ht="14.25">
      <c r="A252" s="2757">
        <v>43039</v>
      </c>
      <c r="B252" s="2770">
        <v>89.4163813759953</v>
      </c>
      <c r="C252" s="2758">
        <v>104.64349889969095</v>
      </c>
      <c r="D252" s="2758">
        <v>90.078170970750037</v>
      </c>
      <c r="E252" s="2758">
        <v>92.520943686719207</v>
      </c>
      <c r="F252" s="2758">
        <v>81.651010192383509</v>
      </c>
      <c r="G252" s="2758">
        <v>77.564771835685548</v>
      </c>
      <c r="H252" s="2758">
        <v>91.714374698207422</v>
      </c>
      <c r="I252" s="2758">
        <v>80.668425129736178</v>
      </c>
      <c r="J252" s="2758">
        <v>85.619042647179214</v>
      </c>
      <c r="K252" s="2758">
        <v>91.986117265379264</v>
      </c>
      <c r="L252" s="2758">
        <v>72.564102644648386</v>
      </c>
      <c r="M252" s="2758">
        <v>80.519594693027756</v>
      </c>
      <c r="N252" s="2758">
        <v>87.561855791581451</v>
      </c>
      <c r="O252" s="2758">
        <v>83.516272216564388</v>
      </c>
      <c r="P252" s="2759">
        <v>96.292939094872523</v>
      </c>
      <c r="Q252" s="2747"/>
      <c r="R252" s="2748"/>
    </row>
    <row r="253" spans="1:18" ht="14.25">
      <c r="A253" s="2757">
        <v>43069</v>
      </c>
      <c r="B253" s="2770">
        <v>87.733966901573552</v>
      </c>
      <c r="C253" s="2758">
        <v>101.38405022905368</v>
      </c>
      <c r="D253" s="2758">
        <v>88.066754836113176</v>
      </c>
      <c r="E253" s="2758">
        <v>91.265105213614163</v>
      </c>
      <c r="F253" s="2758">
        <v>80.801036218755783</v>
      </c>
      <c r="G253" s="2758">
        <v>76.835171978503709</v>
      </c>
      <c r="H253" s="2758">
        <v>91.436845186131833</v>
      </c>
      <c r="I253" s="2758">
        <v>78.931229656584861</v>
      </c>
      <c r="J253" s="2758">
        <v>85.170970805584901</v>
      </c>
      <c r="K253" s="2758">
        <v>91.509953772040575</v>
      </c>
      <c r="L253" s="2758">
        <v>71.908325973052087</v>
      </c>
      <c r="M253" s="2758">
        <v>78.815665242612241</v>
      </c>
      <c r="N253" s="2758">
        <v>86.398524689047406</v>
      </c>
      <c r="O253" s="2758">
        <v>82.731659007550732</v>
      </c>
      <c r="P253" s="2759">
        <v>94.69533354293327</v>
      </c>
      <c r="Q253" s="2747"/>
      <c r="R253" s="2748"/>
    </row>
    <row r="254" spans="1:18" ht="14.25">
      <c r="A254" s="2757">
        <v>43100</v>
      </c>
      <c r="B254" s="2770">
        <v>87.144508975237301</v>
      </c>
      <c r="C254" s="2758">
        <v>99.822178981834838</v>
      </c>
      <c r="D254" s="2758">
        <v>87.332591494598091</v>
      </c>
      <c r="E254" s="2758">
        <v>90.419266315472782</v>
      </c>
      <c r="F254" s="2758">
        <v>80.316929080174617</v>
      </c>
      <c r="G254" s="2758">
        <v>75.586735519900188</v>
      </c>
      <c r="H254" s="2758">
        <v>91.735648230755913</v>
      </c>
      <c r="I254" s="2758">
        <v>78.994621331921309</v>
      </c>
      <c r="J254" s="2758">
        <v>84.910573007755332</v>
      </c>
      <c r="K254" s="2758">
        <v>91.234436173750098</v>
      </c>
      <c r="L254" s="2758">
        <v>72.585631793977399</v>
      </c>
      <c r="M254" s="2758">
        <v>78.48909324830737</v>
      </c>
      <c r="N254" s="2758">
        <v>86.472025609640241</v>
      </c>
      <c r="O254" s="2758">
        <v>82.180691391704016</v>
      </c>
      <c r="P254" s="2759">
        <v>93.992364509354516</v>
      </c>
      <c r="Q254" s="2747"/>
      <c r="R254" s="2748"/>
    </row>
    <row r="255" spans="1:18" ht="14.25">
      <c r="A255" s="2767">
        <v>43131</v>
      </c>
      <c r="B255" s="2771">
        <v>93.607604005662523</v>
      </c>
      <c r="C255" s="2750">
        <v>107.83497059039254</v>
      </c>
      <c r="D255" s="2750">
        <v>93.981725241382406</v>
      </c>
      <c r="E255" s="2750">
        <v>99.787334698250035</v>
      </c>
      <c r="F255" s="2750">
        <v>84.386901754359442</v>
      </c>
      <c r="G255" s="2750">
        <v>80.927491062596957</v>
      </c>
      <c r="H255" s="2750">
        <v>98.34667372076116</v>
      </c>
      <c r="I255" s="2750">
        <v>85.769124446172967</v>
      </c>
      <c r="J255" s="2750">
        <v>89.870559671671629</v>
      </c>
      <c r="K255" s="2750">
        <v>97.886655115201819</v>
      </c>
      <c r="L255" s="2750">
        <v>78.259091883410733</v>
      </c>
      <c r="M255" s="2750">
        <v>84.314357954439501</v>
      </c>
      <c r="N255" s="2750">
        <v>92.974212520725246</v>
      </c>
      <c r="O255" s="2750">
        <v>86.412403640332826</v>
      </c>
      <c r="P255" s="2768">
        <v>101.98965966980127</v>
      </c>
      <c r="Q255" s="2747"/>
      <c r="R255" s="2748"/>
    </row>
    <row r="256" spans="1:18" ht="14.25">
      <c r="A256" s="2753">
        <v>43159</v>
      </c>
      <c r="B256" s="2772">
        <v>96.247581715665902</v>
      </c>
      <c r="C256" s="2751">
        <v>109.14072159028417</v>
      </c>
      <c r="D256" s="2751">
        <v>95.442141688508244</v>
      </c>
      <c r="E256" s="2751">
        <v>103.83750174086749</v>
      </c>
      <c r="F256" s="2751">
        <v>86.432139398551939</v>
      </c>
      <c r="G256" s="2751">
        <v>84.153956725095114</v>
      </c>
      <c r="H256" s="2751">
        <v>102.27148155071647</v>
      </c>
      <c r="I256" s="2751">
        <v>90.986161971653146</v>
      </c>
      <c r="J256" s="2751">
        <v>90.833353921283333</v>
      </c>
      <c r="K256" s="2751">
        <v>103.31940747846447</v>
      </c>
      <c r="L256" s="2751">
        <v>80.755265969743888</v>
      </c>
      <c r="M256" s="2751">
        <v>88.643426381579616</v>
      </c>
      <c r="N256" s="2751">
        <v>95.730664508506052</v>
      </c>
      <c r="O256" s="2751">
        <v>88.752813928462515</v>
      </c>
      <c r="P256" s="2754">
        <v>105.08323496062273</v>
      </c>
      <c r="Q256" s="2747"/>
      <c r="R256" s="2748"/>
    </row>
    <row r="257" spans="1:18" ht="14.25">
      <c r="A257" s="2753">
        <v>43190</v>
      </c>
      <c r="B257" s="2772">
        <v>95.674089551175328</v>
      </c>
      <c r="C257" s="2751">
        <v>107.82325988559506</v>
      </c>
      <c r="D257" s="2751">
        <v>92.935990846468385</v>
      </c>
      <c r="E257" s="2751">
        <v>102.38444481663221</v>
      </c>
      <c r="F257" s="2751">
        <v>86.208189526903396</v>
      </c>
      <c r="G257" s="2751">
        <v>84.324620287350029</v>
      </c>
      <c r="H257" s="2751">
        <v>103.01985056134303</v>
      </c>
      <c r="I257" s="2751">
        <v>90.566519868654424</v>
      </c>
      <c r="J257" s="2751">
        <v>89.618070984517658</v>
      </c>
      <c r="K257" s="2751">
        <v>104.7683860978378</v>
      </c>
      <c r="L257" s="2751">
        <v>80.702812333815132</v>
      </c>
      <c r="M257" s="2751">
        <v>87.362853593619278</v>
      </c>
      <c r="N257" s="2751">
        <v>95.931557645352441</v>
      </c>
      <c r="O257" s="2751">
        <v>88.385682931820554</v>
      </c>
      <c r="P257" s="2754">
        <v>104.40918508785678</v>
      </c>
      <c r="Q257" s="2747"/>
      <c r="R257" s="2748"/>
    </row>
    <row r="258" spans="1:18" ht="14.25">
      <c r="A258" s="2753">
        <v>43220</v>
      </c>
      <c r="B258" s="2772">
        <v>92.224894848799082</v>
      </c>
      <c r="C258" s="2751">
        <v>101.52410915072983</v>
      </c>
      <c r="D258" s="2751">
        <v>92.340850986021991</v>
      </c>
      <c r="E258" s="2751">
        <v>100.71988056323364</v>
      </c>
      <c r="F258" s="2751">
        <v>84.261866080794249</v>
      </c>
      <c r="G258" s="2751">
        <v>83.318034698006556</v>
      </c>
      <c r="H258" s="2751">
        <v>101.02507545218818</v>
      </c>
      <c r="I258" s="2751">
        <v>87.256617556611317</v>
      </c>
      <c r="J258" s="2751">
        <v>86.640600060701345</v>
      </c>
      <c r="K258" s="2751">
        <v>100.83084657573008</v>
      </c>
      <c r="L258" s="2751">
        <v>79.516478311455742</v>
      </c>
      <c r="M258" s="2751">
        <v>83.717265600528336</v>
      </c>
      <c r="N258" s="2751">
        <v>93.883122902826784</v>
      </c>
      <c r="O258" s="2751">
        <v>86.193747175902828</v>
      </c>
      <c r="P258" s="2754">
        <v>101.08968838871718</v>
      </c>
      <c r="Q258" s="2747"/>
      <c r="R258" s="2748"/>
    </row>
    <row r="259" spans="1:18" ht="14.25">
      <c r="A259" s="2753">
        <v>43251</v>
      </c>
      <c r="B259" s="2772">
        <v>101.49669515562954</v>
      </c>
      <c r="C259" s="2751">
        <v>108.81814360729516</v>
      </c>
      <c r="D259" s="2751">
        <v>104.2614715112402</v>
      </c>
      <c r="E259" s="2751">
        <v>110.17199161495709</v>
      </c>
      <c r="F259" s="2751">
        <v>96.095118590502764</v>
      </c>
      <c r="G259" s="2751">
        <v>88.905962064040139</v>
      </c>
      <c r="H259" s="2751">
        <v>107.17730195832624</v>
      </c>
      <c r="I259" s="2751">
        <v>98.212377162701102</v>
      </c>
      <c r="J259" s="2751">
        <v>96.714135599391156</v>
      </c>
      <c r="K259" s="2751">
        <v>112.69898804393155</v>
      </c>
      <c r="L259" s="2751">
        <v>87.012245686983604</v>
      </c>
      <c r="M259" s="2751">
        <v>92.842708584364601</v>
      </c>
      <c r="N259" s="2751">
        <v>103.48104949214476</v>
      </c>
      <c r="O259" s="2751">
        <v>98.377516386328509</v>
      </c>
      <c r="P259" s="2754">
        <v>108.72247906019282</v>
      </c>
      <c r="Q259" s="2747"/>
      <c r="R259" s="2748"/>
    </row>
    <row r="260" spans="1:18" ht="14.25">
      <c r="A260" s="2753">
        <v>43281</v>
      </c>
      <c r="B260" s="2772">
        <v>109.44003040691106</v>
      </c>
      <c r="C260" s="2751">
        <v>115.55126486056697</v>
      </c>
      <c r="D260" s="2751">
        <v>111.89430944547946</v>
      </c>
      <c r="E260" s="2751">
        <v>118.81340418687506</v>
      </c>
      <c r="F260" s="2751">
        <v>105.3562074721675</v>
      </c>
      <c r="G260" s="2751">
        <v>93.85525270771673</v>
      </c>
      <c r="H260" s="2751">
        <v>114.78420276307934</v>
      </c>
      <c r="I260" s="2751">
        <v>106.49640920790128</v>
      </c>
      <c r="J260" s="2751">
        <v>106.23778800662404</v>
      </c>
      <c r="K260" s="2751">
        <v>123.29438498467383</v>
      </c>
      <c r="L260" s="2751">
        <v>94.061777868702947</v>
      </c>
      <c r="M260" s="2751">
        <v>102.44803405547495</v>
      </c>
      <c r="N260" s="2751">
        <v>112.12923176063369</v>
      </c>
      <c r="O260" s="2751">
        <v>107.96976003000721</v>
      </c>
      <c r="P260" s="2754">
        <v>116.3829572701738</v>
      </c>
      <c r="Q260" s="2747"/>
      <c r="R260" s="2748"/>
    </row>
    <row r="261" spans="1:18" ht="14.25">
      <c r="A261" s="2753">
        <v>43312</v>
      </c>
      <c r="B261" s="2772">
        <v>109.57612262333744</v>
      </c>
      <c r="C261" s="2751">
        <v>115.50178227628062</v>
      </c>
      <c r="D261" s="2751">
        <v>112.80873742260205</v>
      </c>
      <c r="E261" s="2751">
        <v>116.86102272211205</v>
      </c>
      <c r="F261" s="2751">
        <v>106.09527263552373</v>
      </c>
      <c r="G261" s="2751">
        <v>101.14095459753767</v>
      </c>
      <c r="H261" s="2751">
        <v>117.19239789029638</v>
      </c>
      <c r="I261" s="2751">
        <v>104.40158217979908</v>
      </c>
      <c r="J261" s="2751">
        <v>106.46834442613829</v>
      </c>
      <c r="K261" s="2751">
        <v>122.66605310366594</v>
      </c>
      <c r="L261" s="2751">
        <v>93.698146301201348</v>
      </c>
      <c r="M261" s="2751">
        <v>102.40246340251795</v>
      </c>
      <c r="N261" s="2751">
        <v>112.78636362528331</v>
      </c>
      <c r="O261" s="2751">
        <v>107.89393481828883</v>
      </c>
      <c r="P261" s="2754">
        <v>116.51840096289635</v>
      </c>
      <c r="Q261" s="2747"/>
      <c r="R261" s="2748"/>
    </row>
    <row r="262" spans="1:18" ht="14.25">
      <c r="A262" s="2753">
        <v>43343</v>
      </c>
      <c r="B262" s="2772">
        <v>113.38592133230262</v>
      </c>
      <c r="C262" s="2751">
        <v>117.67978277604873</v>
      </c>
      <c r="D262" s="2751">
        <v>119.11573591757664</v>
      </c>
      <c r="E262" s="2751">
        <v>121.243197401212</v>
      </c>
      <c r="F262" s="2751">
        <v>111.22529067847239</v>
      </c>
      <c r="G262" s="2751">
        <v>107.27914721037307</v>
      </c>
      <c r="H262" s="2751">
        <v>122.6494322171411</v>
      </c>
      <c r="I262" s="2751">
        <v>109.27894309136063</v>
      </c>
      <c r="J262" s="2751">
        <v>110.69142453876348</v>
      </c>
      <c r="K262" s="2751">
        <v>128.80818991341599</v>
      </c>
      <c r="L262" s="2751">
        <v>96.138277590043714</v>
      </c>
      <c r="M262" s="2751">
        <v>107.71796459543881</v>
      </c>
      <c r="N262" s="2751">
        <v>116.48879244000625</v>
      </c>
      <c r="O262" s="2751">
        <v>112.35971498282332</v>
      </c>
      <c r="P262" s="2754">
        <v>120.52413746480059</v>
      </c>
      <c r="Q262" s="2747"/>
      <c r="R262" s="2748"/>
    </row>
    <row r="263" spans="1:18" ht="14.25">
      <c r="A263" s="2753">
        <v>43373</v>
      </c>
      <c r="B263" s="2772">
        <v>136.86050860419203</v>
      </c>
      <c r="C263" s="2751">
        <v>138.32737655001637</v>
      </c>
      <c r="D263" s="2751">
        <v>145.41841519053895</v>
      </c>
      <c r="E263" s="2751">
        <v>144.23005379188419</v>
      </c>
      <c r="F263" s="2751">
        <v>136.07521178343686</v>
      </c>
      <c r="G263" s="2751">
        <v>130.9362243593441</v>
      </c>
      <c r="H263" s="2751">
        <v>143.92098640899658</v>
      </c>
      <c r="I263" s="2751">
        <v>132.75114583657248</v>
      </c>
      <c r="J263" s="2751">
        <v>131.54944772466723</v>
      </c>
      <c r="K263" s="2751">
        <v>156.43135879027224</v>
      </c>
      <c r="L263" s="2751">
        <v>119.61943373031704</v>
      </c>
      <c r="M263" s="2751">
        <v>134.41793208291941</v>
      </c>
      <c r="N263" s="2751">
        <v>144.22259257194733</v>
      </c>
      <c r="O263" s="2751">
        <v>138.02320457390488</v>
      </c>
      <c r="P263" s="2754">
        <v>142.1594722502991</v>
      </c>
      <c r="Q263" s="2747"/>
      <c r="R263" s="2748"/>
    </row>
    <row r="264" spans="1:18" ht="14.25">
      <c r="A264" s="2753">
        <v>43404</v>
      </c>
      <c r="B264" s="2772">
        <v>127.07233118893612</v>
      </c>
      <c r="C264" s="2751">
        <v>137.40613140969043</v>
      </c>
      <c r="D264" s="2751">
        <v>132.21875525480155</v>
      </c>
      <c r="E264" s="2751">
        <v>131.1872912202239</v>
      </c>
      <c r="F264" s="2751">
        <v>123.84023495812761</v>
      </c>
      <c r="G264" s="2751">
        <v>118.34604251296548</v>
      </c>
      <c r="H264" s="2751">
        <v>130.98339837021575</v>
      </c>
      <c r="I264" s="2751">
        <v>117.26935533630034</v>
      </c>
      <c r="J264" s="2751">
        <v>118.95821747940535</v>
      </c>
      <c r="K264" s="2751">
        <v>141.93043453331052</v>
      </c>
      <c r="L264" s="2751">
        <v>108.57288833138006</v>
      </c>
      <c r="M264" s="2751">
        <v>119.05123966287258</v>
      </c>
      <c r="N264" s="2751">
        <v>129.57238365074195</v>
      </c>
      <c r="O264" s="2751">
        <v>125.89167045749566</v>
      </c>
      <c r="P264" s="2754">
        <v>133.19227366671007</v>
      </c>
      <c r="Q264" s="2747"/>
      <c r="R264" s="2748"/>
    </row>
    <row r="265" spans="1:18" ht="14.25">
      <c r="A265" s="2753">
        <v>43434</v>
      </c>
      <c r="B265" s="2772">
        <v>119.01567648428204</v>
      </c>
      <c r="C265" s="2751">
        <v>129.17010574269821</v>
      </c>
      <c r="D265" s="2751">
        <v>122.78549440292664</v>
      </c>
      <c r="E265" s="2751">
        <v>124.12708030176603</v>
      </c>
      <c r="F265" s="2751">
        <v>116.83373632718471</v>
      </c>
      <c r="G265" s="2751">
        <v>106.37921758517618</v>
      </c>
      <c r="H265" s="2751">
        <v>125.13807475685695</v>
      </c>
      <c r="I265" s="2751">
        <v>108.92977200462126</v>
      </c>
      <c r="J265" s="2751">
        <v>114.3248272099173</v>
      </c>
      <c r="K265" s="2751">
        <v>133.93997297633618</v>
      </c>
      <c r="L265" s="2751">
        <v>101.40415414113218</v>
      </c>
      <c r="M265" s="2751">
        <v>111.3532959823015</v>
      </c>
      <c r="N265" s="2751">
        <v>120.55733353824067</v>
      </c>
      <c r="O265" s="2751">
        <v>118.65429820631114</v>
      </c>
      <c r="P265" s="2754">
        <v>126.14508693377371</v>
      </c>
      <c r="Q265" s="2747"/>
      <c r="R265" s="2748"/>
    </row>
    <row r="266" spans="1:18" ht="14.25">
      <c r="A266" s="2755">
        <v>43465</v>
      </c>
      <c r="B266" s="2773">
        <v>119.34581432111473</v>
      </c>
      <c r="C266" s="2752">
        <v>126.98714300137952</v>
      </c>
      <c r="D266" s="2752">
        <v>121.54271147485944</v>
      </c>
      <c r="E266" s="2752">
        <v>124.16602234495076</v>
      </c>
      <c r="F266" s="2752">
        <v>118.11734776404582</v>
      </c>
      <c r="G266" s="2752">
        <v>109.15037698470691</v>
      </c>
      <c r="H266" s="2752">
        <v>127.84175333733694</v>
      </c>
      <c r="I266" s="2752">
        <v>110.97568516998237</v>
      </c>
      <c r="J266" s="2752">
        <v>115.32779283719259</v>
      </c>
      <c r="K266" s="2752">
        <v>136.96718327019911</v>
      </c>
      <c r="L266" s="2752">
        <v>100.94844747527505</v>
      </c>
      <c r="M266" s="2752">
        <v>113.29305913493774</v>
      </c>
      <c r="N266" s="2752">
        <v>121.71370528955964</v>
      </c>
      <c r="O266" s="2752">
        <v>119.69452068950312</v>
      </c>
      <c r="P266" s="2756">
        <v>126.3316395612224</v>
      </c>
      <c r="Q266" s="2747"/>
      <c r="R266" s="2748"/>
    </row>
    <row r="267" spans="1:18" ht="14.25">
      <c r="A267" s="2757">
        <v>43496</v>
      </c>
      <c r="B267" s="2770">
        <v>116.7598221624439</v>
      </c>
      <c r="C267" s="2758">
        <v>126.89046691629957</v>
      </c>
      <c r="D267" s="2758">
        <v>118.06428028509909</v>
      </c>
      <c r="E267" s="2758">
        <v>120.95344811757978</v>
      </c>
      <c r="F267" s="2758">
        <v>113.51822321214105</v>
      </c>
      <c r="G267" s="2758">
        <v>110.32705927520927</v>
      </c>
      <c r="H267" s="2758">
        <v>122.62396910322792</v>
      </c>
      <c r="I267" s="2758">
        <v>109.23413054903114</v>
      </c>
      <c r="J267" s="2758">
        <v>109.53121159583011</v>
      </c>
      <c r="K267" s="2758">
        <v>135.27998717768517</v>
      </c>
      <c r="L267" s="2758">
        <v>98.47363317427174</v>
      </c>
      <c r="M267" s="2758">
        <v>108.94885906988709</v>
      </c>
      <c r="N267" s="2758">
        <v>116.71608674272547</v>
      </c>
      <c r="O267" s="2758">
        <v>114.96663685460726</v>
      </c>
      <c r="P267" s="2759">
        <v>123.4892947123691</v>
      </c>
    </row>
    <row r="268" spans="1:18" ht="14.25">
      <c r="A268" s="2757">
        <v>43524</v>
      </c>
      <c r="B268" s="2770">
        <v>116.77275021412954</v>
      </c>
      <c r="C268" s="2758">
        <v>127.35816302568371</v>
      </c>
      <c r="D268" s="2758">
        <v>118.69871020838188</v>
      </c>
      <c r="E268" s="2758">
        <v>123.64722213290504</v>
      </c>
      <c r="F268" s="2758">
        <v>112.84383993037757</v>
      </c>
      <c r="G268" s="2758">
        <v>109.6113260021373</v>
      </c>
      <c r="H268" s="2758">
        <v>123.68572272446383</v>
      </c>
      <c r="I268" s="2758">
        <v>111.46921101421331</v>
      </c>
      <c r="J268" s="2758">
        <v>108.13142473480204</v>
      </c>
      <c r="K268" s="2758">
        <v>133.15578224194905</v>
      </c>
      <c r="L268" s="2758">
        <v>98.516825027792066</v>
      </c>
      <c r="M268" s="2758">
        <v>107.03089675040346</v>
      </c>
      <c r="N268" s="2758">
        <v>114.86666479775344</v>
      </c>
      <c r="O268" s="2758">
        <v>114.6363394975826</v>
      </c>
      <c r="P268" s="2759">
        <v>124.89703596101755</v>
      </c>
    </row>
    <row r="269" spans="1:18" ht="14.25">
      <c r="A269" s="2757">
        <v>43555</v>
      </c>
      <c r="B269" s="2770">
        <v>119.88392143485441</v>
      </c>
      <c r="C269" s="2758">
        <v>128.04522760118988</v>
      </c>
      <c r="D269" s="2758">
        <v>121.98992743085012</v>
      </c>
      <c r="E269" s="2758">
        <v>125.35443692701949</v>
      </c>
      <c r="F269" s="2758">
        <v>116.96879402572031</v>
      </c>
      <c r="G269" s="2758">
        <v>112.98559314880772</v>
      </c>
      <c r="H269" s="2758">
        <v>126.24743591310582</v>
      </c>
      <c r="I269" s="2758">
        <v>115.98482365619275</v>
      </c>
      <c r="J269" s="2758">
        <v>114.75154315520692</v>
      </c>
      <c r="K269" s="2758">
        <v>137.12670450237087</v>
      </c>
      <c r="L269" s="2758">
        <v>103.31662654104224</v>
      </c>
      <c r="M269" s="2758">
        <v>111.24497970611944</v>
      </c>
      <c r="N269" s="2758">
        <v>118.96133370738566</v>
      </c>
      <c r="O269" s="2758">
        <v>118.81477180717521</v>
      </c>
      <c r="P269" s="2759">
        <v>126.54903348043841</v>
      </c>
    </row>
    <row r="270" spans="1:18" ht="14.25">
      <c r="A270" s="2757">
        <v>43585</v>
      </c>
      <c r="B270" s="2770">
        <v>120.26444885211994</v>
      </c>
      <c r="C270" s="2758">
        <v>127.83956021764146</v>
      </c>
      <c r="D270" s="2758">
        <v>123.26921176058899</v>
      </c>
      <c r="E270" s="2758">
        <v>127.26072393252568</v>
      </c>
      <c r="F270" s="2758">
        <v>118.04590891158406</v>
      </c>
      <c r="G270" s="2758">
        <v>115.78257941448405</v>
      </c>
      <c r="H270" s="2758">
        <v>124.15903997654772</v>
      </c>
      <c r="I270" s="2758">
        <v>115.29004579833958</v>
      </c>
      <c r="J270" s="2758">
        <v>115.67489139284864</v>
      </c>
      <c r="K270" s="2758">
        <v>137.42783156244499</v>
      </c>
      <c r="L270" s="2758">
        <v>103.30472429330365</v>
      </c>
      <c r="M270" s="2758">
        <v>111.36158207206759</v>
      </c>
      <c r="N270" s="2758">
        <v>120.02836460370837</v>
      </c>
      <c r="O270" s="2758">
        <v>119.47203261104681</v>
      </c>
      <c r="P270" s="2759">
        <v>126.41977470890492</v>
      </c>
    </row>
    <row r="271" spans="1:18" ht="14.25">
      <c r="A271" s="2757">
        <v>43616</v>
      </c>
      <c r="B271" s="2770">
        <v>119.5627754720558</v>
      </c>
      <c r="C271" s="2758">
        <v>125.77803692899819</v>
      </c>
      <c r="D271" s="2758">
        <v>123.68930183849771</v>
      </c>
      <c r="E271" s="2758">
        <v>123.82795809117172</v>
      </c>
      <c r="F271" s="2758">
        <v>118.83086330456646</v>
      </c>
      <c r="G271" s="2758">
        <v>115.31335930572523</v>
      </c>
      <c r="H271" s="2758">
        <v>121.77901203437051</v>
      </c>
      <c r="I271" s="2758">
        <v>113.83109157047302</v>
      </c>
      <c r="J271" s="2758">
        <v>116.25288097772072</v>
      </c>
      <c r="K271" s="2758">
        <v>140.94606675006875</v>
      </c>
      <c r="L271" s="2758">
        <v>102.88332614600614</v>
      </c>
      <c r="M271" s="2758">
        <v>111.88409318409987</v>
      </c>
      <c r="N271" s="2758">
        <v>120.57534112005946</v>
      </c>
      <c r="O271" s="2758">
        <v>119.87324429036359</v>
      </c>
      <c r="P271" s="2759">
        <v>123.79500235151349</v>
      </c>
    </row>
    <row r="272" spans="1:18" ht="14.25">
      <c r="A272" s="2757">
        <v>43646</v>
      </c>
      <c r="B272" s="2770">
        <v>114.92644821512664</v>
      </c>
      <c r="C272" s="2758">
        <v>123.35091945163587</v>
      </c>
      <c r="D272" s="2758">
        <v>118.80553943576858</v>
      </c>
      <c r="E272" s="2758">
        <v>117.76381265032867</v>
      </c>
      <c r="F272" s="2758">
        <v>112.79150927828125</v>
      </c>
      <c r="G272" s="2758">
        <v>108.07472862990295</v>
      </c>
      <c r="H272" s="2758">
        <v>115.61589131023052</v>
      </c>
      <c r="I272" s="2758">
        <v>107.88469235672612</v>
      </c>
      <c r="J272" s="2758">
        <v>111.78711720324927</v>
      </c>
      <c r="K272" s="2758">
        <v>136.4290453474695</v>
      </c>
      <c r="L272" s="2758">
        <v>96.334911908026868</v>
      </c>
      <c r="M272" s="2758">
        <v>108.66217652037699</v>
      </c>
      <c r="N272" s="2758">
        <v>115.57988856226775</v>
      </c>
      <c r="O272" s="2758">
        <v>114.00256060173264</v>
      </c>
      <c r="P272" s="2759">
        <v>118.91020780406501</v>
      </c>
    </row>
    <row r="273" spans="1:18" ht="14.25">
      <c r="A273" s="2757">
        <v>43677</v>
      </c>
      <c r="B273" s="2770">
        <v>109.96994527216815</v>
      </c>
      <c r="C273" s="2758">
        <v>119.75108288775291</v>
      </c>
      <c r="D273" s="2758">
        <v>114.41107743030345</v>
      </c>
      <c r="E273" s="2758">
        <v>112.61415649186925</v>
      </c>
      <c r="F273" s="2758">
        <v>107.0758281665123</v>
      </c>
      <c r="G273" s="2758">
        <v>103.99894502510178</v>
      </c>
      <c r="H273" s="2758">
        <v>111.73735899272756</v>
      </c>
      <c r="I273" s="2758">
        <v>103.92225937246151</v>
      </c>
      <c r="J273" s="2758">
        <v>107.41160542617823</v>
      </c>
      <c r="K273" s="2758">
        <v>128.89980362890901</v>
      </c>
      <c r="L273" s="2758">
        <v>89.801381249730298</v>
      </c>
      <c r="M273" s="2758">
        <v>102.68199894677362</v>
      </c>
      <c r="N273" s="2758">
        <v>108.54751726701113</v>
      </c>
      <c r="O273" s="2758">
        <v>108.51057686929479</v>
      </c>
      <c r="P273" s="2759">
        <v>114.70086612411657</v>
      </c>
    </row>
    <row r="274" spans="1:18" ht="14.25">
      <c r="A274" s="2757">
        <v>43708</v>
      </c>
      <c r="B274" s="2770">
        <v>127.94841802053813</v>
      </c>
      <c r="C274" s="2758">
        <v>134.21877447009885</v>
      </c>
      <c r="D274" s="2758">
        <v>134.82538536778532</v>
      </c>
      <c r="E274" s="2758">
        <v>129.28360611272944</v>
      </c>
      <c r="F274" s="2758">
        <v>127.86833497566298</v>
      </c>
      <c r="G274" s="2758">
        <v>120.13222308960961</v>
      </c>
      <c r="H274" s="2758">
        <v>130.15916123316754</v>
      </c>
      <c r="I274" s="2758">
        <v>122.97111809690394</v>
      </c>
      <c r="J274" s="2758">
        <v>125.14224057760742</v>
      </c>
      <c r="K274" s="2758">
        <v>156.56932368236573</v>
      </c>
      <c r="L274" s="2758">
        <v>104.5701375960967</v>
      </c>
      <c r="M274" s="2758">
        <v>123.23396725085608</v>
      </c>
      <c r="N274" s="2758">
        <v>128.12703168385002</v>
      </c>
      <c r="O274" s="2758">
        <v>129.704494701215</v>
      </c>
      <c r="P274" s="2759">
        <v>131.22051393866525</v>
      </c>
    </row>
    <row r="275" spans="1:18" ht="14.25">
      <c r="A275" s="2757">
        <v>43738</v>
      </c>
      <c r="B275" s="2770">
        <v>130.86202187193328</v>
      </c>
      <c r="C275" s="2758">
        <v>135.40708897236254</v>
      </c>
      <c r="D275" s="2758">
        <v>139.20327736048148</v>
      </c>
      <c r="E275" s="2758">
        <v>132.98032155704203</v>
      </c>
      <c r="F275" s="2758">
        <v>132.15820074834295</v>
      </c>
      <c r="G275" s="2758">
        <v>124.93648519324613</v>
      </c>
      <c r="H275" s="2758">
        <v>132.70878288166747</v>
      </c>
      <c r="I275" s="2758">
        <v>125.62919724511626</v>
      </c>
      <c r="J275" s="2758">
        <v>131.13666092280377</v>
      </c>
      <c r="K275" s="2758">
        <v>159.90362311248154</v>
      </c>
      <c r="L275" s="2758">
        <v>110.03250241388741</v>
      </c>
      <c r="M275" s="2758">
        <v>125.76418240523275</v>
      </c>
      <c r="N275" s="2758">
        <v>131.30782098098615</v>
      </c>
      <c r="O275" s="2758">
        <v>134.31510187573616</v>
      </c>
      <c r="P275" s="2759">
        <v>133.69873113702403</v>
      </c>
    </row>
    <row r="276" spans="1:18" ht="14.25">
      <c r="A276" s="2757">
        <v>43769</v>
      </c>
      <c r="B276" s="2770">
        <v>129.93475769968174</v>
      </c>
      <c r="C276" s="2758">
        <v>135.31280763254478</v>
      </c>
      <c r="D276" s="2758">
        <v>138.25832571743925</v>
      </c>
      <c r="E276" s="2758">
        <v>131.65249666697181</v>
      </c>
      <c r="F276" s="2758">
        <v>131.02082196714238</v>
      </c>
      <c r="G276" s="2758">
        <v>125.86843475999481</v>
      </c>
      <c r="H276" s="2758">
        <v>129.8994052620576</v>
      </c>
      <c r="I276" s="2758">
        <v>122.91645079370421</v>
      </c>
      <c r="J276" s="2758">
        <v>130.9205313393586</v>
      </c>
      <c r="K276" s="2758">
        <v>157.73241050282024</v>
      </c>
      <c r="L276" s="2758">
        <v>111.59568772989068</v>
      </c>
      <c r="M276" s="2758">
        <v>123.86149454914148</v>
      </c>
      <c r="N276" s="2758">
        <v>130.7257611476806</v>
      </c>
      <c r="O276" s="2758">
        <v>133.6652450001616</v>
      </c>
      <c r="P276" s="2759">
        <v>132.28823652052475</v>
      </c>
    </row>
    <row r="277" spans="1:18" ht="14.25">
      <c r="A277" s="2757">
        <v>43799</v>
      </c>
      <c r="B277" s="2770">
        <v>127.18500448332455</v>
      </c>
      <c r="C277" s="2758">
        <v>131.28870351471909</v>
      </c>
      <c r="D277" s="2758">
        <v>135.55495998069262</v>
      </c>
      <c r="E277" s="2758">
        <v>120.69093049033664</v>
      </c>
      <c r="F277" s="2758">
        <v>129.25410416361029</v>
      </c>
      <c r="G277" s="2758">
        <v>124.64275708251756</v>
      </c>
      <c r="H277" s="2758">
        <v>127.36482092126228</v>
      </c>
      <c r="I277" s="2758">
        <v>121.7048126997437</v>
      </c>
      <c r="J277" s="2758">
        <v>130.17994255680497</v>
      </c>
      <c r="K277" s="2758">
        <v>154.53330963915153</v>
      </c>
      <c r="L277" s="2758">
        <v>111.58029911652226</v>
      </c>
      <c r="M277" s="2758">
        <v>121.59007476873761</v>
      </c>
      <c r="N277" s="2758">
        <v>128.3417390441505</v>
      </c>
      <c r="O277" s="2758">
        <v>132.43651294202292</v>
      </c>
      <c r="P277" s="2759">
        <v>126.448151642106</v>
      </c>
    </row>
    <row r="278" spans="1:18" ht="14.25">
      <c r="A278" s="2757">
        <v>43830</v>
      </c>
      <c r="B278" s="2770">
        <v>123.82291597463005</v>
      </c>
      <c r="C278" s="2758">
        <v>128.9562173998346</v>
      </c>
      <c r="D278" s="2758">
        <v>131.22425888403276</v>
      </c>
      <c r="E278" s="2758">
        <v>118.0752119513069</v>
      </c>
      <c r="F278" s="2758">
        <v>124.89250768994712</v>
      </c>
      <c r="G278" s="2758">
        <v>122.33943470522662</v>
      </c>
      <c r="H278" s="2758">
        <v>123.20013997508953</v>
      </c>
      <c r="I278" s="2758">
        <v>117.94172274910156</v>
      </c>
      <c r="J278" s="2758">
        <v>126.17114553951963</v>
      </c>
      <c r="K278" s="2758">
        <v>149.17947325457703</v>
      </c>
      <c r="L278" s="2758">
        <v>109.59234299482821</v>
      </c>
      <c r="M278" s="2758">
        <v>118.39115851311949</v>
      </c>
      <c r="N278" s="2758">
        <v>124.36968228737855</v>
      </c>
      <c r="O278" s="2758">
        <v>129.14840434632282</v>
      </c>
      <c r="P278" s="2759">
        <v>123.41052310874367</v>
      </c>
    </row>
    <row r="279" spans="1:18" ht="14.25">
      <c r="A279" s="2767">
        <v>43861</v>
      </c>
      <c r="B279" s="2771">
        <v>121.0719748104854</v>
      </c>
      <c r="C279" s="2750">
        <v>125.33783145933423</v>
      </c>
      <c r="D279" s="2750">
        <v>128.77787310170939</v>
      </c>
      <c r="E279" s="2750">
        <v>114.20204396895733</v>
      </c>
      <c r="F279" s="2750">
        <v>121.73315809455882</v>
      </c>
      <c r="G279" s="2750">
        <v>121.45834292789768</v>
      </c>
      <c r="H279" s="2750">
        <v>121.8413795867127</v>
      </c>
      <c r="I279" s="2750">
        <v>117.93771638297306</v>
      </c>
      <c r="J279" s="2750">
        <v>122.31116104323324</v>
      </c>
      <c r="K279" s="2750">
        <v>145.392800307128</v>
      </c>
      <c r="L279" s="2750">
        <v>106.20945757639844</v>
      </c>
      <c r="M279" s="2750">
        <v>116.64085205324676</v>
      </c>
      <c r="N279" s="2750">
        <v>120.51488800035749</v>
      </c>
      <c r="O279" s="2750">
        <v>127.5436612765955</v>
      </c>
      <c r="P279" s="2768">
        <v>120.46041833833475</v>
      </c>
      <c r="Q279" s="2747"/>
      <c r="R279" s="2748"/>
    </row>
    <row r="280" spans="1:18" ht="14.25">
      <c r="A280" s="2753">
        <v>43890</v>
      </c>
      <c r="B280" s="2772">
        <v>119.2126559085354</v>
      </c>
      <c r="C280" s="2751">
        <v>119.8049287055629</v>
      </c>
      <c r="D280" s="2751">
        <v>127.50453408403126</v>
      </c>
      <c r="E280" s="2751">
        <v>111.38902797554118</v>
      </c>
      <c r="F280" s="2751">
        <v>122.03959800951537</v>
      </c>
      <c r="G280" s="2751">
        <v>121.98515080605402</v>
      </c>
      <c r="H280" s="2751">
        <v>121.27749113626075</v>
      </c>
      <c r="I280" s="2751">
        <v>119.47007080247178</v>
      </c>
      <c r="J280" s="2751">
        <v>121.59250668526029</v>
      </c>
      <c r="K280" s="2751">
        <v>144.71143841840632</v>
      </c>
      <c r="L280" s="2751">
        <v>105.52918983130748</v>
      </c>
      <c r="M280" s="2751">
        <v>116.00273909126557</v>
      </c>
      <c r="N280" s="2751">
        <v>118.14520193360119</v>
      </c>
      <c r="O280" s="2751">
        <v>128.01865970559214</v>
      </c>
      <c r="P280" s="2754">
        <v>117.4904826057883</v>
      </c>
      <c r="Q280" s="2747"/>
      <c r="R280" s="2748"/>
    </row>
    <row r="281" spans="1:18" ht="14.25">
      <c r="A281" s="2753">
        <v>43921</v>
      </c>
      <c r="B281" s="2772">
        <v>115.03734389829133</v>
      </c>
      <c r="C281" s="2751">
        <v>107.83665273358214</v>
      </c>
      <c r="D281" s="2751">
        <v>122.01867191600957</v>
      </c>
      <c r="E281" s="2751">
        <v>106.49320927186588</v>
      </c>
      <c r="F281" s="2751">
        <v>122.29303206016127</v>
      </c>
      <c r="G281" s="2751">
        <v>104.3975910378004</v>
      </c>
      <c r="H281" s="2751">
        <v>108.37120534389251</v>
      </c>
      <c r="I281" s="2751">
        <v>119.10086688411879</v>
      </c>
      <c r="J281" s="2751">
        <v>116.85270194503518</v>
      </c>
      <c r="K281" s="2751">
        <v>148.67670559985464</v>
      </c>
      <c r="L281" s="2751">
        <v>101.21249100943243</v>
      </c>
      <c r="M281" s="2751">
        <v>118.63036202140729</v>
      </c>
      <c r="N281" s="2751">
        <v>120.429755262179</v>
      </c>
      <c r="O281" s="2751">
        <v>127.38822889114225</v>
      </c>
      <c r="P281" s="2754">
        <v>107.56702244978024</v>
      </c>
      <c r="Q281" s="2747"/>
      <c r="R281" s="2748"/>
    </row>
    <row r="282" spans="1:18" ht="14.25">
      <c r="A282" s="2753">
        <v>43951</v>
      </c>
      <c r="B282" s="2772">
        <v>112.23737001793735</v>
      </c>
      <c r="C282" s="2751">
        <v>99.399823258629937</v>
      </c>
      <c r="D282" s="2751">
        <v>121.60234680555241</v>
      </c>
      <c r="E282" s="2751">
        <v>106.50365792193914</v>
      </c>
      <c r="F282" s="2751">
        <v>123.26866041269494</v>
      </c>
      <c r="G282" s="2751">
        <v>95.871514789866481</v>
      </c>
      <c r="H282" s="2751">
        <v>111.100739572866</v>
      </c>
      <c r="I282" s="2751">
        <v>117.46178074462838</v>
      </c>
      <c r="J282" s="2751">
        <v>116.36216663874254</v>
      </c>
      <c r="K282" s="2751">
        <v>150.61081397624642</v>
      </c>
      <c r="L282" s="2751">
        <v>102.91097847426232</v>
      </c>
      <c r="M282" s="2751">
        <v>118.60825866476269</v>
      </c>
      <c r="N282" s="2751">
        <v>120.55656417898813</v>
      </c>
      <c r="O282" s="2751">
        <v>126.97655397031535</v>
      </c>
      <c r="P282" s="2754">
        <v>105.66807358447838</v>
      </c>
      <c r="Q282" s="2747"/>
      <c r="R282" s="2748"/>
    </row>
    <row r="283" spans="1:18" ht="14.25">
      <c r="A283" s="2753">
        <v>43982</v>
      </c>
      <c r="B283" s="2772">
        <v>112.51041437970839</v>
      </c>
      <c r="C283" s="2751">
        <v>95.424198136370777</v>
      </c>
      <c r="D283" s="2751">
        <v>124.21788388131107</v>
      </c>
      <c r="E283" s="2751">
        <v>112.58001356520383</v>
      </c>
      <c r="F283" s="2751">
        <v>124.6663646688918</v>
      </c>
      <c r="G283" s="2751">
        <v>100.79883839785784</v>
      </c>
      <c r="H283" s="2751">
        <v>114.42692798848333</v>
      </c>
      <c r="I283" s="2751">
        <v>118.08756370376587</v>
      </c>
      <c r="J283" s="2751">
        <v>120.0356455443287</v>
      </c>
      <c r="K283" s="2751">
        <v>153.18907024538277</v>
      </c>
      <c r="L283" s="2751">
        <v>103.58269687448444</v>
      </c>
      <c r="M283" s="2751">
        <v>120.50630438233993</v>
      </c>
      <c r="N283" s="2751">
        <v>123.15956808867877</v>
      </c>
      <c r="O283" s="2751">
        <v>128.6942346809092</v>
      </c>
      <c r="P283" s="2754">
        <v>107.47704656335264</v>
      </c>
      <c r="Q283" s="2747"/>
      <c r="R283" s="2748"/>
    </row>
    <row r="284" spans="1:18" ht="14.25">
      <c r="A284" s="2753">
        <v>44012</v>
      </c>
      <c r="B284" s="2772">
        <v>117.20120673624923</v>
      </c>
      <c r="C284" s="2751">
        <v>104.30197941417676</v>
      </c>
      <c r="D284" s="2751">
        <v>129.65711634975369</v>
      </c>
      <c r="E284" s="2751">
        <v>116.76116658430621</v>
      </c>
      <c r="F284" s="2751">
        <v>125.99810100737133</v>
      </c>
      <c r="G284" s="2751">
        <v>106.95301829868887</v>
      </c>
      <c r="H284" s="2751">
        <v>117.98994451211168</v>
      </c>
      <c r="I284" s="2751">
        <v>119.68594112941815</v>
      </c>
      <c r="J284" s="2751">
        <v>120.97238452070265</v>
      </c>
      <c r="K284" s="2751">
        <v>153.09572578832436</v>
      </c>
      <c r="L284" s="2751">
        <v>106.14707974856438</v>
      </c>
      <c r="M284" s="2751">
        <v>123.68561774924954</v>
      </c>
      <c r="N284" s="2751">
        <v>128.17176986463647</v>
      </c>
      <c r="O284" s="2751">
        <v>130.83046217102421</v>
      </c>
      <c r="P284" s="2754">
        <v>113.01769683686487</v>
      </c>
      <c r="Q284" s="2747"/>
      <c r="R284" s="2748"/>
    </row>
    <row r="285" spans="1:18" ht="14.25">
      <c r="A285" s="2753">
        <v>44043</v>
      </c>
      <c r="B285" s="2772">
        <v>118.71273527559974</v>
      </c>
      <c r="C285" s="2751">
        <v>103.15319797359379</v>
      </c>
      <c r="D285" s="2751">
        <v>131.47596610390283</v>
      </c>
      <c r="E285" s="2751">
        <v>119.40175574405492</v>
      </c>
      <c r="F285" s="2751">
        <v>127.40929525405923</v>
      </c>
      <c r="G285" s="2751">
        <v>107.75389487600852</v>
      </c>
      <c r="H285" s="2751">
        <v>117.55517175878154</v>
      </c>
      <c r="I285" s="2751">
        <v>123.39547327001023</v>
      </c>
      <c r="J285" s="2751">
        <v>124.19171132921737</v>
      </c>
      <c r="K285" s="2751">
        <v>155.30487553562887</v>
      </c>
      <c r="L285" s="2751">
        <v>108.44988966244601</v>
      </c>
      <c r="M285" s="2751">
        <v>126.72507381287288</v>
      </c>
      <c r="N285" s="2751">
        <v>131.30233170670382</v>
      </c>
      <c r="O285" s="2751">
        <v>132.44155884194211</v>
      </c>
      <c r="P285" s="2754">
        <v>113.37004182547675</v>
      </c>
      <c r="Q285" s="2747"/>
      <c r="R285" s="2748"/>
    </row>
    <row r="286" spans="1:18" ht="14.25">
      <c r="A286" s="2753">
        <v>44074</v>
      </c>
      <c r="B286" s="2772">
        <v>119.93207562005087</v>
      </c>
      <c r="C286" s="2751">
        <v>100.65514567676783</v>
      </c>
      <c r="D286" s="2751">
        <v>134.28270609853797</v>
      </c>
      <c r="E286" s="2751">
        <v>119.59803707315771</v>
      </c>
      <c r="F286" s="2751">
        <v>128.37440503365173</v>
      </c>
      <c r="G286" s="2751">
        <v>109.94775519429905</v>
      </c>
      <c r="H286" s="2751">
        <v>119.68010995666904</v>
      </c>
      <c r="I286" s="2751">
        <v>127.46351617916129</v>
      </c>
      <c r="J286" s="2751">
        <v>126.25624403688188</v>
      </c>
      <c r="K286" s="2751">
        <v>157.5829921347075</v>
      </c>
      <c r="L286" s="2751">
        <v>112.74660185003853</v>
      </c>
      <c r="M286" s="2751">
        <v>130.26166280930266</v>
      </c>
      <c r="N286" s="2751">
        <v>135.30160651476757</v>
      </c>
      <c r="O286" s="2751">
        <v>133.03731459664237</v>
      </c>
      <c r="P286" s="2754">
        <v>113.31109756886488</v>
      </c>
      <c r="Q286" s="2747"/>
      <c r="R286" s="2748"/>
    </row>
    <row r="287" spans="1:18" ht="14.25">
      <c r="A287" s="2753">
        <v>44104</v>
      </c>
      <c r="B287" s="2772">
        <v>120.63089687229238</v>
      </c>
      <c r="C287" s="2751">
        <v>101.98920398002033</v>
      </c>
      <c r="D287" s="2751">
        <v>134.21804773278325</v>
      </c>
      <c r="E287" s="2751">
        <v>121.70694062593313</v>
      </c>
      <c r="F287" s="2751">
        <v>128.52318300701754</v>
      </c>
      <c r="G287" s="2751">
        <v>112.89376907687087</v>
      </c>
      <c r="H287" s="2751">
        <v>120.70805457164479</v>
      </c>
      <c r="I287" s="2751">
        <v>128.37758999502174</v>
      </c>
      <c r="J287" s="2751">
        <v>129.0694664622911</v>
      </c>
      <c r="K287" s="2751">
        <v>158.59595332300171</v>
      </c>
      <c r="L287" s="2751">
        <v>110.99543184609472</v>
      </c>
      <c r="M287" s="2751">
        <v>129.44159925927477</v>
      </c>
      <c r="N287" s="2751">
        <v>134.49911030170344</v>
      </c>
      <c r="O287" s="2751">
        <v>132.83178441247281</v>
      </c>
      <c r="P287" s="2754">
        <v>114.80139972586605</v>
      </c>
      <c r="Q287" s="2747"/>
      <c r="R287" s="2748"/>
    </row>
    <row r="288" spans="1:18" ht="14.25">
      <c r="A288" s="2753">
        <v>44135</v>
      </c>
      <c r="B288" s="2772">
        <v>119.35199391187584</v>
      </c>
      <c r="C288" s="2751">
        <v>98.379920430738551</v>
      </c>
      <c r="D288" s="2751">
        <v>134.34433229380866</v>
      </c>
      <c r="E288" s="2751">
        <v>120.06587557709584</v>
      </c>
      <c r="F288" s="2751">
        <v>128.55671219683884</v>
      </c>
      <c r="G288" s="2751">
        <v>115.17136157853612</v>
      </c>
      <c r="H288" s="2751">
        <v>120.69599024020259</v>
      </c>
      <c r="I288" s="2751">
        <v>126.95106307421493</v>
      </c>
      <c r="J288" s="2751">
        <v>130.47580708675329</v>
      </c>
      <c r="K288" s="2751">
        <v>159.52471374832319</v>
      </c>
      <c r="L288" s="2751">
        <v>111.29683986337959</v>
      </c>
      <c r="M288" s="2751">
        <v>129.57171730839761</v>
      </c>
      <c r="N288" s="2751">
        <v>134.22910817044229</v>
      </c>
      <c r="O288" s="2751">
        <v>132.7457207344529</v>
      </c>
      <c r="P288" s="2754">
        <v>113.047262082679</v>
      </c>
      <c r="Q288" s="2747"/>
      <c r="R288" s="2748"/>
    </row>
    <row r="289" spans="1:18" ht="14.25">
      <c r="A289" s="2753">
        <v>44165</v>
      </c>
      <c r="B289" s="2772">
        <v>120.62295935174357</v>
      </c>
      <c r="C289" s="2751">
        <v>102.00004842354929</v>
      </c>
      <c r="D289" s="2751">
        <v>135.55126317803564</v>
      </c>
      <c r="E289" s="2751">
        <v>123.87931024091898</v>
      </c>
      <c r="F289" s="2751">
        <v>128.22153389884781</v>
      </c>
      <c r="G289" s="2751">
        <v>119.76295225924476</v>
      </c>
      <c r="H289" s="2751">
        <v>120.48266984885997</v>
      </c>
      <c r="I289" s="2751">
        <v>126.82771698732751</v>
      </c>
      <c r="J289" s="2751">
        <v>129.48930652052206</v>
      </c>
      <c r="K289" s="2751">
        <v>161.13239608619273</v>
      </c>
      <c r="L289" s="2751">
        <v>112.66562425740777</v>
      </c>
      <c r="M289" s="2751">
        <v>129.1407690418817</v>
      </c>
      <c r="N289" s="2751">
        <v>134.3003422767504</v>
      </c>
      <c r="O289" s="2751">
        <v>132.31370012794096</v>
      </c>
      <c r="P289" s="2754">
        <v>115.45400950444279</v>
      </c>
      <c r="Q289" s="2747"/>
      <c r="R289" s="2748"/>
    </row>
    <row r="290" spans="1:18" ht="14.25">
      <c r="A290" s="2755">
        <v>44196</v>
      </c>
      <c r="B290" s="2773">
        <v>123.97835241954003</v>
      </c>
      <c r="C290" s="2752">
        <v>108.91559459070824</v>
      </c>
      <c r="D290" s="2752">
        <v>138.09307864788349</v>
      </c>
      <c r="E290" s="2752">
        <v>129.25676075510995</v>
      </c>
      <c r="F290" s="2752">
        <v>128.27534235245355</v>
      </c>
      <c r="G290" s="2752">
        <v>122.48652965517385</v>
      </c>
      <c r="H290" s="2752">
        <v>121.42351224008</v>
      </c>
      <c r="I290" s="2752">
        <v>128.16993056774066</v>
      </c>
      <c r="J290" s="2752">
        <v>129.87451230756497</v>
      </c>
      <c r="K290" s="2752">
        <v>162.70665326891546</v>
      </c>
      <c r="L290" s="2752">
        <v>114.57817422578526</v>
      </c>
      <c r="M290" s="2752">
        <v>131.94700690277912</v>
      </c>
      <c r="N290" s="2752">
        <v>137.94937001561931</v>
      </c>
      <c r="O290" s="2752">
        <v>132.40781104340218</v>
      </c>
      <c r="P290" s="2756">
        <v>119.8652891952994</v>
      </c>
      <c r="Q290" s="2747"/>
      <c r="R290" s="2748"/>
    </row>
    <row r="291" spans="1:18" ht="14.25">
      <c r="A291" s="2757">
        <v>44227</v>
      </c>
      <c r="B291" s="2770">
        <v>123.79380451195559</v>
      </c>
      <c r="C291" s="2758">
        <v>105.64826506084528</v>
      </c>
      <c r="D291" s="2758">
        <v>139.02189836665369</v>
      </c>
      <c r="E291" s="2758">
        <v>130.99532030401613</v>
      </c>
      <c r="F291" s="2758">
        <v>128.42556756637677</v>
      </c>
      <c r="G291" s="2758">
        <v>123.34989639976817</v>
      </c>
      <c r="H291" s="2758">
        <v>122.39048911409633</v>
      </c>
      <c r="I291" s="2758">
        <v>131.1942776420388</v>
      </c>
      <c r="J291" s="2758">
        <v>131.53886427267398</v>
      </c>
      <c r="K291" s="2758">
        <v>163.27262531494532</v>
      </c>
      <c r="L291" s="2758">
        <v>116.13209603020634</v>
      </c>
      <c r="M291" s="2758">
        <v>131.99019637649781</v>
      </c>
      <c r="N291" s="2758">
        <v>138.15375240259834</v>
      </c>
      <c r="O291" s="2758">
        <v>132.64525878213095</v>
      </c>
      <c r="P291" s="2759">
        <v>119.67802482631927</v>
      </c>
    </row>
    <row r="292" spans="1:18" ht="14.25">
      <c r="A292" s="2757">
        <v>44255</v>
      </c>
      <c r="B292" s="2770">
        <v>123.41975699775357</v>
      </c>
      <c r="C292" s="2758">
        <v>104.32844099235315</v>
      </c>
      <c r="D292" s="2758">
        <v>139.40216035788404</v>
      </c>
      <c r="E292" s="2758">
        <v>130.98516377317944</v>
      </c>
      <c r="F292" s="2758">
        <v>128.22984284095838</v>
      </c>
      <c r="G292" s="2758">
        <v>121.46431413538747</v>
      </c>
      <c r="H292" s="2758">
        <v>121.96639720634641</v>
      </c>
      <c r="I292" s="2758">
        <v>133.4968500855903</v>
      </c>
      <c r="J292" s="2758">
        <v>131.14940753701111</v>
      </c>
      <c r="K292" s="2758">
        <v>160.49009070733754</v>
      </c>
      <c r="L292" s="2758">
        <v>117.48696511979985</v>
      </c>
      <c r="M292" s="2758">
        <v>129.85605952743634</v>
      </c>
      <c r="N292" s="2758">
        <v>136.77251917211362</v>
      </c>
      <c r="O292" s="2758">
        <v>133.4418159808304</v>
      </c>
      <c r="P292" s="2759">
        <v>119.09333399062636</v>
      </c>
    </row>
    <row r="293" spans="1:18" ht="14.25">
      <c r="A293" s="2757">
        <v>44286</v>
      </c>
      <c r="B293" s="2770">
        <v>120.18366251452909</v>
      </c>
      <c r="C293" s="2758">
        <v>99.896980308713452</v>
      </c>
      <c r="D293" s="2758">
        <v>138.81230400950778</v>
      </c>
      <c r="E293" s="2758">
        <v>128.97347781540242</v>
      </c>
      <c r="F293" s="2758">
        <v>126.98182417746951</v>
      </c>
      <c r="G293" s="2758">
        <v>117.97962194397749</v>
      </c>
      <c r="H293" s="2758">
        <v>116.89854145089706</v>
      </c>
      <c r="I293" s="2758">
        <v>130.77889423895598</v>
      </c>
      <c r="J293" s="2758">
        <v>129.54969019600202</v>
      </c>
      <c r="K293" s="2758">
        <v>153.37901676915641</v>
      </c>
      <c r="L293" s="2758">
        <v>115.8243361871648</v>
      </c>
      <c r="M293" s="2758">
        <v>123.86349956906882</v>
      </c>
      <c r="N293" s="2758">
        <v>133.16963055242641</v>
      </c>
      <c r="O293" s="2758">
        <v>132.02068497361074</v>
      </c>
      <c r="P293" s="2759">
        <v>115.25633319167093</v>
      </c>
    </row>
    <row r="294" spans="1:18" ht="14.25">
      <c r="A294" s="2757"/>
      <c r="B294" s="2770"/>
      <c r="C294" s="2758"/>
      <c r="D294" s="2758"/>
      <c r="E294" s="2758"/>
      <c r="F294" s="2758"/>
      <c r="G294" s="2758"/>
      <c r="H294" s="2758"/>
      <c r="I294" s="2758"/>
      <c r="J294" s="2758"/>
      <c r="K294" s="2758"/>
      <c r="L294" s="2758"/>
      <c r="M294" s="2758"/>
      <c r="N294" s="2758"/>
      <c r="O294" s="2758"/>
      <c r="P294" s="2759"/>
    </row>
    <row r="295" spans="1:18" ht="14.25">
      <c r="A295" s="2757"/>
      <c r="B295" s="2770"/>
      <c r="C295" s="2758"/>
      <c r="D295" s="2758"/>
      <c r="E295" s="2758"/>
      <c r="F295" s="2758"/>
      <c r="G295" s="2758"/>
      <c r="H295" s="2758"/>
      <c r="I295" s="2758"/>
      <c r="J295" s="2758"/>
      <c r="K295" s="2758"/>
      <c r="L295" s="2758"/>
      <c r="M295" s="2758"/>
      <c r="N295" s="2758"/>
      <c r="O295" s="2758"/>
      <c r="P295" s="2759"/>
    </row>
    <row r="296" spans="1:18" ht="14.25">
      <c r="A296" s="2757"/>
      <c r="B296" s="2770"/>
      <c r="C296" s="2758"/>
      <c r="D296" s="2758"/>
      <c r="E296" s="2758"/>
      <c r="F296" s="2758"/>
      <c r="G296" s="2758"/>
      <c r="H296" s="2758"/>
      <c r="I296" s="2758"/>
      <c r="J296" s="2758"/>
      <c r="K296" s="2758"/>
      <c r="L296" s="2758"/>
      <c r="M296" s="2758"/>
      <c r="N296" s="2758"/>
      <c r="O296" s="2758"/>
      <c r="P296" s="2759"/>
    </row>
    <row r="297" spans="1:18" ht="14.25">
      <c r="A297" s="2757"/>
      <c r="B297" s="2770"/>
      <c r="C297" s="2758"/>
      <c r="D297" s="2758"/>
      <c r="E297" s="2758"/>
      <c r="F297" s="2758"/>
      <c r="G297" s="2758"/>
      <c r="H297" s="2758"/>
      <c r="I297" s="2758"/>
      <c r="J297" s="2758"/>
      <c r="K297" s="2758"/>
      <c r="L297" s="2758"/>
      <c r="M297" s="2758"/>
      <c r="N297" s="2758"/>
      <c r="O297" s="2758"/>
      <c r="P297" s="2759"/>
    </row>
    <row r="298" spans="1:18" ht="14.25">
      <c r="A298" s="2757"/>
      <c r="B298" s="2770"/>
      <c r="C298" s="2758"/>
      <c r="D298" s="2758"/>
      <c r="E298" s="2758"/>
      <c r="F298" s="2758"/>
      <c r="G298" s="2758"/>
      <c r="H298" s="2758"/>
      <c r="I298" s="2758"/>
      <c r="J298" s="2758"/>
      <c r="K298" s="2758"/>
      <c r="L298" s="2758"/>
      <c r="M298" s="2758"/>
      <c r="N298" s="2758"/>
      <c r="O298" s="2758"/>
      <c r="P298" s="2759"/>
    </row>
    <row r="299" spans="1:18" ht="14.25">
      <c r="A299" s="2757"/>
      <c r="B299" s="2770"/>
      <c r="C299" s="2758"/>
      <c r="D299" s="2758"/>
      <c r="E299" s="2758"/>
      <c r="F299" s="2758"/>
      <c r="G299" s="2758"/>
      <c r="H299" s="2758"/>
      <c r="I299" s="2758"/>
      <c r="J299" s="2758"/>
      <c r="K299" s="2758"/>
      <c r="L299" s="2758"/>
      <c r="M299" s="2758"/>
      <c r="N299" s="2758"/>
      <c r="O299" s="2758"/>
      <c r="P299" s="2759"/>
    </row>
    <row r="300" spans="1:18" ht="14.25">
      <c r="A300" s="2757"/>
      <c r="B300" s="2770"/>
      <c r="C300" s="2758"/>
      <c r="D300" s="2758"/>
      <c r="E300" s="2758"/>
      <c r="F300" s="2758"/>
      <c r="G300" s="2758"/>
      <c r="H300" s="2758"/>
      <c r="I300" s="2758"/>
      <c r="J300" s="2758"/>
      <c r="K300" s="2758"/>
      <c r="L300" s="2758"/>
      <c r="M300" s="2758"/>
      <c r="N300" s="2758"/>
      <c r="O300" s="2758"/>
      <c r="P300" s="2759"/>
    </row>
    <row r="301" spans="1:18" ht="14.25">
      <c r="A301" s="2757"/>
      <c r="B301" s="2770"/>
      <c r="C301" s="2758"/>
      <c r="D301" s="2758"/>
      <c r="E301" s="2758"/>
      <c r="F301" s="2758"/>
      <c r="G301" s="2758"/>
      <c r="H301" s="2758"/>
      <c r="I301" s="2758"/>
      <c r="J301" s="2758"/>
      <c r="K301" s="2758"/>
      <c r="L301" s="2758"/>
      <c r="M301" s="2758"/>
      <c r="N301" s="2758"/>
      <c r="O301" s="2758"/>
      <c r="P301" s="2759"/>
    </row>
    <row r="302" spans="1:18" ht="14.25">
      <c r="A302" s="2757"/>
      <c r="B302" s="2770"/>
      <c r="C302" s="2758"/>
      <c r="D302" s="2758"/>
      <c r="E302" s="2758"/>
      <c r="F302" s="2758"/>
      <c r="G302" s="2758"/>
      <c r="H302" s="2758"/>
      <c r="I302" s="2758"/>
      <c r="J302" s="2758"/>
      <c r="K302" s="2758"/>
      <c r="L302" s="2758"/>
      <c r="M302" s="2758"/>
      <c r="N302" s="2758"/>
      <c r="O302" s="2758"/>
      <c r="P302" s="2759"/>
    </row>
    <row r="303" spans="1:18" ht="14.25">
      <c r="A303" s="2767"/>
      <c r="B303" s="2771"/>
      <c r="C303" s="2750"/>
      <c r="D303" s="2750"/>
      <c r="E303" s="2750"/>
      <c r="F303" s="2750"/>
      <c r="G303" s="2750"/>
      <c r="H303" s="2750"/>
      <c r="I303" s="2750"/>
      <c r="J303" s="2750"/>
      <c r="K303" s="2750"/>
      <c r="L303" s="2750"/>
      <c r="M303" s="2750"/>
      <c r="N303" s="2750"/>
      <c r="O303" s="2750"/>
      <c r="P303" s="2768"/>
      <c r="Q303" s="2747"/>
      <c r="R303" s="2748"/>
    </row>
    <row r="304" spans="1:18" ht="14.25">
      <c r="A304" s="2753"/>
      <c r="B304" s="2772"/>
      <c r="C304" s="2751"/>
      <c r="D304" s="2751"/>
      <c r="E304" s="2751"/>
      <c r="F304" s="2751"/>
      <c r="G304" s="2751"/>
      <c r="H304" s="2751"/>
      <c r="I304" s="2751"/>
      <c r="J304" s="2751"/>
      <c r="K304" s="2751"/>
      <c r="L304" s="2751"/>
      <c r="M304" s="2751"/>
      <c r="N304" s="2751"/>
      <c r="O304" s="2751"/>
      <c r="P304" s="2754"/>
      <c r="Q304" s="2747"/>
      <c r="R304" s="2748"/>
    </row>
    <row r="305" spans="1:18" ht="14.25">
      <c r="A305" s="2753"/>
      <c r="B305" s="2772"/>
      <c r="C305" s="2751"/>
      <c r="D305" s="2751"/>
      <c r="E305" s="2751"/>
      <c r="F305" s="2751"/>
      <c r="G305" s="2751"/>
      <c r="H305" s="2751"/>
      <c r="I305" s="2751"/>
      <c r="J305" s="2751"/>
      <c r="K305" s="2751"/>
      <c r="L305" s="2751"/>
      <c r="M305" s="2751"/>
      <c r="N305" s="2751"/>
      <c r="O305" s="2751"/>
      <c r="P305" s="2754"/>
      <c r="Q305" s="2747"/>
      <c r="R305" s="2748"/>
    </row>
    <row r="306" spans="1:18" ht="14.25">
      <c r="A306" s="2753"/>
      <c r="B306" s="2772"/>
      <c r="C306" s="2751"/>
      <c r="D306" s="2751"/>
      <c r="E306" s="2751"/>
      <c r="F306" s="2751"/>
      <c r="G306" s="2751"/>
      <c r="H306" s="2751"/>
      <c r="I306" s="2751"/>
      <c r="J306" s="2751"/>
      <c r="K306" s="2751"/>
      <c r="L306" s="2751"/>
      <c r="M306" s="2751"/>
      <c r="N306" s="2751"/>
      <c r="O306" s="2751"/>
      <c r="P306" s="2754"/>
      <c r="Q306" s="2747"/>
      <c r="R306" s="2748"/>
    </row>
    <row r="307" spans="1:18" ht="14.25">
      <c r="A307" s="2753"/>
      <c r="B307" s="2772"/>
      <c r="C307" s="2751"/>
      <c r="D307" s="2751"/>
      <c r="E307" s="2751"/>
      <c r="F307" s="2751"/>
      <c r="G307" s="2751"/>
      <c r="H307" s="2751"/>
      <c r="I307" s="2751"/>
      <c r="J307" s="2751"/>
      <c r="K307" s="2751"/>
      <c r="L307" s="2751"/>
      <c r="M307" s="2751"/>
      <c r="N307" s="2751"/>
      <c r="O307" s="2751"/>
      <c r="P307" s="2754"/>
      <c r="Q307" s="2747"/>
      <c r="R307" s="2748"/>
    </row>
    <row r="308" spans="1:18" ht="14.25">
      <c r="A308" s="2753"/>
      <c r="B308" s="2772"/>
      <c r="C308" s="2751"/>
      <c r="D308" s="2751"/>
      <c r="E308" s="2751"/>
      <c r="F308" s="2751"/>
      <c r="G308" s="2751"/>
      <c r="H308" s="2751"/>
      <c r="I308" s="2751"/>
      <c r="J308" s="2751"/>
      <c r="K308" s="2751"/>
      <c r="L308" s="2751"/>
      <c r="M308" s="2751"/>
      <c r="N308" s="2751"/>
      <c r="O308" s="2751"/>
      <c r="P308" s="2754"/>
      <c r="Q308" s="2747"/>
      <c r="R308" s="2748"/>
    </row>
    <row r="309" spans="1:18" ht="14.25">
      <c r="A309" s="2753"/>
      <c r="B309" s="2772"/>
      <c r="C309" s="2751"/>
      <c r="D309" s="2751"/>
      <c r="E309" s="2751"/>
      <c r="F309" s="2751"/>
      <c r="G309" s="2751"/>
      <c r="H309" s="2751"/>
      <c r="I309" s="2751"/>
      <c r="J309" s="2751"/>
      <c r="K309" s="2751"/>
      <c r="L309" s="2751"/>
      <c r="M309" s="2751"/>
      <c r="N309" s="2751"/>
      <c r="O309" s="2751"/>
      <c r="P309" s="2754"/>
      <c r="Q309" s="2747"/>
      <c r="R309" s="2748"/>
    </row>
    <row r="310" spans="1:18" ht="14.25">
      <c r="A310" s="2753"/>
      <c r="B310" s="2772"/>
      <c r="C310" s="2751"/>
      <c r="D310" s="2751"/>
      <c r="E310" s="2751"/>
      <c r="F310" s="2751"/>
      <c r="G310" s="2751"/>
      <c r="H310" s="2751"/>
      <c r="I310" s="2751"/>
      <c r="J310" s="2751"/>
      <c r="K310" s="2751"/>
      <c r="L310" s="2751"/>
      <c r="M310" s="2751"/>
      <c r="N310" s="2751"/>
      <c r="O310" s="2751"/>
      <c r="P310" s="2754"/>
      <c r="Q310" s="2747"/>
      <c r="R310" s="2748"/>
    </row>
    <row r="311" spans="1:18" ht="14.25">
      <c r="A311" s="2757"/>
      <c r="B311" s="2770"/>
      <c r="C311" s="2758"/>
      <c r="D311" s="2758"/>
      <c r="E311" s="2758"/>
      <c r="F311" s="2758"/>
      <c r="G311" s="2758"/>
      <c r="H311" s="2758"/>
      <c r="I311" s="2758"/>
      <c r="J311" s="2758"/>
      <c r="K311" s="2758"/>
      <c r="L311" s="2758"/>
      <c r="M311" s="2758"/>
      <c r="N311" s="2758"/>
      <c r="O311" s="2758"/>
      <c r="P311" s="2759"/>
    </row>
    <row r="312" spans="1:18" ht="14.25">
      <c r="A312" s="2757"/>
      <c r="B312" s="2770"/>
      <c r="C312" s="2758"/>
      <c r="D312" s="2758"/>
      <c r="E312" s="2758"/>
      <c r="F312" s="2758"/>
      <c r="G312" s="2758"/>
      <c r="H312" s="2758"/>
      <c r="I312" s="2758"/>
      <c r="J312" s="2758"/>
      <c r="K312" s="2758"/>
      <c r="L312" s="2758"/>
      <c r="M312" s="2758"/>
      <c r="N312" s="2758"/>
      <c r="O312" s="2758"/>
      <c r="P312" s="2759"/>
    </row>
  </sheetData>
  <pageMargins left="0.75" right="0.75" top="1" bottom="1" header="0" footer="0"/>
  <pageSetup paperSize="9" orientation="portrait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3046875" customWidth="1"/>
  </cols>
  <sheetData>
    <row r="1" spans="1:41" ht="18">
      <c r="A1" s="4873" t="s">
        <v>3861</v>
      </c>
    </row>
    <row r="2" spans="1:41" ht="13.15">
      <c r="A2" s="4864" t="s">
        <v>3862</v>
      </c>
    </row>
    <row r="3" spans="1:41" ht="13.15">
      <c r="A3" s="4864" t="s">
        <v>3863</v>
      </c>
    </row>
    <row r="4" spans="1:41" ht="13.15">
      <c r="A4" s="4864" t="s">
        <v>3864</v>
      </c>
    </row>
    <row r="5" spans="1:41" ht="13.15">
      <c r="A5" s="4819" t="s">
        <v>3865</v>
      </c>
    </row>
    <row r="6" spans="1:41" ht="13.15">
      <c r="A6" s="4838" t="s">
        <v>2102</v>
      </c>
      <c r="B6" s="4808" t="s">
        <v>3866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 ht="13.15">
      <c r="A7" s="4808" t="s">
        <v>3867</v>
      </c>
      <c r="B7" s="4844" t="s">
        <v>3868</v>
      </c>
      <c r="C7" s="4844" t="s">
        <v>3869</v>
      </c>
      <c r="D7" s="4844" t="s">
        <v>3870</v>
      </c>
      <c r="E7" s="4844" t="s">
        <v>3871</v>
      </c>
      <c r="F7" s="4844" t="s">
        <v>3872</v>
      </c>
      <c r="G7" s="4844" t="s">
        <v>3873</v>
      </c>
      <c r="H7" s="4844" t="s">
        <v>3874</v>
      </c>
      <c r="I7" s="4844" t="s">
        <v>3875</v>
      </c>
      <c r="J7" s="4844" t="s">
        <v>3876</v>
      </c>
      <c r="K7" s="4844" t="s">
        <v>3877</v>
      </c>
      <c r="L7" s="4844" t="s">
        <v>3878</v>
      </c>
      <c r="M7" s="4844" t="s">
        <v>3879</v>
      </c>
      <c r="N7" s="4844" t="s">
        <v>3880</v>
      </c>
      <c r="O7" s="4844" t="s">
        <v>3881</v>
      </c>
      <c r="P7" s="4844" t="s">
        <v>3882</v>
      </c>
      <c r="Q7" s="4844" t="s">
        <v>3883</v>
      </c>
      <c r="R7" s="4844" t="s">
        <v>3884</v>
      </c>
      <c r="S7" s="4844" t="s">
        <v>3885</v>
      </c>
      <c r="T7" s="4844" t="s">
        <v>3886</v>
      </c>
      <c r="U7" s="4844" t="s">
        <v>3887</v>
      </c>
      <c r="V7" s="4844" t="s">
        <v>3888</v>
      </c>
      <c r="W7" s="4844" t="s">
        <v>3889</v>
      </c>
      <c r="X7" s="4844" t="s">
        <v>3890</v>
      </c>
      <c r="Y7" s="4844" t="s">
        <v>3891</v>
      </c>
      <c r="Z7" s="4844" t="s">
        <v>3892</v>
      </c>
      <c r="AA7" s="4844" t="s">
        <v>3893</v>
      </c>
      <c r="AB7" s="4844" t="s">
        <v>3894</v>
      </c>
      <c r="AC7" s="4844" t="s">
        <v>3895</v>
      </c>
      <c r="AD7" s="4844" t="s">
        <v>3896</v>
      </c>
      <c r="AE7" s="4844" t="s">
        <v>3897</v>
      </c>
      <c r="AF7" s="4844" t="s">
        <v>3898</v>
      </c>
      <c r="AG7" s="4844" t="s">
        <v>3899</v>
      </c>
      <c r="AH7" s="4844" t="s">
        <v>3900</v>
      </c>
      <c r="AI7" s="4844" t="s">
        <v>3901</v>
      </c>
      <c r="AJ7" s="4844" t="s">
        <v>3902</v>
      </c>
      <c r="AK7" s="4844" t="s">
        <v>3903</v>
      </c>
      <c r="AL7" s="4844" t="s">
        <v>3904</v>
      </c>
      <c r="AM7" s="4844" t="s">
        <v>3905</v>
      </c>
      <c r="AN7" s="4844" t="s">
        <v>3906</v>
      </c>
      <c r="AO7" s="4844" t="s">
        <v>3907</v>
      </c>
    </row>
    <row r="8" spans="1:41" s="450" customFormat="1" ht="13.15">
      <c r="A8" s="4851" t="s">
        <v>3908</v>
      </c>
      <c r="B8" s="4839">
        <v>-4774</v>
      </c>
      <c r="C8" s="4839">
        <v>-4712</v>
      </c>
      <c r="D8" s="4839">
        <v>-2353</v>
      </c>
      <c r="E8" s="4839">
        <v>-2436</v>
      </c>
      <c r="F8" s="4839">
        <v>-2495</v>
      </c>
      <c r="G8" s="4839">
        <v>-952</v>
      </c>
      <c r="H8" s="4839">
        <v>-2859</v>
      </c>
      <c r="I8" s="4839">
        <v>-4235</v>
      </c>
      <c r="J8" s="4839">
        <v>-1572</v>
      </c>
      <c r="K8" s="4839">
        <v>-1305</v>
      </c>
      <c r="L8" s="4839">
        <v>4552</v>
      </c>
      <c r="M8" s="4839">
        <v>-647</v>
      </c>
      <c r="N8" s="4839">
        <v>-5547.75</v>
      </c>
      <c r="O8" s="4839">
        <v>-8168.5</v>
      </c>
      <c r="P8" s="4839">
        <v>-10981.4529</v>
      </c>
      <c r="Q8" s="4839">
        <v>-5104.1722</v>
      </c>
      <c r="R8" s="4839">
        <v>-6755.4125999999997</v>
      </c>
      <c r="S8" s="4839">
        <v>-12115.5339</v>
      </c>
      <c r="T8" s="4839">
        <v>-14464.598</v>
      </c>
      <c r="U8" s="4839">
        <v>-11909.6446</v>
      </c>
      <c r="V8" s="4839">
        <v>-8954.5177999999996</v>
      </c>
      <c r="W8" s="4839">
        <v>-3780.4351999999999</v>
      </c>
      <c r="X8" s="4839">
        <v>8701.6535000000003</v>
      </c>
      <c r="Y8" s="4839">
        <v>8073.0708000000004</v>
      </c>
      <c r="Z8" s="4839">
        <v>3076.4513999999999</v>
      </c>
      <c r="AA8" s="4839">
        <v>5054.9845999999998</v>
      </c>
      <c r="AB8" s="4839">
        <v>6498.8024999999998</v>
      </c>
      <c r="AC8" s="4839">
        <v>6048.5378000000001</v>
      </c>
      <c r="AD8" s="4839">
        <v>5421.2062999999998</v>
      </c>
      <c r="AE8" s="4839">
        <v>7254.1156000000001</v>
      </c>
      <c r="AF8" s="4839">
        <v>-1622.9957999999999</v>
      </c>
      <c r="AG8" s="4839">
        <v>-5340.1810999999998</v>
      </c>
      <c r="AH8" s="4839">
        <v>-2138.0403000000001</v>
      </c>
      <c r="AI8" s="4839">
        <v>-13124.3737</v>
      </c>
      <c r="AJ8" s="4839">
        <v>-9179.0262000000002</v>
      </c>
      <c r="AK8" s="4839">
        <v>-17621.985100000002</v>
      </c>
      <c r="AL8" s="4839">
        <v>-15104.7865</v>
      </c>
      <c r="AM8" s="4839">
        <v>-31151.351699999999</v>
      </c>
      <c r="AN8" s="4839">
        <v>-27049.205399999999</v>
      </c>
      <c r="AO8" s="4839">
        <v>-3997.018</v>
      </c>
    </row>
    <row r="9" spans="1:41" ht="13.15">
      <c r="A9" s="4851" t="s">
        <v>3909</v>
      </c>
      <c r="B9" s="4856">
        <v>9897</v>
      </c>
      <c r="C9" s="4856">
        <v>10859</v>
      </c>
      <c r="D9" s="4856">
        <v>9197</v>
      </c>
      <c r="E9" s="4856">
        <v>9290</v>
      </c>
      <c r="F9" s="4856">
        <v>9611</v>
      </c>
      <c r="G9" s="4856">
        <v>10047</v>
      </c>
      <c r="H9" s="4856">
        <v>8449</v>
      </c>
      <c r="I9" s="4856">
        <v>8154</v>
      </c>
      <c r="J9" s="4856">
        <v>11149</v>
      </c>
      <c r="K9" s="4856">
        <v>11766</v>
      </c>
      <c r="L9" s="4856">
        <v>14800</v>
      </c>
      <c r="M9" s="4856">
        <v>14386</v>
      </c>
      <c r="N9" s="4856">
        <v>15383.2</v>
      </c>
      <c r="O9" s="4856">
        <v>16338.6</v>
      </c>
      <c r="P9" s="4856">
        <v>19387.400000000001</v>
      </c>
      <c r="Q9" s="4856">
        <v>24987.3</v>
      </c>
      <c r="R9" s="4856">
        <v>28448.054599999999</v>
      </c>
      <c r="S9" s="4856">
        <v>31029.571400000001</v>
      </c>
      <c r="T9" s="4856">
        <v>31287.769499999999</v>
      </c>
      <c r="U9" s="4856">
        <v>28027.3187</v>
      </c>
      <c r="V9" s="4856">
        <v>31276.5203</v>
      </c>
      <c r="W9" s="4856">
        <v>31169.753000000001</v>
      </c>
      <c r="X9" s="4856">
        <v>29146.001700000001</v>
      </c>
      <c r="Y9" s="4856">
        <v>34438.713900000002</v>
      </c>
      <c r="Z9" s="4856">
        <v>39863.8462</v>
      </c>
      <c r="AA9" s="4856">
        <v>47021.234700000001</v>
      </c>
      <c r="AB9" s="4856">
        <v>54528.514999999999</v>
      </c>
      <c r="AC9" s="4856">
        <v>66122.2984</v>
      </c>
      <c r="AD9" s="4856">
        <v>81583.620999999999</v>
      </c>
      <c r="AE9" s="4856">
        <v>66335.605299999996</v>
      </c>
      <c r="AF9" s="4856">
        <v>81123.016300000003</v>
      </c>
      <c r="AG9" s="4856">
        <v>97616.690199999997</v>
      </c>
      <c r="AH9" s="4856">
        <v>94330.755699999994</v>
      </c>
      <c r="AI9" s="4856">
        <v>89608.12</v>
      </c>
      <c r="AJ9" s="4856">
        <v>81836.807700000005</v>
      </c>
      <c r="AK9" s="4856">
        <v>70022.565700000006</v>
      </c>
      <c r="AL9" s="4856">
        <v>71384.640400000004</v>
      </c>
      <c r="AM9" s="4856">
        <v>74168.075400000002</v>
      </c>
      <c r="AN9" s="4856">
        <v>77074.415099999998</v>
      </c>
      <c r="AO9" s="4856">
        <v>79289.657800000001</v>
      </c>
    </row>
    <row r="10" spans="1:41" ht="13.15">
      <c r="A10" s="4851" t="s">
        <v>3910</v>
      </c>
      <c r="B10" s="4856">
        <v>-13182</v>
      </c>
      <c r="C10" s="4856">
        <v>-11865</v>
      </c>
      <c r="D10" s="4856">
        <v>-6877</v>
      </c>
      <c r="E10" s="4856">
        <v>-6343</v>
      </c>
      <c r="F10" s="4856">
        <v>-6407</v>
      </c>
      <c r="G10" s="4856">
        <v>-5705</v>
      </c>
      <c r="H10" s="4856">
        <v>-6906</v>
      </c>
      <c r="I10" s="4856">
        <v>-7909</v>
      </c>
      <c r="J10" s="4856">
        <v>-7594</v>
      </c>
      <c r="K10" s="4856">
        <v>-6657</v>
      </c>
      <c r="L10" s="4856">
        <v>-6846</v>
      </c>
      <c r="M10" s="4856">
        <v>-11566</v>
      </c>
      <c r="N10" s="4856">
        <v>-19336.5</v>
      </c>
      <c r="O10" s="4856">
        <v>-22031</v>
      </c>
      <c r="P10" s="4856">
        <v>-27305.3</v>
      </c>
      <c r="Q10" s="4856">
        <v>-26066</v>
      </c>
      <c r="R10" s="4856">
        <v>-30235.504000000001</v>
      </c>
      <c r="S10" s="4856">
        <v>-37537.386700000003</v>
      </c>
      <c r="T10" s="4856">
        <v>-38829.317499999997</v>
      </c>
      <c r="U10" s="4856">
        <v>-32933.076699999998</v>
      </c>
      <c r="V10" s="4856">
        <v>-33108.403700000003</v>
      </c>
      <c r="W10" s="4856">
        <v>-27647.9424</v>
      </c>
      <c r="X10" s="4856">
        <v>-13428.7215</v>
      </c>
      <c r="Y10" s="4856">
        <v>-18827.215499999998</v>
      </c>
      <c r="Z10" s="4856">
        <v>-27930.242999999999</v>
      </c>
      <c r="AA10" s="4856">
        <v>-34926.097000000002</v>
      </c>
      <c r="AB10" s="4856">
        <v>-41261.872499999998</v>
      </c>
      <c r="AC10" s="4856">
        <v>-53551.718500000003</v>
      </c>
      <c r="AD10" s="4856">
        <v>-68242.683999999994</v>
      </c>
      <c r="AE10" s="4856">
        <v>-49682.786800000002</v>
      </c>
      <c r="AF10" s="4856">
        <v>-68779.495699999999</v>
      </c>
      <c r="AG10" s="4856">
        <v>-88418.247199999998</v>
      </c>
      <c r="AH10" s="4856">
        <v>-83387.067599999995</v>
      </c>
      <c r="AI10" s="4856">
        <v>-90301.800900000002</v>
      </c>
      <c r="AJ10" s="4856">
        <v>-80936.6299</v>
      </c>
      <c r="AK10" s="4856">
        <v>-76622.786800000002</v>
      </c>
      <c r="AL10" s="4856">
        <v>-75420.138699999996</v>
      </c>
      <c r="AM10" s="4856">
        <v>-89310.577099999995</v>
      </c>
      <c r="AN10" s="4856">
        <v>-86783.019799999995</v>
      </c>
      <c r="AO10" s="4856">
        <v>-66277.664499999999</v>
      </c>
    </row>
    <row r="11" spans="1:41" ht="13.15">
      <c r="A11" s="4851" t="s">
        <v>3911</v>
      </c>
      <c r="B11" s="4856">
        <v>8021</v>
      </c>
      <c r="C11" s="4856">
        <v>9143</v>
      </c>
      <c r="D11" s="4856">
        <v>7623</v>
      </c>
      <c r="E11" s="4856">
        <v>7835</v>
      </c>
      <c r="F11" s="4856">
        <v>8100</v>
      </c>
      <c r="G11" s="4856">
        <v>8396</v>
      </c>
      <c r="H11" s="4856">
        <v>6852</v>
      </c>
      <c r="I11" s="4856">
        <v>6360</v>
      </c>
      <c r="J11" s="4856">
        <v>9134</v>
      </c>
      <c r="K11" s="4856">
        <v>9573</v>
      </c>
      <c r="L11" s="4856">
        <v>12354</v>
      </c>
      <c r="M11" s="4856">
        <v>11978</v>
      </c>
      <c r="N11" s="4856">
        <v>12398.9</v>
      </c>
      <c r="O11" s="4856">
        <v>13268.9</v>
      </c>
      <c r="P11" s="4856">
        <v>16023.3</v>
      </c>
      <c r="Q11" s="4856">
        <v>21161.7</v>
      </c>
      <c r="R11" s="4856">
        <v>24042.7</v>
      </c>
      <c r="S11" s="4856">
        <v>26430.799999999999</v>
      </c>
      <c r="T11" s="4856">
        <v>26433.7</v>
      </c>
      <c r="U11" s="4856">
        <v>23308.6</v>
      </c>
      <c r="V11" s="4856">
        <v>26341</v>
      </c>
      <c r="W11" s="4856">
        <v>26542.7</v>
      </c>
      <c r="X11" s="4856">
        <v>25650.6</v>
      </c>
      <c r="Y11" s="4856">
        <v>29938.799999999999</v>
      </c>
      <c r="Z11" s="4856">
        <v>34575.699999999997</v>
      </c>
      <c r="AA11" s="4856">
        <v>40386.800000000003</v>
      </c>
      <c r="AB11" s="4856">
        <v>46617.5</v>
      </c>
      <c r="AC11" s="4856">
        <v>56076.561999999998</v>
      </c>
      <c r="AD11" s="4856">
        <v>70159.471999999994</v>
      </c>
      <c r="AE11" s="4856">
        <v>55790.983999999997</v>
      </c>
      <c r="AF11" s="4856">
        <v>68305.873000000007</v>
      </c>
      <c r="AG11" s="4856">
        <v>83119.709000000003</v>
      </c>
      <c r="AH11" s="4856">
        <v>80083.654999999999</v>
      </c>
      <c r="AI11" s="4856">
        <v>75928.228300000002</v>
      </c>
      <c r="AJ11" s="4856">
        <v>68440.435899999997</v>
      </c>
      <c r="AK11" s="4856">
        <v>56809.053399999997</v>
      </c>
      <c r="AL11" s="4856">
        <v>57959.933599999997</v>
      </c>
      <c r="AM11" s="4856">
        <v>58661.873500000002</v>
      </c>
      <c r="AN11" s="4856">
        <v>61800.833299999998</v>
      </c>
      <c r="AO11" s="4856">
        <v>65155.386500000001</v>
      </c>
    </row>
    <row r="12" spans="1:41" ht="13.15">
      <c r="A12" s="4851" t="s">
        <v>3912</v>
      </c>
      <c r="B12" s="4856">
        <v>-9394</v>
      </c>
      <c r="C12" s="4856">
        <v>-8431</v>
      </c>
      <c r="D12" s="4856">
        <v>-4859</v>
      </c>
      <c r="E12" s="4856">
        <v>-4119</v>
      </c>
      <c r="F12" s="4856">
        <v>-4118</v>
      </c>
      <c r="G12" s="4856">
        <v>-3518</v>
      </c>
      <c r="H12" s="4856">
        <v>-4406</v>
      </c>
      <c r="I12" s="4856">
        <v>-5343</v>
      </c>
      <c r="J12" s="4856">
        <v>-4892</v>
      </c>
      <c r="K12" s="4856">
        <v>-3864</v>
      </c>
      <c r="L12" s="4856">
        <v>-3726</v>
      </c>
      <c r="M12" s="4856">
        <v>-7559</v>
      </c>
      <c r="N12" s="4856">
        <v>-13794.8</v>
      </c>
      <c r="O12" s="4856">
        <v>-15632.5</v>
      </c>
      <c r="P12" s="4856">
        <v>-20162.2</v>
      </c>
      <c r="Q12" s="4856">
        <v>-18804.3</v>
      </c>
      <c r="R12" s="4856">
        <v>-22283.200000000001</v>
      </c>
      <c r="S12" s="4856">
        <v>-28553.5</v>
      </c>
      <c r="T12" s="4856">
        <v>-29530.9</v>
      </c>
      <c r="U12" s="4856">
        <v>-24103.200000000001</v>
      </c>
      <c r="V12" s="4856">
        <v>-23889.1</v>
      </c>
      <c r="W12" s="4856">
        <v>-19157.8</v>
      </c>
      <c r="X12" s="4856">
        <v>-8473.1</v>
      </c>
      <c r="Y12" s="4856">
        <v>-13134.2</v>
      </c>
      <c r="Z12" s="4856">
        <v>-21311.1</v>
      </c>
      <c r="AA12" s="4856">
        <v>-27300.14</v>
      </c>
      <c r="AB12" s="4856">
        <v>-32587.9</v>
      </c>
      <c r="AC12" s="4856">
        <v>-42524.5</v>
      </c>
      <c r="AD12" s="4856">
        <v>-54596.2</v>
      </c>
      <c r="AE12" s="4856">
        <v>-37146.133999999998</v>
      </c>
      <c r="AF12" s="4856">
        <v>-54158.763700000003</v>
      </c>
      <c r="AG12" s="4856">
        <v>-70768.777900000001</v>
      </c>
      <c r="AH12" s="4856">
        <v>-65042.742200000001</v>
      </c>
      <c r="AI12" s="4856">
        <v>-71292.993100000007</v>
      </c>
      <c r="AJ12" s="4856">
        <v>-62898.966</v>
      </c>
      <c r="AK12" s="4856">
        <v>-57594.229800000001</v>
      </c>
      <c r="AL12" s="4856">
        <v>-53543.776700000002</v>
      </c>
      <c r="AM12" s="4856">
        <v>-64108.936600000001</v>
      </c>
      <c r="AN12" s="4856">
        <v>-62544.230300000003</v>
      </c>
      <c r="AO12" s="4856">
        <v>-46928.338199999998</v>
      </c>
    </row>
    <row r="13" spans="1:41" ht="13.15">
      <c r="A13" s="4851" t="s">
        <v>3913</v>
      </c>
      <c r="B13" s="4856">
        <v>-1373</v>
      </c>
      <c r="C13" s="4856">
        <v>712</v>
      </c>
      <c r="D13" s="4856">
        <v>2764</v>
      </c>
      <c r="E13" s="4856">
        <v>3716</v>
      </c>
      <c r="F13" s="4856">
        <v>3982</v>
      </c>
      <c r="G13" s="4856">
        <v>4878</v>
      </c>
      <c r="H13" s="4856">
        <v>2446</v>
      </c>
      <c r="I13" s="4856">
        <v>1017</v>
      </c>
      <c r="J13" s="4856">
        <v>4242</v>
      </c>
      <c r="K13" s="4856">
        <v>5709</v>
      </c>
      <c r="L13" s="4856">
        <v>8628</v>
      </c>
      <c r="M13" s="4856">
        <v>4419</v>
      </c>
      <c r="N13" s="4856">
        <v>-1395.9</v>
      </c>
      <c r="O13" s="4856">
        <v>-2363.6</v>
      </c>
      <c r="P13" s="4856">
        <v>-4138.8999999999996</v>
      </c>
      <c r="Q13" s="4856">
        <v>2357.4</v>
      </c>
      <c r="R13" s="4856">
        <v>1759.5</v>
      </c>
      <c r="S13" s="4856">
        <v>-2122.6999999999998</v>
      </c>
      <c r="T13" s="4856">
        <v>-3097.2</v>
      </c>
      <c r="U13" s="4856">
        <v>-794.6</v>
      </c>
      <c r="V13" s="4856">
        <v>2451.9</v>
      </c>
      <c r="W13" s="4856">
        <v>7384.9</v>
      </c>
      <c r="X13" s="4856">
        <v>17177.5</v>
      </c>
      <c r="Y13" s="4856">
        <v>16804.599999999999</v>
      </c>
      <c r="Z13" s="4856">
        <v>13264.6</v>
      </c>
      <c r="AA13" s="4856">
        <v>13086.66</v>
      </c>
      <c r="AB13" s="4856">
        <v>14029.6</v>
      </c>
      <c r="AC13" s="4856">
        <v>13552.062</v>
      </c>
      <c r="AD13" s="4856">
        <v>15563.272000000001</v>
      </c>
      <c r="AE13" s="4856">
        <v>18644.849999999999</v>
      </c>
      <c r="AF13" s="4856">
        <v>14147.109200000001</v>
      </c>
      <c r="AG13" s="4856">
        <v>12350.931</v>
      </c>
      <c r="AH13" s="4856">
        <v>15040.912700000001</v>
      </c>
      <c r="AI13" s="4856">
        <v>4635.2352000000001</v>
      </c>
      <c r="AJ13" s="4856">
        <v>5541.4697999999999</v>
      </c>
      <c r="AK13" s="4856">
        <v>-785.17629999999997</v>
      </c>
      <c r="AL13" s="4856">
        <v>4416.1569</v>
      </c>
      <c r="AM13" s="4856">
        <v>-5447.0631000000003</v>
      </c>
      <c r="AN13" s="4856">
        <v>-743.39689999999996</v>
      </c>
      <c r="AO13" s="4856">
        <v>18227.048200000001</v>
      </c>
    </row>
    <row r="14" spans="1:41" ht="13.15">
      <c r="A14" s="4851" t="s">
        <v>3914</v>
      </c>
      <c r="B14" s="4856">
        <v>1876</v>
      </c>
      <c r="C14" s="4856">
        <v>1716</v>
      </c>
      <c r="D14" s="4856">
        <v>1574</v>
      </c>
      <c r="E14" s="4856">
        <v>1455</v>
      </c>
      <c r="F14" s="4856">
        <v>1511</v>
      </c>
      <c r="G14" s="4856">
        <v>1651</v>
      </c>
      <c r="H14" s="4856">
        <v>1597</v>
      </c>
      <c r="I14" s="4856">
        <v>1794</v>
      </c>
      <c r="J14" s="4856">
        <v>2015</v>
      </c>
      <c r="K14" s="4856">
        <v>2193</v>
      </c>
      <c r="L14" s="4856">
        <v>2446</v>
      </c>
      <c r="M14" s="4856">
        <v>2408</v>
      </c>
      <c r="N14" s="4856">
        <v>2984.3</v>
      </c>
      <c r="O14" s="4856">
        <v>3069.7</v>
      </c>
      <c r="P14" s="4856">
        <v>3364.1</v>
      </c>
      <c r="Q14" s="4856">
        <v>3825.6</v>
      </c>
      <c r="R14" s="4856">
        <v>4405.3545999999997</v>
      </c>
      <c r="S14" s="4856">
        <v>4598.7713999999996</v>
      </c>
      <c r="T14" s="4856">
        <v>4854.0694999999996</v>
      </c>
      <c r="U14" s="4856">
        <v>4718.7187000000004</v>
      </c>
      <c r="V14" s="4856">
        <v>4935.5203000000001</v>
      </c>
      <c r="W14" s="4856">
        <v>4627.0529999999999</v>
      </c>
      <c r="X14" s="4856">
        <v>3495.4016999999999</v>
      </c>
      <c r="Y14" s="4856">
        <v>4499.9138999999996</v>
      </c>
      <c r="Z14" s="4856">
        <v>5288.1462000000001</v>
      </c>
      <c r="AA14" s="4856">
        <v>6634.4346999999998</v>
      </c>
      <c r="AB14" s="4856">
        <v>7911.0150000000003</v>
      </c>
      <c r="AC14" s="4856">
        <v>10045.7364</v>
      </c>
      <c r="AD14" s="4856">
        <v>11424.148999999999</v>
      </c>
      <c r="AE14" s="4856">
        <v>10544.621300000001</v>
      </c>
      <c r="AF14" s="4856">
        <v>12817.1433</v>
      </c>
      <c r="AG14" s="4856">
        <v>14496.9812</v>
      </c>
      <c r="AH14" s="4856">
        <v>14247.100700000001</v>
      </c>
      <c r="AI14" s="4856">
        <v>13679.8917</v>
      </c>
      <c r="AJ14" s="4856">
        <v>13396.371800000001</v>
      </c>
      <c r="AK14" s="4856">
        <v>13213.5123</v>
      </c>
      <c r="AL14" s="4856">
        <v>13424.7068</v>
      </c>
      <c r="AM14" s="4856">
        <v>15506.2019</v>
      </c>
      <c r="AN14" s="4856">
        <v>15273.5818</v>
      </c>
      <c r="AO14" s="4856">
        <v>14134.2713</v>
      </c>
    </row>
    <row r="15" spans="1:41" ht="13.15">
      <c r="A15" s="4851" t="s">
        <v>3915</v>
      </c>
      <c r="B15" s="4856">
        <v>805</v>
      </c>
      <c r="C15" s="4856">
        <v>881</v>
      </c>
      <c r="D15" s="4856">
        <v>709</v>
      </c>
      <c r="E15" s="4856">
        <v>750</v>
      </c>
      <c r="F15" s="4856">
        <v>827</v>
      </c>
      <c r="G15" s="4856">
        <v>887</v>
      </c>
      <c r="H15" s="4856">
        <v>740</v>
      </c>
      <c r="I15" s="4856">
        <v>871</v>
      </c>
      <c r="J15" s="4856">
        <v>965</v>
      </c>
      <c r="K15" s="4856">
        <v>1011</v>
      </c>
      <c r="L15" s="4856">
        <v>1156</v>
      </c>
      <c r="M15" s="4856">
        <v>1186</v>
      </c>
      <c r="N15" s="4856">
        <v>1112</v>
      </c>
      <c r="O15" s="4856">
        <v>0</v>
      </c>
      <c r="P15" s="4856">
        <v>888.9</v>
      </c>
      <c r="Q15" s="4856">
        <v>1007.2</v>
      </c>
      <c r="R15" s="4856">
        <v>1085.3</v>
      </c>
      <c r="S15" s="4856">
        <v>1145.5999999999999</v>
      </c>
      <c r="T15" s="4856">
        <v>1155</v>
      </c>
      <c r="U15" s="4856">
        <v>1092.3</v>
      </c>
      <c r="V15" s="4856">
        <v>1145.2</v>
      </c>
      <c r="W15" s="4856">
        <v>892.8</v>
      </c>
      <c r="X15" s="4856">
        <v>755.11590000000001</v>
      </c>
      <c r="Y15" s="4856">
        <v>932.27369999999996</v>
      </c>
      <c r="Z15" s="4856">
        <v>1140.3408999999999</v>
      </c>
      <c r="AA15" s="4856">
        <v>1264.3949</v>
      </c>
      <c r="AB15" s="4856">
        <v>1440.182</v>
      </c>
      <c r="AC15" s="4856">
        <v>1715.2405000000001</v>
      </c>
      <c r="AD15" s="4856">
        <v>1734.5941</v>
      </c>
      <c r="AE15" s="4856">
        <v>1526.6242999999999</v>
      </c>
      <c r="AF15" s="4856">
        <v>1977.0604000000001</v>
      </c>
      <c r="AG15" s="4856">
        <v>2146.4229999999998</v>
      </c>
      <c r="AH15" s="4856">
        <v>2304.1064000000001</v>
      </c>
      <c r="AI15" s="4856">
        <v>2511.3463000000002</v>
      </c>
      <c r="AJ15" s="4856">
        <v>2455.7370999999998</v>
      </c>
      <c r="AK15" s="4856">
        <v>2329.7777000000001</v>
      </c>
      <c r="AL15" s="4856">
        <v>2022.3798999999999</v>
      </c>
      <c r="AM15" s="4856">
        <v>1926.8218999999999</v>
      </c>
      <c r="AN15" s="4856">
        <v>1868.9956999999999</v>
      </c>
      <c r="AO15" s="4856">
        <v>1851.7067</v>
      </c>
    </row>
    <row r="16" spans="1:41" ht="13.15">
      <c r="A16" s="4851" t="s">
        <v>3916</v>
      </c>
      <c r="B16" s="4856">
        <v>344</v>
      </c>
      <c r="C16" s="4856">
        <v>413</v>
      </c>
      <c r="D16" s="4856">
        <v>610</v>
      </c>
      <c r="E16" s="4856">
        <v>453</v>
      </c>
      <c r="F16" s="4856">
        <v>440</v>
      </c>
      <c r="G16" s="4856">
        <v>523</v>
      </c>
      <c r="H16" s="4856">
        <v>562</v>
      </c>
      <c r="I16" s="4856">
        <v>615</v>
      </c>
      <c r="J16" s="4856">
        <v>634</v>
      </c>
      <c r="K16" s="4856">
        <v>790</v>
      </c>
      <c r="L16" s="4856">
        <v>903</v>
      </c>
      <c r="M16" s="4856">
        <v>782</v>
      </c>
      <c r="N16" s="4856">
        <v>1478.9</v>
      </c>
      <c r="O16" s="4856">
        <v>0</v>
      </c>
      <c r="P16" s="4856">
        <v>1933</v>
      </c>
      <c r="Q16" s="4856">
        <v>2222</v>
      </c>
      <c r="R16" s="4856">
        <v>2620.6</v>
      </c>
      <c r="S16" s="4856">
        <v>2777.5</v>
      </c>
      <c r="T16" s="4856">
        <v>3024.8</v>
      </c>
      <c r="U16" s="4856">
        <v>2897.9</v>
      </c>
      <c r="V16" s="4856">
        <v>2903.7</v>
      </c>
      <c r="W16" s="4856">
        <v>2641.8</v>
      </c>
      <c r="X16" s="4856">
        <v>1535.1</v>
      </c>
      <c r="Y16" s="4856">
        <v>2005.5</v>
      </c>
      <c r="Z16" s="4856">
        <v>2234.8000000000002</v>
      </c>
      <c r="AA16" s="4856">
        <v>2729.1</v>
      </c>
      <c r="AB16" s="4856">
        <v>3351.2725999999998</v>
      </c>
      <c r="AC16" s="4856">
        <v>4325.1913000000004</v>
      </c>
      <c r="AD16" s="4856">
        <v>4664.0695999999998</v>
      </c>
      <c r="AE16" s="4856">
        <v>3988.8548999999998</v>
      </c>
      <c r="AF16" s="4856">
        <v>4989.2103999999999</v>
      </c>
      <c r="AG16" s="4856">
        <v>5430.9528</v>
      </c>
      <c r="AH16" s="4856">
        <v>5013.7287999999999</v>
      </c>
      <c r="AI16" s="4856">
        <v>4524.6422000000002</v>
      </c>
      <c r="AJ16" s="4856">
        <v>4960.0450000000001</v>
      </c>
      <c r="AK16" s="4856">
        <v>4926.9547000000002</v>
      </c>
      <c r="AL16" s="4856">
        <v>4966.9106000000002</v>
      </c>
      <c r="AM16" s="4856">
        <v>5369.6175999999996</v>
      </c>
      <c r="AN16" s="4856">
        <v>5562.8077999999996</v>
      </c>
      <c r="AO16" s="4856">
        <v>5240.6626999999999</v>
      </c>
    </row>
    <row r="17" spans="1:41" ht="13.15">
      <c r="A17" s="4851" t="s">
        <v>3917</v>
      </c>
      <c r="B17" s="4856">
        <v>727</v>
      </c>
      <c r="C17" s="4856">
        <v>422</v>
      </c>
      <c r="D17" s="4856">
        <v>255</v>
      </c>
      <c r="E17" s="4856">
        <v>252</v>
      </c>
      <c r="F17" s="4856">
        <v>244</v>
      </c>
      <c r="G17" s="4856">
        <v>241</v>
      </c>
      <c r="H17" s="4856">
        <v>295</v>
      </c>
      <c r="I17" s="4856">
        <v>308</v>
      </c>
      <c r="J17" s="4856">
        <v>416</v>
      </c>
      <c r="K17" s="4856">
        <v>392</v>
      </c>
      <c r="L17" s="4856">
        <v>387</v>
      </c>
      <c r="M17" s="4856">
        <v>440</v>
      </c>
      <c r="N17" s="4856">
        <v>393.4</v>
      </c>
      <c r="O17" s="4856">
        <v>3069.7</v>
      </c>
      <c r="P17" s="4856">
        <v>542.20000000000005</v>
      </c>
      <c r="Q17" s="4856">
        <v>596.4</v>
      </c>
      <c r="R17" s="4856">
        <v>699.45460000000003</v>
      </c>
      <c r="S17" s="4856">
        <v>675.67139999999995</v>
      </c>
      <c r="T17" s="4856">
        <v>674.26949999999999</v>
      </c>
      <c r="U17" s="4856">
        <v>728.51869999999997</v>
      </c>
      <c r="V17" s="4856">
        <v>886.62030000000004</v>
      </c>
      <c r="W17" s="4856">
        <v>1092.453</v>
      </c>
      <c r="X17" s="4856">
        <v>1205.1858</v>
      </c>
      <c r="Y17" s="4856">
        <v>1562.1401000000001</v>
      </c>
      <c r="Z17" s="4856">
        <v>1913.0053</v>
      </c>
      <c r="AA17" s="4856">
        <v>2640.9398000000001</v>
      </c>
      <c r="AB17" s="4856">
        <v>3119.5603999999998</v>
      </c>
      <c r="AC17" s="4856">
        <v>4005.3045000000002</v>
      </c>
      <c r="AD17" s="4856">
        <v>5025.4852000000001</v>
      </c>
      <c r="AE17" s="4856">
        <v>5029.1419999999998</v>
      </c>
      <c r="AF17" s="4856">
        <v>5850.8724000000002</v>
      </c>
      <c r="AG17" s="4856">
        <v>6919.6053000000002</v>
      </c>
      <c r="AH17" s="4856">
        <v>6929.2654000000002</v>
      </c>
      <c r="AI17" s="4856">
        <v>6643.9031000000004</v>
      </c>
      <c r="AJ17" s="4856">
        <v>5980.5896000000002</v>
      </c>
      <c r="AK17" s="4856">
        <v>5956.7797</v>
      </c>
      <c r="AL17" s="4856">
        <v>6435.4162999999999</v>
      </c>
      <c r="AM17" s="4856">
        <v>8209.7623000000003</v>
      </c>
      <c r="AN17" s="4856">
        <v>7841.7781999999997</v>
      </c>
      <c r="AO17" s="4856">
        <v>7041.9017000000003</v>
      </c>
    </row>
    <row r="18" spans="1:41" ht="13.15">
      <c r="A18" s="4851" t="s">
        <v>3918</v>
      </c>
      <c r="B18" s="4856">
        <v>-3788</v>
      </c>
      <c r="C18" s="4856">
        <v>-3434</v>
      </c>
      <c r="D18" s="4856">
        <v>-2018</v>
      </c>
      <c r="E18" s="4856">
        <v>-2224</v>
      </c>
      <c r="F18" s="4856">
        <v>-2289</v>
      </c>
      <c r="G18" s="4856">
        <v>-2187</v>
      </c>
      <c r="H18" s="4856">
        <v>-2500</v>
      </c>
      <c r="I18" s="4856">
        <v>-2566</v>
      </c>
      <c r="J18" s="4856">
        <v>-2702</v>
      </c>
      <c r="K18" s="4856">
        <v>-2793</v>
      </c>
      <c r="L18" s="4856">
        <v>-3120</v>
      </c>
      <c r="M18" s="4856">
        <v>-4007</v>
      </c>
      <c r="N18" s="4856">
        <v>-5541.7</v>
      </c>
      <c r="O18" s="4856">
        <v>-6398.5</v>
      </c>
      <c r="P18" s="4856">
        <v>-7143.1</v>
      </c>
      <c r="Q18" s="4856">
        <v>-7261.7</v>
      </c>
      <c r="R18" s="4856">
        <v>-7952.3040000000001</v>
      </c>
      <c r="S18" s="4856">
        <v>-8983.8866999999991</v>
      </c>
      <c r="T18" s="4856">
        <v>-9298.4174999999996</v>
      </c>
      <c r="U18" s="4856">
        <v>-8829.8767000000007</v>
      </c>
      <c r="V18" s="4856">
        <v>-9219.3037000000004</v>
      </c>
      <c r="W18" s="4856">
        <v>-8490.1424000000006</v>
      </c>
      <c r="X18" s="4856">
        <v>-4955.6215000000002</v>
      </c>
      <c r="Y18" s="4856">
        <v>-5693.0155000000004</v>
      </c>
      <c r="Z18" s="4856">
        <v>-6619.143</v>
      </c>
      <c r="AA18" s="4856">
        <v>-7625.9570000000003</v>
      </c>
      <c r="AB18" s="4856">
        <v>-8673.9724999999999</v>
      </c>
      <c r="AC18" s="4856">
        <v>-11027.218500000001</v>
      </c>
      <c r="AD18" s="4856">
        <v>-13646.484</v>
      </c>
      <c r="AE18" s="4856">
        <v>-12536.6528</v>
      </c>
      <c r="AF18" s="4856">
        <v>-14620.732</v>
      </c>
      <c r="AG18" s="4856">
        <v>-17649.469300000001</v>
      </c>
      <c r="AH18" s="4856">
        <v>-18344.325400000002</v>
      </c>
      <c r="AI18" s="4856">
        <v>-19008.807799999999</v>
      </c>
      <c r="AJ18" s="4856">
        <v>-18037.6639</v>
      </c>
      <c r="AK18" s="4856">
        <v>-19028.557000000001</v>
      </c>
      <c r="AL18" s="4856">
        <v>-21876.362000000001</v>
      </c>
      <c r="AM18" s="4856">
        <v>-25201.640500000001</v>
      </c>
      <c r="AN18" s="4856">
        <v>-24238.789499999999</v>
      </c>
      <c r="AO18" s="4856">
        <v>-19349.326300000001</v>
      </c>
    </row>
    <row r="19" spans="1:41" ht="13.15">
      <c r="A19" s="4851" t="s">
        <v>3919</v>
      </c>
      <c r="B19" s="4856">
        <v>-1271</v>
      </c>
      <c r="C19" s="4856">
        <v>-1163</v>
      </c>
      <c r="D19" s="4856">
        <v>-732</v>
      </c>
      <c r="E19" s="4856">
        <v>-737</v>
      </c>
      <c r="F19" s="4856">
        <v>-899</v>
      </c>
      <c r="G19" s="4856">
        <v>-706</v>
      </c>
      <c r="H19" s="4856">
        <v>-745</v>
      </c>
      <c r="I19" s="4856">
        <v>-954</v>
      </c>
      <c r="J19" s="4856">
        <v>-922</v>
      </c>
      <c r="K19" s="4856">
        <v>-856</v>
      </c>
      <c r="L19" s="4856">
        <v>-937</v>
      </c>
      <c r="M19" s="4856">
        <v>-1347</v>
      </c>
      <c r="N19" s="4856">
        <v>-1619.4</v>
      </c>
      <c r="O19" s="4856">
        <v>0</v>
      </c>
      <c r="P19" s="4856">
        <v>-2114.4</v>
      </c>
      <c r="Q19" s="4856">
        <v>-2106.9</v>
      </c>
      <c r="R19" s="4856">
        <v>-2381.1</v>
      </c>
      <c r="S19" s="4856">
        <v>-2801</v>
      </c>
      <c r="T19" s="4856">
        <v>-2784.3</v>
      </c>
      <c r="U19" s="4856">
        <v>-2418.9</v>
      </c>
      <c r="V19" s="4856">
        <v>-2412.5</v>
      </c>
      <c r="W19" s="4856">
        <v>-2104.3000000000002</v>
      </c>
      <c r="X19" s="4856">
        <v>-928.72659999999996</v>
      </c>
      <c r="Y19" s="4856">
        <v>-1125.9675999999999</v>
      </c>
      <c r="Z19" s="4856">
        <v>-1599.9498000000001</v>
      </c>
      <c r="AA19" s="4856">
        <v>-1957.7398000000001</v>
      </c>
      <c r="AB19" s="4856">
        <v>-2276.654</v>
      </c>
      <c r="AC19" s="4856">
        <v>-2999.7642000000001</v>
      </c>
      <c r="AD19" s="4856">
        <v>-3873.5801000000001</v>
      </c>
      <c r="AE19" s="4856">
        <v>-2667.1325999999999</v>
      </c>
      <c r="AF19" s="4856">
        <v>-3685.7606000000001</v>
      </c>
      <c r="AG19" s="4856">
        <v>-4573.8972000000003</v>
      </c>
      <c r="AH19" s="4856">
        <v>-4704.7668000000003</v>
      </c>
      <c r="AI19" s="4856">
        <v>-5045.8599000000004</v>
      </c>
      <c r="AJ19" s="4856">
        <v>-4164.0218999999997</v>
      </c>
      <c r="AK19" s="4856">
        <v>-4484.8531000000003</v>
      </c>
      <c r="AL19" s="4856">
        <v>-4560.9944999999998</v>
      </c>
      <c r="AM19" s="4856">
        <v>-2570.4526999999998</v>
      </c>
      <c r="AN19" s="4856">
        <v>-1868.9956999999999</v>
      </c>
      <c r="AO19" s="4856">
        <v>-1851.7067</v>
      </c>
    </row>
    <row r="20" spans="1:41" ht="13.15">
      <c r="A20" s="4851" t="s">
        <v>3920</v>
      </c>
      <c r="B20" s="4856">
        <v>-1792</v>
      </c>
      <c r="C20" s="4856">
        <v>-1471</v>
      </c>
      <c r="D20" s="4856">
        <v>-565</v>
      </c>
      <c r="E20" s="4856">
        <v>-507</v>
      </c>
      <c r="F20" s="4856">
        <v>-600</v>
      </c>
      <c r="G20" s="4856">
        <v>-671</v>
      </c>
      <c r="H20" s="4856">
        <v>-888</v>
      </c>
      <c r="I20" s="4856">
        <v>-890</v>
      </c>
      <c r="J20" s="4856">
        <v>-975</v>
      </c>
      <c r="K20" s="4856">
        <v>-1014</v>
      </c>
      <c r="L20" s="4856">
        <v>-1171</v>
      </c>
      <c r="M20" s="4856">
        <v>-1739</v>
      </c>
      <c r="N20" s="4856">
        <v>-2700.9</v>
      </c>
      <c r="O20" s="4856">
        <v>0</v>
      </c>
      <c r="P20" s="4856">
        <v>-3398.1</v>
      </c>
      <c r="Q20" s="4856">
        <v>-3277.9</v>
      </c>
      <c r="R20" s="4856">
        <v>-3583.9</v>
      </c>
      <c r="S20" s="4856">
        <v>-3962.4</v>
      </c>
      <c r="T20" s="4856">
        <v>-4230.2</v>
      </c>
      <c r="U20" s="4856">
        <v>-4194.7</v>
      </c>
      <c r="V20" s="4856">
        <v>-4425</v>
      </c>
      <c r="W20" s="4856">
        <v>-3893</v>
      </c>
      <c r="X20" s="4856">
        <v>-2327.6</v>
      </c>
      <c r="Y20" s="4856">
        <v>-2511.1999999999998</v>
      </c>
      <c r="Z20" s="4856">
        <v>-2604.1</v>
      </c>
      <c r="AA20" s="4856">
        <v>-2789.7</v>
      </c>
      <c r="AB20" s="4856">
        <v>-3107.585</v>
      </c>
      <c r="AC20" s="4856">
        <v>-3935.2449000000001</v>
      </c>
      <c r="AD20" s="4856">
        <v>-4586.0109000000002</v>
      </c>
      <c r="AE20" s="4856">
        <v>-4536.3543</v>
      </c>
      <c r="AF20" s="4856">
        <v>-4950.6725999999999</v>
      </c>
      <c r="AG20" s="4856">
        <v>-5666.6917000000003</v>
      </c>
      <c r="AH20" s="4856">
        <v>-6117.4349000000002</v>
      </c>
      <c r="AI20" s="4856">
        <v>-5932.2902000000004</v>
      </c>
      <c r="AJ20" s="4856">
        <v>-5982.8927000000003</v>
      </c>
      <c r="AK20" s="4856">
        <v>-6981.6523999999999</v>
      </c>
      <c r="AL20" s="4856">
        <v>-9679.4760000000006</v>
      </c>
      <c r="AM20" s="4856">
        <v>-7755.9997999999996</v>
      </c>
      <c r="AN20" s="4856">
        <v>-5562.8077999999996</v>
      </c>
      <c r="AO20" s="4856">
        <v>-5240.6626999999999</v>
      </c>
    </row>
    <row r="21" spans="1:41" ht="13.15">
      <c r="A21" s="4851" t="s">
        <v>3921</v>
      </c>
      <c r="B21" s="4856">
        <v>-725</v>
      </c>
      <c r="C21" s="4856">
        <v>-800</v>
      </c>
      <c r="D21" s="4856">
        <v>-721</v>
      </c>
      <c r="E21" s="4856">
        <v>-980</v>
      </c>
      <c r="F21" s="4856">
        <v>-790</v>
      </c>
      <c r="G21" s="4856">
        <v>-810</v>
      </c>
      <c r="H21" s="4856">
        <v>-867</v>
      </c>
      <c r="I21" s="4856">
        <v>-722</v>
      </c>
      <c r="J21" s="4856">
        <v>-805</v>
      </c>
      <c r="K21" s="4856">
        <v>-923</v>
      </c>
      <c r="L21" s="4856">
        <v>-1012</v>
      </c>
      <c r="M21" s="4856">
        <v>-921</v>
      </c>
      <c r="N21" s="4856">
        <v>-1221.4000000000001</v>
      </c>
      <c r="O21" s="4856">
        <v>-6398.5</v>
      </c>
      <c r="P21" s="4856">
        <v>-1630.6</v>
      </c>
      <c r="Q21" s="4856">
        <v>-1876.9</v>
      </c>
      <c r="R21" s="4856">
        <v>-1987.3040000000001</v>
      </c>
      <c r="S21" s="4856">
        <v>-2220.4866999999999</v>
      </c>
      <c r="T21" s="4856">
        <v>-2283.9175</v>
      </c>
      <c r="U21" s="4856">
        <v>-2216.2766999999999</v>
      </c>
      <c r="V21" s="4856">
        <v>-2381.8036999999999</v>
      </c>
      <c r="W21" s="4856">
        <v>-2492.8424</v>
      </c>
      <c r="X21" s="4856">
        <v>-1699.2947999999999</v>
      </c>
      <c r="Y21" s="4856">
        <v>-2055.8479000000002</v>
      </c>
      <c r="Z21" s="4856">
        <v>-2415.0931999999998</v>
      </c>
      <c r="AA21" s="4856">
        <v>-2878.5171999999998</v>
      </c>
      <c r="AB21" s="4856">
        <v>-3289.7334000000001</v>
      </c>
      <c r="AC21" s="4856">
        <v>-4092.2091999999998</v>
      </c>
      <c r="AD21" s="4856">
        <v>-5186.893</v>
      </c>
      <c r="AE21" s="4856">
        <v>-5333.1657999999998</v>
      </c>
      <c r="AF21" s="4856">
        <v>-5984.2986000000001</v>
      </c>
      <c r="AG21" s="4856">
        <v>-7408.8802999999998</v>
      </c>
      <c r="AH21" s="4856">
        <v>-7522.1235999999999</v>
      </c>
      <c r="AI21" s="4856">
        <v>-8030.6575999999995</v>
      </c>
      <c r="AJ21" s="4856">
        <v>-7890.7492000000002</v>
      </c>
      <c r="AK21" s="4856">
        <v>-7562.0514000000003</v>
      </c>
      <c r="AL21" s="4856">
        <v>-7635.8914000000004</v>
      </c>
      <c r="AM21" s="4856">
        <v>-14875.187900000001</v>
      </c>
      <c r="AN21" s="4856">
        <v>-16806.9859</v>
      </c>
      <c r="AO21" s="4856">
        <v>-12256.956700000001</v>
      </c>
    </row>
    <row r="22" spans="1:41" ht="13.15">
      <c r="A22" s="4851" t="s">
        <v>3922</v>
      </c>
      <c r="B22" s="4856">
        <v>-1912</v>
      </c>
      <c r="C22" s="4856">
        <v>-1718</v>
      </c>
      <c r="D22" s="4856">
        <v>-444</v>
      </c>
      <c r="E22" s="4856">
        <v>-769</v>
      </c>
      <c r="F22" s="4856">
        <v>-778</v>
      </c>
      <c r="G22" s="4856">
        <v>-536</v>
      </c>
      <c r="H22" s="4856">
        <v>-903</v>
      </c>
      <c r="I22" s="4856">
        <v>-772</v>
      </c>
      <c r="J22" s="4856">
        <v>-687</v>
      </c>
      <c r="K22" s="4856">
        <v>-600</v>
      </c>
      <c r="L22" s="4856">
        <v>-674</v>
      </c>
      <c r="M22" s="4856">
        <v>-1599</v>
      </c>
      <c r="N22" s="4856">
        <v>-2557.4</v>
      </c>
      <c r="O22" s="4856">
        <v>-3328.8</v>
      </c>
      <c r="P22" s="4856">
        <v>-3779</v>
      </c>
      <c r="Q22" s="4856">
        <v>-3436.1</v>
      </c>
      <c r="R22" s="4856">
        <v>-3546.9494</v>
      </c>
      <c r="S22" s="4856">
        <v>-4385.1153000000004</v>
      </c>
      <c r="T22" s="4856">
        <v>-4444.348</v>
      </c>
      <c r="U22" s="4856">
        <v>-4111.1580000000004</v>
      </c>
      <c r="V22" s="4856">
        <v>-4283.7834000000003</v>
      </c>
      <c r="W22" s="4856">
        <v>-3863.0893999999998</v>
      </c>
      <c r="X22" s="4856">
        <v>-1460.2198000000001</v>
      </c>
      <c r="Y22" s="4856">
        <v>-1193.1016</v>
      </c>
      <c r="Z22" s="4856">
        <v>-1330.9967999999999</v>
      </c>
      <c r="AA22" s="4856">
        <v>-991.52229999999997</v>
      </c>
      <c r="AB22" s="4856">
        <v>-762.95749999999998</v>
      </c>
      <c r="AC22" s="4856">
        <v>-981.48209999999995</v>
      </c>
      <c r="AD22" s="4856">
        <v>-2222.335</v>
      </c>
      <c r="AE22" s="4856">
        <v>-1992.0315000000001</v>
      </c>
      <c r="AF22" s="4856">
        <v>-1803.5887</v>
      </c>
      <c r="AG22" s="4856">
        <v>-3152.4881</v>
      </c>
      <c r="AH22" s="4856">
        <v>-4097.2246999999998</v>
      </c>
      <c r="AI22" s="4856">
        <v>-5328.9161000000004</v>
      </c>
      <c r="AJ22" s="4856">
        <v>-4641.2920999999997</v>
      </c>
      <c r="AK22" s="4856">
        <v>-5815.0447000000004</v>
      </c>
      <c r="AL22" s="4856">
        <v>-8451.6551999999992</v>
      </c>
      <c r="AM22" s="4856">
        <v>-9695.4385999999995</v>
      </c>
      <c r="AN22" s="4856">
        <v>-8965.2077000000008</v>
      </c>
      <c r="AO22" s="4856">
        <v>-5215.0550000000003</v>
      </c>
    </row>
    <row r="23" spans="1:41" ht="13.15">
      <c r="A23" s="4851" t="s">
        <v>3923</v>
      </c>
      <c r="B23" s="4856">
        <v>-3285</v>
      </c>
      <c r="C23" s="4856">
        <v>-1006</v>
      </c>
      <c r="D23" s="4856">
        <v>2320</v>
      </c>
      <c r="E23" s="4856">
        <v>2947</v>
      </c>
      <c r="F23" s="4856">
        <v>3204</v>
      </c>
      <c r="G23" s="4856">
        <v>4342</v>
      </c>
      <c r="H23" s="4856">
        <v>1543</v>
      </c>
      <c r="I23" s="4856">
        <v>245</v>
      </c>
      <c r="J23" s="4856">
        <v>3555</v>
      </c>
      <c r="K23" s="4856">
        <v>5109</v>
      </c>
      <c r="L23" s="4856">
        <v>7954</v>
      </c>
      <c r="M23" s="4856">
        <v>2820</v>
      </c>
      <c r="N23" s="4856">
        <v>-3953.3</v>
      </c>
      <c r="O23" s="4856">
        <v>-5692.4</v>
      </c>
      <c r="P23" s="4856">
        <v>-7917.9</v>
      </c>
      <c r="Q23" s="4856">
        <v>-1078.7</v>
      </c>
      <c r="R23" s="4856">
        <v>-1787.4494</v>
      </c>
      <c r="S23" s="4856">
        <v>-6507.8152</v>
      </c>
      <c r="T23" s="4856">
        <v>-7541.5478999999996</v>
      </c>
      <c r="U23" s="4856">
        <v>-4905.7579999999998</v>
      </c>
      <c r="V23" s="4856">
        <v>-1831.8833999999999</v>
      </c>
      <c r="W23" s="4856">
        <v>3521.8105999999998</v>
      </c>
      <c r="X23" s="4856">
        <v>15717.280199999999</v>
      </c>
      <c r="Y23" s="4856">
        <v>15611.498299999999</v>
      </c>
      <c r="Z23" s="4856">
        <v>11933.6031</v>
      </c>
      <c r="AA23" s="4856">
        <v>12095.137699999999</v>
      </c>
      <c r="AB23" s="4856">
        <v>13266.6425</v>
      </c>
      <c r="AC23" s="4856">
        <v>12570.579900000001</v>
      </c>
      <c r="AD23" s="4856">
        <v>13340.936900000001</v>
      </c>
      <c r="AE23" s="4856">
        <v>16652.818500000001</v>
      </c>
      <c r="AF23" s="4856">
        <v>12343.5206</v>
      </c>
      <c r="AG23" s="4856">
        <v>9198.4429999999993</v>
      </c>
      <c r="AH23" s="4856">
        <v>10943.688</v>
      </c>
      <c r="AI23" s="4856">
        <v>-693.68079999999998</v>
      </c>
      <c r="AJ23" s="4856">
        <v>900.17759999999998</v>
      </c>
      <c r="AK23" s="4856">
        <v>-6600.2209999999995</v>
      </c>
      <c r="AL23" s="4856">
        <v>-4035.4982</v>
      </c>
      <c r="AM23" s="4856">
        <v>-15142.501700000001</v>
      </c>
      <c r="AN23" s="4856">
        <v>-9708.6046000000006</v>
      </c>
      <c r="AO23" s="4856">
        <v>13011.993200000001</v>
      </c>
    </row>
    <row r="24" spans="1:41" ht="13.15">
      <c r="A24" s="4851" t="s">
        <v>3924</v>
      </c>
      <c r="B24" s="4856">
        <v>1305</v>
      </c>
      <c r="C24" s="4856">
        <v>946</v>
      </c>
      <c r="D24" s="4856">
        <v>558</v>
      </c>
      <c r="E24" s="4856">
        <v>474</v>
      </c>
      <c r="F24" s="4856">
        <v>298</v>
      </c>
      <c r="G24" s="4856">
        <v>282</v>
      </c>
      <c r="H24" s="4856">
        <v>392</v>
      </c>
      <c r="I24" s="4856">
        <v>252</v>
      </c>
      <c r="J24" s="4856">
        <v>211</v>
      </c>
      <c r="K24" s="4856">
        <v>276</v>
      </c>
      <c r="L24" s="4856">
        <v>1854</v>
      </c>
      <c r="M24" s="4856">
        <v>1746</v>
      </c>
      <c r="N24" s="4856">
        <v>2374.48</v>
      </c>
      <c r="O24" s="4856">
        <v>2591.4</v>
      </c>
      <c r="P24" s="4856">
        <v>3462.0772999999999</v>
      </c>
      <c r="Q24" s="4856">
        <v>4358.9804000000004</v>
      </c>
      <c r="R24" s="4856">
        <v>4433.8566000000001</v>
      </c>
      <c r="S24" s="4856">
        <v>5484.6813000000002</v>
      </c>
      <c r="T24" s="4856">
        <v>6125.6598999999997</v>
      </c>
      <c r="U24" s="4856">
        <v>6074.1117999999997</v>
      </c>
      <c r="V24" s="4856">
        <v>7409.9066999999995</v>
      </c>
      <c r="W24" s="4856">
        <v>5323.8433999999997</v>
      </c>
      <c r="X24" s="4856">
        <v>3003.6448</v>
      </c>
      <c r="Y24" s="4856">
        <v>3066.3683000000001</v>
      </c>
      <c r="Z24" s="4856">
        <v>3678.9560000000001</v>
      </c>
      <c r="AA24" s="4856">
        <v>4261.0877</v>
      </c>
      <c r="AB24" s="4856">
        <v>5684.6133</v>
      </c>
      <c r="AC24" s="4856">
        <v>6624.6786000000002</v>
      </c>
      <c r="AD24" s="4856">
        <v>5624.9940999999999</v>
      </c>
      <c r="AE24" s="4856">
        <v>3531.1606999999999</v>
      </c>
      <c r="AF24" s="4856">
        <v>2765.1916999999999</v>
      </c>
      <c r="AG24" s="4856">
        <v>3235.8625000000002</v>
      </c>
      <c r="AH24" s="4856">
        <v>2255.4857999999999</v>
      </c>
      <c r="AI24" s="4856">
        <v>2426.7049999999999</v>
      </c>
      <c r="AJ24" s="4856">
        <v>2561.7696999999998</v>
      </c>
      <c r="AK24" s="4856">
        <v>2359.3625000000002</v>
      </c>
      <c r="AL24" s="4856">
        <v>2824.4708999999998</v>
      </c>
      <c r="AM24" s="4856">
        <v>4016.64</v>
      </c>
      <c r="AN24" s="4856">
        <v>6282.1841999999997</v>
      </c>
      <c r="AO24" s="4856">
        <v>6335.3064999999997</v>
      </c>
    </row>
    <row r="25" spans="1:41" ht="13.15">
      <c r="A25" s="4851" t="s">
        <v>3925</v>
      </c>
      <c r="B25" s="4856">
        <v>56</v>
      </c>
      <c r="C25" s="4856">
        <v>42</v>
      </c>
      <c r="D25" s="4856">
        <v>28</v>
      </c>
      <c r="E25" s="4856">
        <v>28</v>
      </c>
      <c r="F25" s="4856">
        <v>32</v>
      </c>
      <c r="G25" s="4856">
        <v>27</v>
      </c>
      <c r="H25" s="4856">
        <v>32</v>
      </c>
      <c r="I25" s="4856">
        <v>34</v>
      </c>
      <c r="J25" s="4856">
        <v>0</v>
      </c>
      <c r="K25" s="4856">
        <v>0</v>
      </c>
      <c r="L25" s="4856">
        <v>0</v>
      </c>
      <c r="M25" s="4856">
        <v>0</v>
      </c>
      <c r="N25" s="4856">
        <v>15.4</v>
      </c>
      <c r="O25" s="4856">
        <v>0</v>
      </c>
      <c r="P25" s="4856">
        <v>0</v>
      </c>
      <c r="Q25" s="4856">
        <v>0</v>
      </c>
      <c r="R25" s="4856">
        <v>0</v>
      </c>
      <c r="S25" s="4856">
        <v>0</v>
      </c>
      <c r="T25" s="4856">
        <v>0</v>
      </c>
      <c r="U25" s="4856">
        <v>0</v>
      </c>
      <c r="V25" s="4856">
        <v>0</v>
      </c>
      <c r="W25" s="4856">
        <v>0</v>
      </c>
      <c r="X25" s="4856">
        <v>0</v>
      </c>
      <c r="Y25" s="4856">
        <v>0</v>
      </c>
      <c r="Z25" s="4856">
        <v>0</v>
      </c>
      <c r="AA25" s="4856">
        <v>0</v>
      </c>
      <c r="AB25" s="4856">
        <v>55.064</v>
      </c>
      <c r="AC25" s="4856">
        <v>65.421700000000001</v>
      </c>
      <c r="AD25" s="4856">
        <v>99.224400000000003</v>
      </c>
      <c r="AE25" s="4856">
        <v>99.250299999999996</v>
      </c>
      <c r="AF25" s="4856">
        <v>109.36790000000001</v>
      </c>
      <c r="AG25" s="4856">
        <v>142.2527</v>
      </c>
      <c r="AH25" s="4856">
        <v>155.6713</v>
      </c>
      <c r="AI25" s="4856">
        <v>177.9761</v>
      </c>
      <c r="AJ25" s="4856">
        <v>171.1645</v>
      </c>
      <c r="AK25" s="4856">
        <v>215.79339999999999</v>
      </c>
      <c r="AL25" s="4856">
        <v>78.841700000000003</v>
      </c>
      <c r="AM25" s="4856">
        <v>109.6798</v>
      </c>
      <c r="AN25" s="4856">
        <v>89.654899999999998</v>
      </c>
      <c r="AO25" s="4856">
        <v>84.919399999999996</v>
      </c>
    </row>
    <row r="26" spans="1:41" ht="13.15">
      <c r="A26" s="4851" t="s">
        <v>3926</v>
      </c>
      <c r="B26" s="4856">
        <v>1249</v>
      </c>
      <c r="C26" s="4856">
        <v>904</v>
      </c>
      <c r="D26" s="4856">
        <v>530</v>
      </c>
      <c r="E26" s="4856">
        <v>446</v>
      </c>
      <c r="F26" s="4856">
        <v>266</v>
      </c>
      <c r="G26" s="4856">
        <v>255</v>
      </c>
      <c r="H26" s="4856">
        <v>360</v>
      </c>
      <c r="I26" s="4856">
        <v>218</v>
      </c>
      <c r="J26" s="4856">
        <v>211</v>
      </c>
      <c r="K26" s="4856">
        <v>276</v>
      </c>
      <c r="L26" s="4856">
        <v>1854</v>
      </c>
      <c r="M26" s="4856">
        <v>1746</v>
      </c>
      <c r="N26" s="4856">
        <v>2359.08</v>
      </c>
      <c r="O26" s="4856">
        <v>0</v>
      </c>
      <c r="P26" s="4856">
        <v>3462.0772999999999</v>
      </c>
      <c r="Q26" s="4856">
        <v>4358.9804000000004</v>
      </c>
      <c r="R26" s="4856">
        <v>4433.8566000000001</v>
      </c>
      <c r="S26" s="4856">
        <v>5484.6813000000002</v>
      </c>
      <c r="T26" s="4856">
        <v>6125.6598999999997</v>
      </c>
      <c r="U26" s="4856">
        <v>6074.1117999999997</v>
      </c>
      <c r="V26" s="4856">
        <v>7409.9066999999995</v>
      </c>
      <c r="W26" s="4856">
        <v>5323.8433999999997</v>
      </c>
      <c r="X26" s="4856">
        <v>3003.6448</v>
      </c>
      <c r="Y26" s="4856">
        <v>3066.3683000000001</v>
      </c>
      <c r="Z26" s="4856">
        <v>3678.9560000000001</v>
      </c>
      <c r="AA26" s="4856">
        <v>4261.0877</v>
      </c>
      <c r="AB26" s="4856">
        <v>5629.5492999999997</v>
      </c>
      <c r="AC26" s="4856">
        <v>6559.2568000000001</v>
      </c>
      <c r="AD26" s="4856">
        <v>5525.7696999999998</v>
      </c>
      <c r="AE26" s="4856">
        <v>3431.9103</v>
      </c>
      <c r="AF26" s="4856">
        <v>2655.8238000000001</v>
      </c>
      <c r="AG26" s="4856">
        <v>3093.6098000000002</v>
      </c>
      <c r="AH26" s="4856">
        <v>2099.8144000000002</v>
      </c>
      <c r="AI26" s="4856">
        <v>2248.7287999999999</v>
      </c>
      <c r="AJ26" s="4856">
        <v>2390.6051000000002</v>
      </c>
      <c r="AK26" s="4856">
        <v>2143.569</v>
      </c>
      <c r="AL26" s="4856">
        <v>2745.6291000000001</v>
      </c>
      <c r="AM26" s="4856">
        <v>3906.9600999999998</v>
      </c>
      <c r="AN26" s="4856">
        <v>6192.5293000000001</v>
      </c>
      <c r="AO26" s="4856">
        <v>6250.3869999999997</v>
      </c>
    </row>
    <row r="27" spans="1:41" ht="13.15">
      <c r="A27" s="4851" t="s">
        <v>3927</v>
      </c>
      <c r="B27" s="4856">
        <v>21</v>
      </c>
      <c r="C27" s="4856">
        <v>17</v>
      </c>
      <c r="D27" s="4856">
        <v>5</v>
      </c>
      <c r="E27" s="4856">
        <v>6</v>
      </c>
      <c r="F27" s="4856">
        <v>1</v>
      </c>
      <c r="G27" s="4856">
        <v>2</v>
      </c>
      <c r="H27" s="4856">
        <v>3</v>
      </c>
      <c r="I27" s="4856">
        <v>0</v>
      </c>
      <c r="J27" s="4856">
        <v>0</v>
      </c>
      <c r="K27" s="4856">
        <v>11</v>
      </c>
      <c r="L27" s="4856">
        <v>2</v>
      </c>
      <c r="M27" s="4856">
        <v>2</v>
      </c>
      <c r="N27" s="4856">
        <v>334.15800000000002</v>
      </c>
      <c r="O27" s="4856">
        <v>0</v>
      </c>
      <c r="P27" s="4856">
        <v>456.67059999999998</v>
      </c>
      <c r="Q27" s="4856">
        <v>521.72</v>
      </c>
      <c r="R27" s="4856">
        <v>456.66340000000002</v>
      </c>
      <c r="S27" s="4856">
        <v>852.64290000000005</v>
      </c>
      <c r="T27" s="4856">
        <v>865.65560000000005</v>
      </c>
      <c r="U27" s="4856">
        <v>596.59839999999997</v>
      </c>
      <c r="V27" s="4856">
        <v>978.17229999999995</v>
      </c>
      <c r="W27" s="4856">
        <v>634.18769999999995</v>
      </c>
      <c r="X27" s="4856">
        <v>349.39609999999999</v>
      </c>
      <c r="Y27" s="4856">
        <v>450.02699999999999</v>
      </c>
      <c r="Z27" s="4856">
        <v>859.21929999999998</v>
      </c>
      <c r="AA27" s="4856">
        <v>1020.3183</v>
      </c>
      <c r="AB27" s="4856">
        <v>1635.1368</v>
      </c>
      <c r="AC27" s="4856">
        <v>1485.0992000000001</v>
      </c>
      <c r="AD27" s="4856">
        <v>1322.3344</v>
      </c>
      <c r="AE27" s="4856">
        <v>1290.0898</v>
      </c>
      <c r="AF27" s="4856">
        <v>939.70719999999994</v>
      </c>
      <c r="AG27" s="4856">
        <v>1224.6569</v>
      </c>
      <c r="AH27" s="4856">
        <v>619.60530000000006</v>
      </c>
      <c r="AI27" s="4856">
        <v>817.78520000000003</v>
      </c>
      <c r="AJ27" s="4856">
        <v>814.18619999999999</v>
      </c>
      <c r="AK27" s="4856">
        <v>647.41690000000006</v>
      </c>
      <c r="AL27" s="4856">
        <v>699.46879999999999</v>
      </c>
      <c r="AM27" s="4856">
        <v>1019.4941</v>
      </c>
      <c r="AN27" s="4856">
        <v>1522.9824000000001</v>
      </c>
      <c r="AO27" s="4856">
        <v>1300.3984</v>
      </c>
    </row>
    <row r="28" spans="1:41" ht="13.15">
      <c r="A28" s="4851" t="s">
        <v>3928</v>
      </c>
      <c r="B28" s="4856">
        <v>0</v>
      </c>
      <c r="C28" s="4856">
        <v>0</v>
      </c>
      <c r="D28" s="4856">
        <v>0</v>
      </c>
      <c r="E28" s="4856">
        <v>0</v>
      </c>
      <c r="F28" s="4856">
        <v>0</v>
      </c>
      <c r="G28" s="4856">
        <v>0</v>
      </c>
      <c r="H28" s="4856">
        <v>0</v>
      </c>
      <c r="I28" s="4856">
        <v>0</v>
      </c>
      <c r="J28" s="4856">
        <v>0</v>
      </c>
      <c r="K28" s="4856">
        <v>0</v>
      </c>
      <c r="L28" s="4856">
        <v>0</v>
      </c>
      <c r="M28" s="4856">
        <v>0</v>
      </c>
      <c r="N28" s="4856">
        <v>1.4363999999999999</v>
      </c>
      <c r="O28" s="4856">
        <v>0</v>
      </c>
      <c r="P28" s="4856">
        <v>3.6796000000000002</v>
      </c>
      <c r="Q28" s="4856">
        <v>4.9520999999999997</v>
      </c>
      <c r="R28" s="4856">
        <v>406.4151</v>
      </c>
      <c r="S28" s="4856">
        <v>506.28480000000002</v>
      </c>
      <c r="T28" s="4856">
        <v>459.57130000000001</v>
      </c>
      <c r="U28" s="4856">
        <v>389.58609999999999</v>
      </c>
      <c r="V28" s="4856">
        <v>323.99160000000001</v>
      </c>
      <c r="W28" s="4856">
        <v>341.18529999999998</v>
      </c>
      <c r="X28" s="4856">
        <v>145.58860000000001</v>
      </c>
      <c r="Y28" s="4856">
        <v>161.26730000000001</v>
      </c>
      <c r="Z28" s="4856">
        <v>240.85720000000001</v>
      </c>
      <c r="AA28" s="4856">
        <v>160.6893</v>
      </c>
      <c r="AB28" s="4856">
        <v>977.87869999999998</v>
      </c>
      <c r="AC28" s="4856">
        <v>1041.4706000000001</v>
      </c>
      <c r="AD28" s="4856">
        <v>1162.8323</v>
      </c>
      <c r="AE28" s="4856">
        <v>1143.327</v>
      </c>
      <c r="AF28" s="4856">
        <v>1064.7947999999999</v>
      </c>
      <c r="AG28" s="4856">
        <v>1130.2328</v>
      </c>
      <c r="AH28" s="4856">
        <v>1035.8561</v>
      </c>
      <c r="AI28" s="4856">
        <v>1011.7889</v>
      </c>
      <c r="AJ28" s="4856">
        <v>1085.6862000000001</v>
      </c>
      <c r="AK28" s="4856">
        <v>1070.3568</v>
      </c>
      <c r="AL28" s="4856">
        <v>1358.3218999999999</v>
      </c>
      <c r="AM28" s="4856">
        <v>1965.7443000000001</v>
      </c>
      <c r="AN28" s="4856">
        <v>3033.9636</v>
      </c>
      <c r="AO28" s="4856">
        <v>3238.2267000000002</v>
      </c>
    </row>
    <row r="29" spans="1:41" ht="13.15">
      <c r="A29" s="4851" t="s">
        <v>3929</v>
      </c>
      <c r="B29" s="4856">
        <v>1228</v>
      </c>
      <c r="C29" s="4856">
        <v>887</v>
      </c>
      <c r="D29" s="4856">
        <v>525</v>
      </c>
      <c r="E29" s="4856">
        <v>440</v>
      </c>
      <c r="F29" s="4856">
        <v>265</v>
      </c>
      <c r="G29" s="4856">
        <v>253</v>
      </c>
      <c r="H29" s="4856">
        <v>357</v>
      </c>
      <c r="I29" s="4856">
        <v>218</v>
      </c>
      <c r="J29" s="4856">
        <v>211</v>
      </c>
      <c r="K29" s="4856">
        <v>265</v>
      </c>
      <c r="L29" s="4856">
        <v>1852</v>
      </c>
      <c r="M29" s="4856">
        <v>1744</v>
      </c>
      <c r="N29" s="4856">
        <v>2023.4855</v>
      </c>
      <c r="O29" s="4856">
        <v>0</v>
      </c>
      <c r="P29" s="4856">
        <v>3001.7269999999999</v>
      </c>
      <c r="Q29" s="4856">
        <v>3832.3083000000001</v>
      </c>
      <c r="R29" s="4856">
        <v>3570.7781</v>
      </c>
      <c r="S29" s="4856">
        <v>4125.7534999999998</v>
      </c>
      <c r="T29" s="4856">
        <v>4800.433</v>
      </c>
      <c r="U29" s="4856">
        <v>5087.9270999999999</v>
      </c>
      <c r="V29" s="4856">
        <v>6107.7428</v>
      </c>
      <c r="W29" s="4856">
        <v>4348.4703</v>
      </c>
      <c r="X29" s="4856">
        <v>2508.6599000000001</v>
      </c>
      <c r="Y29" s="4856">
        <v>2455.0738999999999</v>
      </c>
      <c r="Z29" s="4856">
        <v>2578.8793999999998</v>
      </c>
      <c r="AA29" s="4856">
        <v>3080.0799000000002</v>
      </c>
      <c r="AB29" s="4856">
        <v>3016.5337</v>
      </c>
      <c r="AC29" s="4856">
        <v>4032.6869000000002</v>
      </c>
      <c r="AD29" s="4856">
        <v>3040.6028999999999</v>
      </c>
      <c r="AE29" s="4856">
        <v>998.49339999999995</v>
      </c>
      <c r="AF29" s="4856">
        <v>651.32169999999996</v>
      </c>
      <c r="AG29" s="4856">
        <v>738.72</v>
      </c>
      <c r="AH29" s="4856">
        <v>444.35289999999998</v>
      </c>
      <c r="AI29" s="4856">
        <v>419.15460000000002</v>
      </c>
      <c r="AJ29" s="4856">
        <v>490.73259999999999</v>
      </c>
      <c r="AK29" s="4856">
        <v>425.79520000000002</v>
      </c>
      <c r="AL29" s="4856">
        <v>687.8383</v>
      </c>
      <c r="AM29" s="4856">
        <v>921.72159999999997</v>
      </c>
      <c r="AN29" s="4856">
        <v>1635.5831000000001</v>
      </c>
      <c r="AO29" s="4856">
        <v>1711.7618</v>
      </c>
    </row>
    <row r="30" spans="1:41" ht="13.15">
      <c r="A30" s="4851" t="s">
        <v>3930</v>
      </c>
      <c r="B30" s="4856">
        <v>-2817</v>
      </c>
      <c r="C30" s="4856">
        <v>-4630</v>
      </c>
      <c r="D30" s="4856">
        <v>-5265</v>
      </c>
      <c r="E30" s="4856">
        <v>-5873</v>
      </c>
      <c r="F30" s="4856">
        <v>-5999</v>
      </c>
      <c r="G30" s="4856">
        <v>-5576</v>
      </c>
      <c r="H30" s="4856">
        <v>-4796</v>
      </c>
      <c r="I30" s="4856">
        <v>-4724</v>
      </c>
      <c r="J30" s="4856">
        <v>-5338</v>
      </c>
      <c r="K30" s="4856">
        <v>-6698</v>
      </c>
      <c r="L30" s="4856">
        <v>-6254</v>
      </c>
      <c r="M30" s="4856">
        <v>-6006</v>
      </c>
      <c r="N30" s="4856">
        <v>-4758.13</v>
      </c>
      <c r="O30" s="4856">
        <v>-5588.6</v>
      </c>
      <c r="P30" s="4856">
        <v>-7022.8302000000003</v>
      </c>
      <c r="Q30" s="4856">
        <v>-8981.2526999999991</v>
      </c>
      <c r="R30" s="4856">
        <v>-9884.0198999999993</v>
      </c>
      <c r="S30" s="4856">
        <v>-11607.257600000001</v>
      </c>
      <c r="T30" s="4856">
        <v>-13512.778200000001</v>
      </c>
      <c r="U30" s="4856">
        <v>-13531.3084</v>
      </c>
      <c r="V30" s="4856">
        <v>-14931.5771</v>
      </c>
      <c r="W30" s="4856">
        <v>-13050.5841</v>
      </c>
      <c r="X30" s="4856">
        <v>-10559.2799</v>
      </c>
      <c r="Y30" s="4856">
        <v>-11108.908299999999</v>
      </c>
      <c r="Z30" s="4856">
        <v>-13097.1085</v>
      </c>
      <c r="AA30" s="4856">
        <v>-11785.1214</v>
      </c>
      <c r="AB30" s="4856">
        <v>-13407.2233</v>
      </c>
      <c r="AC30" s="4856">
        <v>-14219.3343</v>
      </c>
      <c r="AD30" s="4856">
        <v>-14659.184800000001</v>
      </c>
      <c r="AE30" s="4856">
        <v>-13850.0357</v>
      </c>
      <c r="AF30" s="4856">
        <v>-17312.724900000001</v>
      </c>
      <c r="AG30" s="4856">
        <v>-18308.929599999999</v>
      </c>
      <c r="AH30" s="4856">
        <v>-16009.3264</v>
      </c>
      <c r="AI30" s="4856">
        <v>-15591.532499999999</v>
      </c>
      <c r="AJ30" s="4856">
        <v>-14175.617200000001</v>
      </c>
      <c r="AK30" s="4856">
        <v>-14463.9611</v>
      </c>
      <c r="AL30" s="4856">
        <v>-15016.6816</v>
      </c>
      <c r="AM30" s="4856">
        <v>-20396.923699999999</v>
      </c>
      <c r="AN30" s="4856">
        <v>-24901.403699999999</v>
      </c>
      <c r="AO30" s="4856">
        <v>-24171.238600000001</v>
      </c>
    </row>
    <row r="31" spans="1:41" ht="13.15">
      <c r="A31" s="4851" t="s">
        <v>3931</v>
      </c>
      <c r="B31" s="4856">
        <v>-36</v>
      </c>
      <c r="C31" s="4856">
        <v>-27</v>
      </c>
      <c r="D31" s="4856">
        <v>-18</v>
      </c>
      <c r="E31" s="4856">
        <v>-19</v>
      </c>
      <c r="F31" s="4856">
        <v>-22</v>
      </c>
      <c r="G31" s="4856">
        <v>-18</v>
      </c>
      <c r="H31" s="4856">
        <v>-20</v>
      </c>
      <c r="I31" s="4856">
        <v>-21</v>
      </c>
      <c r="J31" s="4856">
        <v>0</v>
      </c>
      <c r="K31" s="4856">
        <v>0</v>
      </c>
      <c r="L31" s="4856">
        <v>0</v>
      </c>
      <c r="M31" s="4856">
        <v>0</v>
      </c>
      <c r="N31" s="4856">
        <v>-4.4000000000000004</v>
      </c>
      <c r="O31" s="4856">
        <v>0</v>
      </c>
      <c r="P31" s="4856">
        <v>10.5</v>
      </c>
      <c r="Q31" s="4856">
        <v>12.3</v>
      </c>
      <c r="R31" s="4856">
        <v>9.8000000000000007</v>
      </c>
      <c r="S31" s="4856">
        <v>-3.6</v>
      </c>
      <c r="T31" s="4856">
        <v>-4.5</v>
      </c>
      <c r="U31" s="4856">
        <v>11.1</v>
      </c>
      <c r="V31" s="4856">
        <v>8.1435999999999993</v>
      </c>
      <c r="W31" s="4856">
        <v>4.2</v>
      </c>
      <c r="X31" s="4856">
        <v>-24.916699999999999</v>
      </c>
      <c r="Y31" s="4856">
        <v>-25.501999999999999</v>
      </c>
      <c r="Z31" s="4856">
        <v>-39.2258</v>
      </c>
      <c r="AA31" s="4856">
        <v>-51.360399999999998</v>
      </c>
      <c r="AB31" s="4856">
        <v>-116.163</v>
      </c>
      <c r="AC31" s="4856">
        <v>-137.8887</v>
      </c>
      <c r="AD31" s="4856">
        <v>-150.86600000000001</v>
      </c>
      <c r="AE31" s="4856">
        <v>-158.60810000000001</v>
      </c>
      <c r="AF31" s="4856">
        <v>-164.09119999999999</v>
      </c>
      <c r="AG31" s="4856">
        <v>-188.1506</v>
      </c>
      <c r="AH31" s="4856">
        <v>-218.44329999999999</v>
      </c>
      <c r="AI31" s="4856">
        <v>-243.38550000000001</v>
      </c>
      <c r="AJ31" s="4856">
        <v>-205.35579999999999</v>
      </c>
      <c r="AK31" s="4856">
        <v>-189.98060000000001</v>
      </c>
      <c r="AL31" s="4856">
        <v>-172.77959999999999</v>
      </c>
      <c r="AM31" s="4856">
        <v>-190.48330000000001</v>
      </c>
      <c r="AN31" s="4856">
        <v>-168.15440000000001</v>
      </c>
      <c r="AO31" s="4856">
        <v>-161.72300000000001</v>
      </c>
    </row>
    <row r="32" spans="1:41" ht="13.15">
      <c r="A32" s="4851" t="s">
        <v>3932</v>
      </c>
      <c r="B32" s="4856">
        <v>-2781</v>
      </c>
      <c r="C32" s="4856">
        <v>-4603</v>
      </c>
      <c r="D32" s="4856">
        <v>-5247</v>
      </c>
      <c r="E32" s="4856">
        <v>-5854</v>
      </c>
      <c r="F32" s="4856">
        <v>-5977</v>
      </c>
      <c r="G32" s="4856">
        <v>-5558</v>
      </c>
      <c r="H32" s="4856">
        <v>-4776</v>
      </c>
      <c r="I32" s="4856">
        <v>-4703</v>
      </c>
      <c r="J32" s="4856">
        <v>-5338</v>
      </c>
      <c r="K32" s="4856">
        <v>-6698</v>
      </c>
      <c r="L32" s="4856">
        <v>-6254</v>
      </c>
      <c r="M32" s="4856">
        <v>-6006</v>
      </c>
      <c r="N32" s="4856">
        <v>-4753.7299999999996</v>
      </c>
      <c r="O32" s="4856">
        <v>0</v>
      </c>
      <c r="P32" s="4856">
        <v>-7033.3302000000003</v>
      </c>
      <c r="Q32" s="4856">
        <v>-8993.5527000000002</v>
      </c>
      <c r="R32" s="4856">
        <v>-9893.8199000000004</v>
      </c>
      <c r="S32" s="4856">
        <v>-11603.6576</v>
      </c>
      <c r="T32" s="4856">
        <v>-13508.278200000001</v>
      </c>
      <c r="U32" s="4856">
        <v>-13542.4084</v>
      </c>
      <c r="V32" s="4856">
        <v>-14939.7207</v>
      </c>
      <c r="W32" s="4856">
        <v>-13054.784100000001</v>
      </c>
      <c r="X32" s="4856">
        <v>-10534.3631</v>
      </c>
      <c r="Y32" s="4856">
        <v>-11083.406199999999</v>
      </c>
      <c r="Z32" s="4856">
        <v>-13057.8827</v>
      </c>
      <c r="AA32" s="4856">
        <v>-11733.761</v>
      </c>
      <c r="AB32" s="4856">
        <v>-13291.0602</v>
      </c>
      <c r="AC32" s="4856">
        <v>-14081.445599999999</v>
      </c>
      <c r="AD32" s="4856">
        <v>-14508.3187</v>
      </c>
      <c r="AE32" s="4856">
        <v>-13691.4275</v>
      </c>
      <c r="AF32" s="4856">
        <v>-17148.633600000001</v>
      </c>
      <c r="AG32" s="4856">
        <v>-18120.778999999999</v>
      </c>
      <c r="AH32" s="4856">
        <v>-15790.883099999999</v>
      </c>
      <c r="AI32" s="4856">
        <v>-15348.1469</v>
      </c>
      <c r="AJ32" s="4856">
        <v>-13970.2613</v>
      </c>
      <c r="AK32" s="4856">
        <v>-14273.9804</v>
      </c>
      <c r="AL32" s="4856">
        <v>-14843.902</v>
      </c>
      <c r="AM32" s="4856">
        <v>-20206.440299999998</v>
      </c>
      <c r="AN32" s="4856">
        <v>-24733.249299999999</v>
      </c>
      <c r="AO32" s="4856">
        <v>-24009.515500000001</v>
      </c>
    </row>
    <row r="33" spans="1:41" ht="13.15">
      <c r="A33" s="4851" t="s">
        <v>3933</v>
      </c>
      <c r="B33" s="4856">
        <v>-605</v>
      </c>
      <c r="C33" s="4856">
        <v>-753</v>
      </c>
      <c r="D33" s="4856">
        <v>-322</v>
      </c>
      <c r="E33" s="4856">
        <v>-431</v>
      </c>
      <c r="F33" s="4856">
        <v>-440</v>
      </c>
      <c r="G33" s="4856">
        <v>-426</v>
      </c>
      <c r="H33" s="4856">
        <v>-485</v>
      </c>
      <c r="I33" s="4856">
        <v>-558</v>
      </c>
      <c r="J33" s="4856">
        <v>-660</v>
      </c>
      <c r="K33" s="4856">
        <v>-675</v>
      </c>
      <c r="L33" s="4856">
        <v>-637</v>
      </c>
      <c r="M33" s="4856">
        <v>-807</v>
      </c>
      <c r="N33" s="4856">
        <v>-1246.17</v>
      </c>
      <c r="O33" s="4856">
        <v>0</v>
      </c>
      <c r="P33" s="4856">
        <v>-2022.6342</v>
      </c>
      <c r="Q33" s="4856">
        <v>-2129.4256</v>
      </c>
      <c r="R33" s="4856">
        <v>-2082.0344</v>
      </c>
      <c r="S33" s="4856">
        <v>-2738.1898000000001</v>
      </c>
      <c r="T33" s="4856">
        <v>-2765.1446000000001</v>
      </c>
      <c r="U33" s="4856">
        <v>-2100.8298</v>
      </c>
      <c r="V33" s="4856">
        <v>-3086.047</v>
      </c>
      <c r="W33" s="4856">
        <v>-1396.8873000000001</v>
      </c>
      <c r="X33" s="4856">
        <v>-853.6825</v>
      </c>
      <c r="Y33" s="4856">
        <v>-1625.6569</v>
      </c>
      <c r="Z33" s="4856">
        <v>-3712.2550000000001</v>
      </c>
      <c r="AA33" s="4856">
        <v>-5456.1923999999999</v>
      </c>
      <c r="AB33" s="4856">
        <v>-7111.9557999999997</v>
      </c>
      <c r="AC33" s="4856">
        <v>-7282.9642000000003</v>
      </c>
      <c r="AD33" s="4856">
        <v>-7901.8725999999997</v>
      </c>
      <c r="AE33" s="4856">
        <v>-8359.8822999999993</v>
      </c>
      <c r="AF33" s="4856">
        <v>-12101.4118</v>
      </c>
      <c r="AG33" s="4856">
        <v>-12361.012199999999</v>
      </c>
      <c r="AH33" s="4856">
        <v>-10235.8541</v>
      </c>
      <c r="AI33" s="4856">
        <v>-9796.3520000000008</v>
      </c>
      <c r="AJ33" s="4856">
        <v>-8113.7597999999998</v>
      </c>
      <c r="AK33" s="4856">
        <v>-8792.5619999999999</v>
      </c>
      <c r="AL33" s="4856">
        <v>-7865.7241999999997</v>
      </c>
      <c r="AM33" s="4856">
        <v>-9701.1394</v>
      </c>
      <c r="AN33" s="4856">
        <v>-8938.3577000000005</v>
      </c>
      <c r="AO33" s="4856">
        <v>-6977.2538000000004</v>
      </c>
    </row>
    <row r="34" spans="1:41" ht="13.15">
      <c r="A34" s="4851" t="s">
        <v>3934</v>
      </c>
      <c r="B34" s="4856">
        <v>0</v>
      </c>
      <c r="C34" s="4856">
        <v>0</v>
      </c>
      <c r="D34" s="4856">
        <v>0</v>
      </c>
      <c r="E34" s="4856">
        <v>0</v>
      </c>
      <c r="F34" s="4856">
        <v>0</v>
      </c>
      <c r="G34" s="4856">
        <v>0</v>
      </c>
      <c r="H34" s="4856">
        <v>0</v>
      </c>
      <c r="I34" s="4856">
        <v>0</v>
      </c>
      <c r="J34" s="4856">
        <v>0</v>
      </c>
      <c r="K34" s="4856">
        <v>0</v>
      </c>
      <c r="L34" s="4856">
        <v>0</v>
      </c>
      <c r="M34" s="4856">
        <v>0</v>
      </c>
      <c r="N34" s="4856">
        <v>-361.65300000000002</v>
      </c>
      <c r="O34" s="4856">
        <v>0</v>
      </c>
      <c r="P34" s="4856">
        <v>-2654.0088000000001</v>
      </c>
      <c r="Q34" s="4856">
        <v>-3820.8598999999999</v>
      </c>
      <c r="R34" s="4856">
        <v>-4531.1320999999998</v>
      </c>
      <c r="S34" s="4856">
        <v>-5492.1849000000002</v>
      </c>
      <c r="T34" s="4856">
        <v>-6888.8311000000003</v>
      </c>
      <c r="U34" s="4856">
        <v>-7335.6556</v>
      </c>
      <c r="V34" s="4856">
        <v>-7343.5402000000004</v>
      </c>
      <c r="W34" s="4856">
        <v>-6962.9296000000004</v>
      </c>
      <c r="X34" s="4856">
        <v>-5873.5752000000002</v>
      </c>
      <c r="Y34" s="4856">
        <v>-6248.2543999999998</v>
      </c>
      <c r="Z34" s="4856">
        <v>-6677.2245000000003</v>
      </c>
      <c r="AA34" s="4856">
        <v>-3615.0401000000002</v>
      </c>
      <c r="AB34" s="4856">
        <v>-3970.3125</v>
      </c>
      <c r="AC34" s="4856">
        <v>-4320.4650000000001</v>
      </c>
      <c r="AD34" s="4856">
        <v>-4246.6547</v>
      </c>
      <c r="AE34" s="4856">
        <v>-3692.0306999999998</v>
      </c>
      <c r="AF34" s="4856">
        <v>-3477.9364999999998</v>
      </c>
      <c r="AG34" s="4856">
        <v>-3874.9245999999998</v>
      </c>
      <c r="AH34" s="4856">
        <v>-3694.3564999999999</v>
      </c>
      <c r="AI34" s="4856">
        <v>-3785.0880999999999</v>
      </c>
      <c r="AJ34" s="4856">
        <v>-4024.3746000000001</v>
      </c>
      <c r="AK34" s="4856">
        <v>-3757.6012999999998</v>
      </c>
      <c r="AL34" s="4856">
        <v>-4863.7511999999997</v>
      </c>
      <c r="AM34" s="4856">
        <v>-7946.5866999999998</v>
      </c>
      <c r="AN34" s="4856">
        <v>-12356.579900000001</v>
      </c>
      <c r="AO34" s="4856">
        <v>-12012.308999999999</v>
      </c>
    </row>
    <row r="35" spans="1:41" ht="13.15">
      <c r="A35" s="4851" t="s">
        <v>3935</v>
      </c>
      <c r="B35" s="4856">
        <v>-2176</v>
      </c>
      <c r="C35" s="4856">
        <v>-3850</v>
      </c>
      <c r="D35" s="4856">
        <v>-4925</v>
      </c>
      <c r="E35" s="4856">
        <v>-5423</v>
      </c>
      <c r="F35" s="4856">
        <v>-5537</v>
      </c>
      <c r="G35" s="4856">
        <v>-5132</v>
      </c>
      <c r="H35" s="4856">
        <v>-4291</v>
      </c>
      <c r="I35" s="4856">
        <v>-4145</v>
      </c>
      <c r="J35" s="4856">
        <v>-4678</v>
      </c>
      <c r="K35" s="4856">
        <v>-6023</v>
      </c>
      <c r="L35" s="4856">
        <v>-5617</v>
      </c>
      <c r="M35" s="4856">
        <v>-5199</v>
      </c>
      <c r="N35" s="4856">
        <v>-3145.9070000000002</v>
      </c>
      <c r="O35" s="4856">
        <v>0</v>
      </c>
      <c r="P35" s="4856">
        <v>-2356.6871000000001</v>
      </c>
      <c r="Q35" s="4856">
        <v>-3043.2669999999998</v>
      </c>
      <c r="R35" s="4856">
        <v>-3280.6532999999999</v>
      </c>
      <c r="S35" s="4856">
        <v>-3373.2828</v>
      </c>
      <c r="T35" s="4856">
        <v>-3854.3024</v>
      </c>
      <c r="U35" s="4856">
        <v>-4105.9228999999996</v>
      </c>
      <c r="V35" s="4856">
        <v>-4510.1334999999999</v>
      </c>
      <c r="W35" s="4856">
        <v>-4694.9670999999998</v>
      </c>
      <c r="X35" s="4856">
        <v>-3807.1053000000002</v>
      </c>
      <c r="Y35" s="4856">
        <v>-3209.4949000000001</v>
      </c>
      <c r="Z35" s="4856">
        <v>-2668.4029999999998</v>
      </c>
      <c r="AA35" s="4856">
        <v>-2662.5284000000001</v>
      </c>
      <c r="AB35" s="4856">
        <v>-2208.7918</v>
      </c>
      <c r="AC35" s="4856">
        <v>-2478.0162999999998</v>
      </c>
      <c r="AD35" s="4856">
        <v>-2359.7912000000001</v>
      </c>
      <c r="AE35" s="4856">
        <v>-1639.5144</v>
      </c>
      <c r="AF35" s="4856">
        <v>-1569.2853</v>
      </c>
      <c r="AG35" s="4856">
        <v>-1884.8421000000001</v>
      </c>
      <c r="AH35" s="4856">
        <v>-1860.6723999999999</v>
      </c>
      <c r="AI35" s="4856">
        <v>-1766.7067999999999</v>
      </c>
      <c r="AJ35" s="4856">
        <v>-1832.1268</v>
      </c>
      <c r="AK35" s="4856">
        <v>-1723.817</v>
      </c>
      <c r="AL35" s="4856">
        <v>-2114.4265</v>
      </c>
      <c r="AM35" s="4856">
        <v>-2558.7141000000001</v>
      </c>
      <c r="AN35" s="4856">
        <v>-3438.3116</v>
      </c>
      <c r="AO35" s="4856">
        <v>-5019.9525999999996</v>
      </c>
    </row>
    <row r="36" spans="1:41" ht="13.15">
      <c r="A36" s="4851" t="s">
        <v>3936</v>
      </c>
      <c r="B36" s="4856">
        <v>-1512</v>
      </c>
      <c r="C36" s="4856">
        <v>-3684</v>
      </c>
      <c r="D36" s="4856">
        <v>-4707</v>
      </c>
      <c r="E36" s="4856">
        <v>-5399</v>
      </c>
      <c r="F36" s="4856">
        <v>-5701</v>
      </c>
      <c r="G36" s="4856">
        <v>-5294</v>
      </c>
      <c r="H36" s="4856">
        <v>-4404</v>
      </c>
      <c r="I36" s="4856">
        <v>-4472</v>
      </c>
      <c r="J36" s="4856">
        <v>-5127</v>
      </c>
      <c r="K36" s="4856">
        <v>-6422</v>
      </c>
      <c r="L36" s="4856">
        <v>-4400</v>
      </c>
      <c r="M36" s="4856">
        <v>-4260</v>
      </c>
      <c r="N36" s="4856">
        <v>-2383.65</v>
      </c>
      <c r="O36" s="4856">
        <v>-2997.2</v>
      </c>
      <c r="P36" s="4856">
        <v>-3560.7529</v>
      </c>
      <c r="Q36" s="4856">
        <v>-4622.2722000000003</v>
      </c>
      <c r="R36" s="4856">
        <v>-5450.1632</v>
      </c>
      <c r="S36" s="4856">
        <v>-6122.5762000000004</v>
      </c>
      <c r="T36" s="4856">
        <v>-7387.1181999999999</v>
      </c>
      <c r="U36" s="4856">
        <v>-7457.1966000000002</v>
      </c>
      <c r="V36" s="4856">
        <v>-7521.6702999999998</v>
      </c>
      <c r="W36" s="4856">
        <v>-7726.7407000000003</v>
      </c>
      <c r="X36" s="4856">
        <v>-7555.6351000000004</v>
      </c>
      <c r="Y36" s="4856">
        <v>-8042.5398999999998</v>
      </c>
      <c r="Z36" s="4856">
        <v>-9418.1525000000001</v>
      </c>
      <c r="AA36" s="4856">
        <v>-7524.0337</v>
      </c>
      <c r="AB36" s="4856">
        <v>-7722.6099000000004</v>
      </c>
      <c r="AC36" s="4856">
        <v>-7594.6557000000003</v>
      </c>
      <c r="AD36" s="4856">
        <v>-9034.1906999999992</v>
      </c>
      <c r="AE36" s="4856">
        <v>-10318.875</v>
      </c>
      <c r="AF36" s="4856">
        <v>-14547.5332</v>
      </c>
      <c r="AG36" s="4856">
        <v>-15073.0671</v>
      </c>
      <c r="AH36" s="4856">
        <v>-13753.8406</v>
      </c>
      <c r="AI36" s="4856">
        <v>-13164.827499999999</v>
      </c>
      <c r="AJ36" s="4856">
        <v>-11613.847400000001</v>
      </c>
      <c r="AK36" s="4856">
        <v>-12104.5985</v>
      </c>
      <c r="AL36" s="4856">
        <v>-12192.2107</v>
      </c>
      <c r="AM36" s="4856">
        <v>-16380.2837</v>
      </c>
      <c r="AN36" s="4856">
        <v>-18619.219400000002</v>
      </c>
      <c r="AO36" s="4856">
        <v>-17835.932100000002</v>
      </c>
    </row>
    <row r="37" spans="1:41" ht="13.15">
      <c r="A37" s="4851" t="s">
        <v>3937</v>
      </c>
      <c r="B37" s="4856">
        <v>85</v>
      </c>
      <c r="C37" s="4856">
        <v>70</v>
      </c>
      <c r="D37" s="4856">
        <v>51</v>
      </c>
      <c r="E37" s="4856">
        <v>35</v>
      </c>
      <c r="F37" s="4856">
        <v>21</v>
      </c>
      <c r="G37" s="4856">
        <v>18</v>
      </c>
      <c r="H37" s="4856">
        <v>21</v>
      </c>
      <c r="I37" s="4856">
        <v>11</v>
      </c>
      <c r="J37" s="4856">
        <v>2</v>
      </c>
      <c r="K37" s="4856">
        <v>18</v>
      </c>
      <c r="L37" s="4856">
        <v>1015</v>
      </c>
      <c r="M37" s="4856">
        <v>821</v>
      </c>
      <c r="N37" s="4856">
        <v>1052.2</v>
      </c>
      <c r="O37" s="4856">
        <v>840.3</v>
      </c>
      <c r="P37" s="4856">
        <v>839.2</v>
      </c>
      <c r="Q37" s="4856">
        <v>869.6</v>
      </c>
      <c r="R37" s="4856">
        <v>751.8</v>
      </c>
      <c r="S37" s="4856">
        <v>831.00490000000002</v>
      </c>
      <c r="T37" s="4856">
        <v>801.83699999999999</v>
      </c>
      <c r="U37" s="4856">
        <v>790.24289999999996</v>
      </c>
      <c r="V37" s="4856">
        <v>791.97559999999999</v>
      </c>
      <c r="W37" s="4856">
        <v>855.65800000000002</v>
      </c>
      <c r="X37" s="4856">
        <v>817.97839999999997</v>
      </c>
      <c r="Y37" s="4856">
        <v>941.66240000000005</v>
      </c>
      <c r="Z37" s="4856">
        <v>1109.7408</v>
      </c>
      <c r="AA37" s="4856">
        <v>1225.2106000000001</v>
      </c>
      <c r="AB37" s="4856">
        <v>1797.6210000000001</v>
      </c>
      <c r="AC37" s="4856">
        <v>2107.7345</v>
      </c>
      <c r="AD37" s="4856">
        <v>2410.5545000000002</v>
      </c>
      <c r="AE37" s="4856">
        <v>2343.0918000000001</v>
      </c>
      <c r="AF37" s="4856">
        <v>2415.0617999999999</v>
      </c>
      <c r="AG37" s="4856">
        <v>2629.1781999999998</v>
      </c>
      <c r="AH37" s="4856">
        <v>2461.0888</v>
      </c>
      <c r="AI37" s="4856">
        <v>2894.9778000000001</v>
      </c>
      <c r="AJ37" s="4856">
        <v>3035.7854000000002</v>
      </c>
      <c r="AK37" s="4856">
        <v>2563.7363999999998</v>
      </c>
      <c r="AL37" s="4856">
        <v>2821.9645999999998</v>
      </c>
      <c r="AM37" s="4856">
        <v>2607.2365</v>
      </c>
      <c r="AN37" s="4856">
        <v>2968.0045</v>
      </c>
      <c r="AO37" s="4856">
        <v>2490.0814</v>
      </c>
    </row>
    <row r="38" spans="1:41" ht="13.15">
      <c r="A38" s="4851" t="s">
        <v>3938</v>
      </c>
      <c r="B38" s="4856">
        <v>-62</v>
      </c>
      <c r="C38" s="4856">
        <v>-92</v>
      </c>
      <c r="D38" s="4856">
        <v>-17</v>
      </c>
      <c r="E38" s="4856">
        <v>-19</v>
      </c>
      <c r="F38" s="4856">
        <v>-19</v>
      </c>
      <c r="G38" s="4856">
        <v>-18</v>
      </c>
      <c r="H38" s="4856">
        <v>-19</v>
      </c>
      <c r="I38" s="4856">
        <v>-19</v>
      </c>
      <c r="J38" s="4856">
        <v>-2</v>
      </c>
      <c r="K38" s="4856">
        <v>-10</v>
      </c>
      <c r="L38" s="4856">
        <v>-17</v>
      </c>
      <c r="M38" s="4856">
        <v>-28</v>
      </c>
      <c r="N38" s="4856">
        <v>-263</v>
      </c>
      <c r="O38" s="4856">
        <v>-319.2</v>
      </c>
      <c r="P38" s="4856">
        <v>-342</v>
      </c>
      <c r="Q38" s="4856">
        <v>-272.8</v>
      </c>
      <c r="R38" s="4856">
        <v>-269.60000000000002</v>
      </c>
      <c r="S38" s="4856">
        <v>-316.14729999999997</v>
      </c>
      <c r="T38" s="4856">
        <v>-337.7688</v>
      </c>
      <c r="U38" s="4856">
        <v>-336.93290000000002</v>
      </c>
      <c r="V38" s="4856">
        <v>-392.93970000000002</v>
      </c>
      <c r="W38" s="4856">
        <v>-431.16320000000002</v>
      </c>
      <c r="X38" s="4856">
        <v>-277.97000000000003</v>
      </c>
      <c r="Y38" s="4856">
        <v>-437.55</v>
      </c>
      <c r="Z38" s="4856">
        <v>-548.74</v>
      </c>
      <c r="AA38" s="4856">
        <v>-741.33</v>
      </c>
      <c r="AB38" s="4856">
        <v>-842.85109999999997</v>
      </c>
      <c r="AC38" s="4856">
        <v>-1035.1207999999999</v>
      </c>
      <c r="AD38" s="4856">
        <v>-1296.0944999999999</v>
      </c>
      <c r="AE38" s="4856">
        <v>-1422.9196999999999</v>
      </c>
      <c r="AF38" s="4856">
        <v>-1834.0451</v>
      </c>
      <c r="AG38" s="4856">
        <v>-2094.7352999999998</v>
      </c>
      <c r="AH38" s="4856">
        <v>-1788.9766</v>
      </c>
      <c r="AI38" s="4856">
        <v>-2160.8431999999998</v>
      </c>
      <c r="AJ38" s="4856">
        <v>-1501.1418000000001</v>
      </c>
      <c r="AK38" s="4856">
        <v>-1480.9019000000001</v>
      </c>
      <c r="AL38" s="4856">
        <v>-1699.0422000000001</v>
      </c>
      <c r="AM38" s="4856">
        <v>-2235.8027999999999</v>
      </c>
      <c r="AN38" s="4856">
        <v>-1689.3857</v>
      </c>
      <c r="AO38" s="4856">
        <v>-1663.1606999999999</v>
      </c>
    </row>
    <row r="39" spans="1:41" ht="13.15">
      <c r="A39" s="4851" t="s">
        <v>3939</v>
      </c>
      <c r="B39" s="4856">
        <v>23</v>
      </c>
      <c r="C39" s="4856">
        <v>-22</v>
      </c>
      <c r="D39" s="4856">
        <v>34</v>
      </c>
      <c r="E39" s="4856">
        <v>16</v>
      </c>
      <c r="F39" s="4856">
        <v>2</v>
      </c>
      <c r="G39" s="4856">
        <v>0</v>
      </c>
      <c r="H39" s="4856">
        <v>2</v>
      </c>
      <c r="I39" s="4856">
        <v>-8</v>
      </c>
      <c r="J39" s="4856">
        <v>0</v>
      </c>
      <c r="K39" s="4856">
        <v>8</v>
      </c>
      <c r="L39" s="4856">
        <v>998</v>
      </c>
      <c r="M39" s="4856">
        <v>793</v>
      </c>
      <c r="N39" s="4856">
        <v>789.2</v>
      </c>
      <c r="O39" s="4856">
        <v>521.1</v>
      </c>
      <c r="P39" s="4856">
        <v>497.2</v>
      </c>
      <c r="Q39" s="4856">
        <v>596.79999999999995</v>
      </c>
      <c r="R39" s="4856">
        <v>482.2</v>
      </c>
      <c r="S39" s="4856">
        <v>514.85749999999996</v>
      </c>
      <c r="T39" s="4856">
        <v>464.06819999999999</v>
      </c>
      <c r="U39" s="4856">
        <v>453.31</v>
      </c>
      <c r="V39" s="4856">
        <v>399.03590000000003</v>
      </c>
      <c r="W39" s="4856">
        <v>424.4948</v>
      </c>
      <c r="X39" s="4856">
        <v>540.00840000000005</v>
      </c>
      <c r="Y39" s="4856">
        <v>504.11239999999998</v>
      </c>
      <c r="Z39" s="4856">
        <v>561.00080000000003</v>
      </c>
      <c r="AA39" s="4856">
        <v>483.88060000000002</v>
      </c>
      <c r="AB39" s="4856">
        <v>954.76990000000001</v>
      </c>
      <c r="AC39" s="4856">
        <v>1072.6135999999999</v>
      </c>
      <c r="AD39" s="4856">
        <v>1114.46</v>
      </c>
      <c r="AE39" s="4856">
        <v>920.1721</v>
      </c>
      <c r="AF39" s="4856">
        <v>581.01660000000004</v>
      </c>
      <c r="AG39" s="4856">
        <v>534.44280000000003</v>
      </c>
      <c r="AH39" s="4856">
        <v>672.11220000000003</v>
      </c>
      <c r="AI39" s="4856">
        <v>734.13459999999998</v>
      </c>
      <c r="AJ39" s="4856">
        <v>1534.6434999999999</v>
      </c>
      <c r="AK39" s="4856">
        <v>1082.8344</v>
      </c>
      <c r="AL39" s="4856">
        <v>1122.9223999999999</v>
      </c>
      <c r="AM39" s="4856">
        <v>371.43360000000001</v>
      </c>
      <c r="AN39" s="4856">
        <v>1278.6187</v>
      </c>
      <c r="AO39" s="4856">
        <v>826.92070000000001</v>
      </c>
    </row>
    <row r="40" spans="1:41" s="450" customFormat="1" ht="13.15">
      <c r="A40" s="4851" t="s">
        <v>3940</v>
      </c>
      <c r="B40" s="4839">
        <v>0</v>
      </c>
      <c r="C40" s="4839">
        <v>0</v>
      </c>
      <c r="D40" s="4839">
        <v>0</v>
      </c>
      <c r="E40" s="4839">
        <v>0</v>
      </c>
      <c r="F40" s="4839">
        <v>0</v>
      </c>
      <c r="G40" s="4839">
        <v>0</v>
      </c>
      <c r="H40" s="4839">
        <v>0</v>
      </c>
      <c r="I40" s="4839">
        <v>0</v>
      </c>
      <c r="J40" s="4839">
        <v>0</v>
      </c>
      <c r="K40" s="4839">
        <v>0</v>
      </c>
      <c r="L40" s="4839">
        <v>0</v>
      </c>
      <c r="M40" s="4839">
        <v>0</v>
      </c>
      <c r="N40" s="4839">
        <v>15.7</v>
      </c>
      <c r="O40" s="4839">
        <v>16.100000000000001</v>
      </c>
      <c r="P40" s="4839">
        <v>17.5</v>
      </c>
      <c r="Q40" s="4839">
        <v>14.2</v>
      </c>
      <c r="R40" s="4839">
        <v>50.8</v>
      </c>
      <c r="S40" s="4839">
        <v>66.3</v>
      </c>
      <c r="T40" s="4839">
        <v>72.900000000000006</v>
      </c>
      <c r="U40" s="4839">
        <v>149.1</v>
      </c>
      <c r="V40" s="4839">
        <v>105.9</v>
      </c>
      <c r="W40" s="4839">
        <v>156.5</v>
      </c>
      <c r="X40" s="4839">
        <v>406.11</v>
      </c>
      <c r="Y40" s="4839">
        <v>70.055000000000007</v>
      </c>
      <c r="Z40" s="4839">
        <v>196.3</v>
      </c>
      <c r="AA40" s="4839">
        <v>88.9</v>
      </c>
      <c r="AB40" s="4839">
        <v>97.624300000000005</v>
      </c>
      <c r="AC40" s="4839">
        <v>121.14579999999999</v>
      </c>
      <c r="AD40" s="4839">
        <v>185.06</v>
      </c>
      <c r="AE40" s="4839">
        <v>79.984200000000001</v>
      </c>
      <c r="AF40" s="4839">
        <v>78.477800000000002</v>
      </c>
      <c r="AG40" s="4839">
        <v>62.723799999999997</v>
      </c>
      <c r="AH40" s="4839">
        <v>47.884</v>
      </c>
      <c r="AI40" s="4839">
        <v>33.412799999999997</v>
      </c>
      <c r="AJ40" s="4839">
        <v>56.7971</v>
      </c>
      <c r="AK40" s="4839">
        <v>51.929200000000002</v>
      </c>
      <c r="AL40" s="4839">
        <v>365.81450000000001</v>
      </c>
      <c r="AM40" s="4839">
        <v>173.04519999999999</v>
      </c>
      <c r="AN40" s="4839">
        <v>83.847499999999997</v>
      </c>
      <c r="AO40" s="4839">
        <v>126.0812</v>
      </c>
    </row>
    <row r="41" spans="1:41" s="450" customFormat="1" ht="13.15">
      <c r="A41" s="4851" t="s">
        <v>3941</v>
      </c>
      <c r="B41" s="4839">
        <v>2305</v>
      </c>
      <c r="C41" s="4839">
        <v>1355</v>
      </c>
      <c r="D41" s="4839">
        <v>-1972</v>
      </c>
      <c r="E41" s="4839">
        <v>-2391</v>
      </c>
      <c r="F41" s="4839">
        <v>257</v>
      </c>
      <c r="G41" s="4839">
        <v>638</v>
      </c>
      <c r="H41" s="4839">
        <v>410</v>
      </c>
      <c r="I41" s="4839">
        <v>100</v>
      </c>
      <c r="J41" s="4839">
        <v>369</v>
      </c>
      <c r="K41" s="4839">
        <v>-8083</v>
      </c>
      <c r="L41" s="4839">
        <v>-5884</v>
      </c>
      <c r="M41" s="4839">
        <v>182</v>
      </c>
      <c r="N41" s="4839">
        <v>7579.38</v>
      </c>
      <c r="O41" s="4839">
        <v>20388.400000000001</v>
      </c>
      <c r="P41" s="4839">
        <v>13763.918100000001</v>
      </c>
      <c r="Q41" s="4839">
        <v>7687.0955999999996</v>
      </c>
      <c r="R41" s="4839">
        <v>12198.0335</v>
      </c>
      <c r="S41" s="4839">
        <v>17641.490399999999</v>
      </c>
      <c r="T41" s="4839">
        <v>18281.898099999999</v>
      </c>
      <c r="U41" s="4839">
        <v>13622.133099999999</v>
      </c>
      <c r="V41" s="4839">
        <v>7852.4813000000004</v>
      </c>
      <c r="W41" s="4839">
        <v>-14932.8866</v>
      </c>
      <c r="X41" s="4839">
        <v>-20621.702000000001</v>
      </c>
      <c r="Y41" s="4839">
        <v>-15750.0219</v>
      </c>
      <c r="Z41" s="4839">
        <v>-10762.610500000001</v>
      </c>
      <c r="AA41" s="4839">
        <v>2166.1623</v>
      </c>
      <c r="AB41" s="4839">
        <v>5679.7991000000002</v>
      </c>
      <c r="AC41" s="4839">
        <v>7190.2731000000003</v>
      </c>
      <c r="AD41" s="4839">
        <v>-6536.5740999999998</v>
      </c>
      <c r="AE41" s="4839">
        <v>-5366.5726000000004</v>
      </c>
      <c r="AF41" s="4839">
        <v>7959.4531999999999</v>
      </c>
      <c r="AG41" s="4839">
        <v>-855.70699999999999</v>
      </c>
      <c r="AH41" s="4839">
        <v>-516.58429999999998</v>
      </c>
      <c r="AI41" s="4839">
        <v>4341.1364000000003</v>
      </c>
      <c r="AJ41" s="4839">
        <v>10515.782300000001</v>
      </c>
      <c r="AK41" s="4839">
        <v>13591.879199999999</v>
      </c>
      <c r="AL41" s="4839">
        <v>28275.2916</v>
      </c>
      <c r="AM41" s="4839">
        <v>45828.893400000001</v>
      </c>
      <c r="AN41" s="4839">
        <v>10932.1703</v>
      </c>
      <c r="AO41" s="4839">
        <v>-32429.523700000002</v>
      </c>
    </row>
    <row r="42" spans="1:41" ht="13.15">
      <c r="A42" s="4851" t="s">
        <v>3942</v>
      </c>
      <c r="B42" s="4856">
        <v>110</v>
      </c>
      <c r="C42" s="4856">
        <v>107</v>
      </c>
      <c r="D42" s="4856">
        <v>30</v>
      </c>
      <c r="E42" s="4856">
        <v>-2</v>
      </c>
      <c r="F42" s="4856">
        <v>0</v>
      </c>
      <c r="G42" s="4856">
        <v>0</v>
      </c>
      <c r="H42" s="4856">
        <v>0</v>
      </c>
      <c r="I42" s="4856">
        <v>0</v>
      </c>
      <c r="J42" s="4856">
        <v>0</v>
      </c>
      <c r="K42" s="4856">
        <v>0</v>
      </c>
      <c r="L42" s="4856">
        <v>0</v>
      </c>
      <c r="M42" s="4856">
        <v>0</v>
      </c>
      <c r="N42" s="4856">
        <v>-1165.9100000000001</v>
      </c>
      <c r="O42" s="4856">
        <v>-705.2</v>
      </c>
      <c r="P42" s="4856">
        <v>-1012.8440000000001</v>
      </c>
      <c r="Q42" s="4856">
        <v>-1497.1489999999999</v>
      </c>
      <c r="R42" s="4856">
        <v>-1600.749</v>
      </c>
      <c r="S42" s="4856">
        <v>-3652.8180000000002</v>
      </c>
      <c r="T42" s="4856">
        <v>-2325.4769999999999</v>
      </c>
      <c r="U42" s="4856">
        <v>-1730.2829999999999</v>
      </c>
      <c r="V42" s="4856">
        <v>-901.02809999999999</v>
      </c>
      <c r="W42" s="4856">
        <v>-160.8766</v>
      </c>
      <c r="X42" s="4856">
        <v>627.1336</v>
      </c>
      <c r="Y42" s="4856">
        <v>-773.78049999999996</v>
      </c>
      <c r="Z42" s="4856">
        <v>-675.98630000000003</v>
      </c>
      <c r="AA42" s="4856">
        <v>-1311.0595000000001</v>
      </c>
      <c r="AB42" s="4856">
        <v>-2438.7206999999999</v>
      </c>
      <c r="AC42" s="4856">
        <v>-1504.2329</v>
      </c>
      <c r="AD42" s="4856">
        <v>-1390.9345000000001</v>
      </c>
      <c r="AE42" s="4856">
        <v>-711.54639999999995</v>
      </c>
      <c r="AF42" s="4856">
        <v>-964.76059999999995</v>
      </c>
      <c r="AG42" s="4856">
        <v>-1488</v>
      </c>
      <c r="AH42" s="4856">
        <v>-1054.8495</v>
      </c>
      <c r="AI42" s="4856">
        <v>-889.97280000000001</v>
      </c>
      <c r="AJ42" s="4856">
        <v>-1920.5414000000001</v>
      </c>
      <c r="AK42" s="4856">
        <v>-875.23320000000001</v>
      </c>
      <c r="AL42" s="4856">
        <v>-1786.5309</v>
      </c>
      <c r="AM42" s="4856">
        <v>-1155.6302000000001</v>
      </c>
      <c r="AN42" s="4856">
        <v>-1802.2206000000001</v>
      </c>
      <c r="AO42" s="4856">
        <v>-1539.2161000000001</v>
      </c>
    </row>
    <row r="43" spans="1:41" ht="13.15">
      <c r="A43" s="4851" t="s">
        <v>3943</v>
      </c>
      <c r="B43" s="4856">
        <v>678</v>
      </c>
      <c r="C43" s="4856">
        <v>837</v>
      </c>
      <c r="D43" s="4856">
        <v>227</v>
      </c>
      <c r="E43" s="4856">
        <v>185</v>
      </c>
      <c r="F43" s="4856">
        <v>268</v>
      </c>
      <c r="G43" s="4856">
        <v>919</v>
      </c>
      <c r="H43" s="4856">
        <v>574</v>
      </c>
      <c r="I43" s="4856">
        <v>-19</v>
      </c>
      <c r="J43" s="4856">
        <v>1147</v>
      </c>
      <c r="K43" s="4856">
        <v>1028</v>
      </c>
      <c r="L43" s="4856">
        <v>1836</v>
      </c>
      <c r="M43" s="4856">
        <v>2439</v>
      </c>
      <c r="N43" s="4856">
        <v>4430.9799999999996</v>
      </c>
      <c r="O43" s="4856">
        <v>2793.4</v>
      </c>
      <c r="P43" s="4856">
        <v>3634.9317999999998</v>
      </c>
      <c r="Q43" s="4856">
        <v>5609.4233999999997</v>
      </c>
      <c r="R43" s="4856">
        <v>6948.5366000000004</v>
      </c>
      <c r="S43" s="4856">
        <v>9160.2720000000008</v>
      </c>
      <c r="T43" s="4856">
        <v>7290.6571000000004</v>
      </c>
      <c r="U43" s="4856">
        <v>23987.6963</v>
      </c>
      <c r="V43" s="4856">
        <v>10418.3143</v>
      </c>
      <c r="W43" s="4856">
        <v>2166.1368000000002</v>
      </c>
      <c r="X43" s="4856">
        <v>2148.9074999999998</v>
      </c>
      <c r="Y43" s="4856">
        <v>1652.0106000000001</v>
      </c>
      <c r="Z43" s="4856">
        <v>4124.7047000000002</v>
      </c>
      <c r="AA43" s="4856">
        <v>5265.2631000000001</v>
      </c>
      <c r="AB43" s="4856">
        <v>5537.3477000000003</v>
      </c>
      <c r="AC43" s="4856">
        <v>6473.1576999999997</v>
      </c>
      <c r="AD43" s="4856">
        <v>9725.5530999999992</v>
      </c>
      <c r="AE43" s="4856">
        <v>4017.1588999999999</v>
      </c>
      <c r="AF43" s="4856">
        <v>11332.7186</v>
      </c>
      <c r="AG43" s="4856">
        <v>10839.930899999999</v>
      </c>
      <c r="AH43" s="4856">
        <v>15323.9339</v>
      </c>
      <c r="AI43" s="4856">
        <v>9821.6617999999999</v>
      </c>
      <c r="AJ43" s="4856">
        <v>5065.3355000000001</v>
      </c>
      <c r="AK43" s="4856">
        <v>11758.994000000001</v>
      </c>
      <c r="AL43" s="4856">
        <v>3260.1642999999999</v>
      </c>
      <c r="AM43" s="4856">
        <v>11516.8614</v>
      </c>
      <c r="AN43" s="4856">
        <v>11872.856599999999</v>
      </c>
      <c r="AO43" s="4856">
        <v>6663.0621000000001</v>
      </c>
    </row>
    <row r="44" spans="1:41" ht="13.15">
      <c r="A44" s="4851" t="s">
        <v>3944</v>
      </c>
      <c r="B44" s="4856">
        <v>788</v>
      </c>
      <c r="C44" s="4856">
        <v>944</v>
      </c>
      <c r="D44" s="4856">
        <v>257</v>
      </c>
      <c r="E44" s="4856">
        <v>183</v>
      </c>
      <c r="F44" s="4856">
        <v>268</v>
      </c>
      <c r="G44" s="4856">
        <v>919</v>
      </c>
      <c r="H44" s="4856">
        <v>574</v>
      </c>
      <c r="I44" s="4856">
        <v>-19</v>
      </c>
      <c r="J44" s="4856">
        <v>1147</v>
      </c>
      <c r="K44" s="4856">
        <v>1028</v>
      </c>
      <c r="L44" s="4856">
        <v>1836</v>
      </c>
      <c r="M44" s="4856">
        <v>2439</v>
      </c>
      <c r="N44" s="4856">
        <v>3265.07</v>
      </c>
      <c r="O44" s="4856">
        <v>2088.1999999999998</v>
      </c>
      <c r="P44" s="4856">
        <v>2622.0877999999998</v>
      </c>
      <c r="Q44" s="4856">
        <v>4112.2744000000002</v>
      </c>
      <c r="R44" s="4856">
        <v>5347.7875999999997</v>
      </c>
      <c r="S44" s="4856">
        <v>5507.4539999999997</v>
      </c>
      <c r="T44" s="4856">
        <v>4965.1800999999996</v>
      </c>
      <c r="U44" s="4856">
        <v>22257.4133</v>
      </c>
      <c r="V44" s="4856">
        <v>9517.2862000000005</v>
      </c>
      <c r="W44" s="4856">
        <v>2005.2601999999999</v>
      </c>
      <c r="X44" s="4856">
        <v>2776.0410999999999</v>
      </c>
      <c r="Y44" s="4856">
        <v>878.23009999999999</v>
      </c>
      <c r="Z44" s="4856">
        <v>3448.7184000000002</v>
      </c>
      <c r="AA44" s="4856">
        <v>3954.2035999999998</v>
      </c>
      <c r="AB44" s="4856">
        <v>3098.627</v>
      </c>
      <c r="AC44" s="4856">
        <v>4968.9247999999998</v>
      </c>
      <c r="AD44" s="4856">
        <v>8334.6185999999998</v>
      </c>
      <c r="AE44" s="4856">
        <v>3305.6125000000002</v>
      </c>
      <c r="AF44" s="4856">
        <v>10367.958000000001</v>
      </c>
      <c r="AG44" s="4856">
        <v>9351.9308999999994</v>
      </c>
      <c r="AH44" s="4856">
        <v>14269.0844</v>
      </c>
      <c r="AI44" s="4856">
        <v>8931.6890000000003</v>
      </c>
      <c r="AJ44" s="4856">
        <v>3144.7941000000001</v>
      </c>
      <c r="AK44" s="4856">
        <v>10883.7608</v>
      </c>
      <c r="AL44" s="4856">
        <v>1473.6333999999999</v>
      </c>
      <c r="AM44" s="4856">
        <v>10361.2312</v>
      </c>
      <c r="AN44" s="4856">
        <v>10070.636</v>
      </c>
      <c r="AO44" s="4856">
        <v>5123.8459999999995</v>
      </c>
    </row>
    <row r="45" spans="1:41" ht="13.15">
      <c r="A45" s="4851" t="s">
        <v>3945</v>
      </c>
      <c r="B45" s="4856">
        <v>0</v>
      </c>
      <c r="C45" s="4856">
        <v>0</v>
      </c>
      <c r="D45" s="4856">
        <v>0</v>
      </c>
      <c r="E45" s="4856">
        <v>0</v>
      </c>
      <c r="F45" s="4856">
        <v>0</v>
      </c>
      <c r="G45" s="4856">
        <v>0</v>
      </c>
      <c r="H45" s="4856">
        <v>0</v>
      </c>
      <c r="I45" s="4856">
        <v>0</v>
      </c>
      <c r="J45" s="4856">
        <v>0</v>
      </c>
      <c r="K45" s="4856">
        <v>0</v>
      </c>
      <c r="L45" s="4856">
        <v>-241</v>
      </c>
      <c r="M45" s="4856">
        <v>-8261</v>
      </c>
      <c r="N45" s="4856">
        <v>1611.55</v>
      </c>
      <c r="O45" s="4856">
        <v>-1555.3</v>
      </c>
      <c r="P45" s="4856">
        <v>-1485.6489999999999</v>
      </c>
      <c r="Q45" s="4856">
        <v>-2882.0210000000002</v>
      </c>
      <c r="R45" s="4856">
        <v>-2381.038</v>
      </c>
      <c r="S45" s="4856">
        <v>-1570.4570000000001</v>
      </c>
      <c r="T45" s="4856">
        <v>-1905.5630000000001</v>
      </c>
      <c r="U45" s="4856">
        <v>-2005.3520000000001</v>
      </c>
      <c r="V45" s="4856">
        <v>-1252.153</v>
      </c>
      <c r="W45" s="4856">
        <v>211.89599999999999</v>
      </c>
      <c r="X45" s="4856">
        <v>476.89010000000002</v>
      </c>
      <c r="Y45" s="4856">
        <v>-95.144000000000005</v>
      </c>
      <c r="Z45" s="4856">
        <v>-76.766999999999996</v>
      </c>
      <c r="AA45" s="4856">
        <v>1368.308</v>
      </c>
      <c r="AB45" s="4856">
        <v>-1260.9936</v>
      </c>
      <c r="AC45" s="4856">
        <v>-1173.5488</v>
      </c>
      <c r="AD45" s="4856">
        <v>-2155.5637999999999</v>
      </c>
      <c r="AE45" s="4856">
        <v>-645.53390000000002</v>
      </c>
      <c r="AF45" s="4856">
        <v>586.41269999999997</v>
      </c>
      <c r="AG45" s="4856">
        <v>391.61989999999997</v>
      </c>
      <c r="AH45" s="4856">
        <v>-264.92489999999998</v>
      </c>
      <c r="AI45" s="4856">
        <v>-496.55880000000002</v>
      </c>
      <c r="AJ45" s="4856">
        <v>25.2121</v>
      </c>
      <c r="AK45" s="4856">
        <v>-92.682500000000005</v>
      </c>
      <c r="AL45" s="4856">
        <v>-797.83950000000004</v>
      </c>
      <c r="AM45" s="4856">
        <v>-5502.3382000000001</v>
      </c>
      <c r="AN45" s="4856">
        <v>-6091.6621999999998</v>
      </c>
      <c r="AO45" s="4856">
        <v>-2104.3726000000001</v>
      </c>
    </row>
    <row r="46" spans="1:41" ht="13.15">
      <c r="A46" s="4851" t="s">
        <v>3946</v>
      </c>
      <c r="B46" s="4856">
        <v>0</v>
      </c>
      <c r="C46" s="4856">
        <v>0</v>
      </c>
      <c r="D46" s="4856">
        <v>0</v>
      </c>
      <c r="E46" s="4856">
        <v>0</v>
      </c>
      <c r="F46" s="4856">
        <v>0</v>
      </c>
      <c r="G46" s="4856">
        <v>0</v>
      </c>
      <c r="H46" s="4856">
        <v>0</v>
      </c>
      <c r="I46" s="4856">
        <v>0</v>
      </c>
      <c r="J46" s="4856">
        <v>0</v>
      </c>
      <c r="K46" s="4856">
        <v>0</v>
      </c>
      <c r="L46" s="4856">
        <v>0</v>
      </c>
      <c r="M46" s="4856">
        <v>0</v>
      </c>
      <c r="N46" s="4856">
        <v>-295</v>
      </c>
      <c r="O46" s="4856">
        <v>-1363</v>
      </c>
      <c r="P46" s="4856">
        <v>-762.60900000000004</v>
      </c>
      <c r="Q46" s="4856">
        <v>-401.43700000000001</v>
      </c>
      <c r="R46" s="4856">
        <v>-593.63699999999994</v>
      </c>
      <c r="S46" s="4856">
        <v>-837.92600000000004</v>
      </c>
      <c r="T46" s="4856">
        <v>-838.53499999999997</v>
      </c>
      <c r="U46" s="4856">
        <v>167.321</v>
      </c>
      <c r="V46" s="4856">
        <v>-1455.1849999999999</v>
      </c>
      <c r="W46" s="4856">
        <v>-930.61400000000003</v>
      </c>
      <c r="X46" s="4856">
        <v>12.96</v>
      </c>
      <c r="Y46" s="4856">
        <v>-33.86</v>
      </c>
      <c r="Z46" s="4856">
        <v>-72.16</v>
      </c>
      <c r="AA46" s="4856">
        <v>-4.37</v>
      </c>
      <c r="AB46" s="4856">
        <v>-401.75799999999998</v>
      </c>
      <c r="AC46" s="4856">
        <v>-1389.3579999999999</v>
      </c>
      <c r="AD46" s="4856">
        <v>-526.38</v>
      </c>
      <c r="AE46" s="4856">
        <v>-983</v>
      </c>
      <c r="AF46" s="4856">
        <v>-640</v>
      </c>
      <c r="AG46" s="4856">
        <v>197</v>
      </c>
      <c r="AH46" s="4856">
        <v>-131</v>
      </c>
      <c r="AI46" s="4856">
        <v>-116.48220000000001</v>
      </c>
      <c r="AJ46" s="4856">
        <v>184.67740000000001</v>
      </c>
      <c r="AK46" s="4856">
        <v>176.39</v>
      </c>
      <c r="AL46" s="4856">
        <v>978.25580000000002</v>
      </c>
      <c r="AM46" s="4856">
        <v>-307.80040000000002</v>
      </c>
      <c r="AN46" s="4856">
        <v>-508.87130000000002</v>
      </c>
      <c r="AO46" s="4856">
        <v>-391.39729999999997</v>
      </c>
    </row>
    <row r="47" spans="1:41" ht="13.15">
      <c r="A47" s="4851" t="s">
        <v>3947</v>
      </c>
      <c r="B47" s="4856">
        <v>0</v>
      </c>
      <c r="C47" s="4856">
        <v>0</v>
      </c>
      <c r="D47" s="4856">
        <v>0</v>
      </c>
      <c r="E47" s="4856">
        <v>0</v>
      </c>
      <c r="F47" s="4856">
        <v>0</v>
      </c>
      <c r="G47" s="4856">
        <v>0</v>
      </c>
      <c r="H47" s="4856">
        <v>0</v>
      </c>
      <c r="I47" s="4856">
        <v>0</v>
      </c>
      <c r="J47" s="4856">
        <v>0</v>
      </c>
      <c r="K47" s="4856">
        <v>0</v>
      </c>
      <c r="L47" s="4856">
        <v>-241</v>
      </c>
      <c r="M47" s="4856">
        <v>-8261</v>
      </c>
      <c r="N47" s="4856">
        <v>1906.55</v>
      </c>
      <c r="O47" s="4856">
        <v>-192.3</v>
      </c>
      <c r="P47" s="4856">
        <v>-723.04</v>
      </c>
      <c r="Q47" s="4856">
        <v>-2480.5839999999998</v>
      </c>
      <c r="R47" s="4856">
        <v>-1787.4010000000001</v>
      </c>
      <c r="S47" s="4856">
        <v>-732.53099999999995</v>
      </c>
      <c r="T47" s="4856">
        <v>-1067.028</v>
      </c>
      <c r="U47" s="4856">
        <v>-2172.6729999999998</v>
      </c>
      <c r="V47" s="4856">
        <v>203.03200000000001</v>
      </c>
      <c r="W47" s="4856">
        <v>1142.51</v>
      </c>
      <c r="X47" s="4856">
        <v>463.93009999999998</v>
      </c>
      <c r="Y47" s="4856">
        <v>-61.283999999999999</v>
      </c>
      <c r="Z47" s="4856">
        <v>-4.6070000000000002</v>
      </c>
      <c r="AA47" s="4856">
        <v>1372.6780000000001</v>
      </c>
      <c r="AB47" s="4856">
        <v>-859.23559999999998</v>
      </c>
      <c r="AC47" s="4856">
        <v>215.8092</v>
      </c>
      <c r="AD47" s="4856">
        <v>-1629.1838</v>
      </c>
      <c r="AE47" s="4856">
        <v>337.46600000000001</v>
      </c>
      <c r="AF47" s="4856">
        <v>1226.4127000000001</v>
      </c>
      <c r="AG47" s="4856">
        <v>194.6199</v>
      </c>
      <c r="AH47" s="4856">
        <v>-133.92490000000001</v>
      </c>
      <c r="AI47" s="4856">
        <v>-380.07659999999998</v>
      </c>
      <c r="AJ47" s="4856">
        <v>-159.46520000000001</v>
      </c>
      <c r="AK47" s="4856">
        <v>-269.07260000000002</v>
      </c>
      <c r="AL47" s="4856">
        <v>-1776.0953999999999</v>
      </c>
      <c r="AM47" s="4856">
        <v>-5194.5378000000001</v>
      </c>
      <c r="AN47" s="4856">
        <v>-5582.7907999999998</v>
      </c>
      <c r="AO47" s="4856">
        <v>-1712.9753000000001</v>
      </c>
    </row>
    <row r="48" spans="1:41" ht="13.15">
      <c r="A48" s="4851" t="s">
        <v>3948</v>
      </c>
      <c r="B48" s="4856">
        <v>154</v>
      </c>
      <c r="C48" s="4856">
        <v>1125</v>
      </c>
      <c r="D48" s="4856">
        <v>299</v>
      </c>
      <c r="E48" s="4856">
        <v>649</v>
      </c>
      <c r="F48" s="4856">
        <v>372</v>
      </c>
      <c r="G48" s="4856">
        <v>-617</v>
      </c>
      <c r="H48" s="4856">
        <v>-542</v>
      </c>
      <c r="I48" s="4856">
        <v>-572</v>
      </c>
      <c r="J48" s="4856">
        <v>-718</v>
      </c>
      <c r="K48" s="4856">
        <v>-1098</v>
      </c>
      <c r="L48" s="4856">
        <v>-1105</v>
      </c>
      <c r="M48" s="4856">
        <v>8227</v>
      </c>
      <c r="N48" s="4856">
        <v>3248.58</v>
      </c>
      <c r="O48" s="4856">
        <v>35261.599999999999</v>
      </c>
      <c r="P48" s="4856">
        <v>10946.956899999999</v>
      </c>
      <c r="Q48" s="4856">
        <v>5195.5105000000003</v>
      </c>
      <c r="R48" s="4856">
        <v>11975.23</v>
      </c>
      <c r="S48" s="4856">
        <v>12594.879000000001</v>
      </c>
      <c r="T48" s="4856">
        <v>10693.341399999999</v>
      </c>
      <c r="U48" s="4856">
        <v>-4779.5595000000003</v>
      </c>
      <c r="V48" s="4856">
        <v>-1331.4525000000001</v>
      </c>
      <c r="W48" s="4856">
        <v>-9715.2152000000006</v>
      </c>
      <c r="X48" s="4856">
        <v>-5117.2194</v>
      </c>
      <c r="Y48" s="4856">
        <v>-7662.9376000000002</v>
      </c>
      <c r="Z48" s="4856">
        <v>-9338.8433999999997</v>
      </c>
      <c r="AA48" s="4856">
        <v>-1754.8127999999999</v>
      </c>
      <c r="AB48" s="4856">
        <v>8500.3902999999991</v>
      </c>
      <c r="AC48" s="4856">
        <v>8641.5115999999998</v>
      </c>
      <c r="AD48" s="4856">
        <v>-5723.0252</v>
      </c>
      <c r="AE48" s="4856">
        <v>-1507.6092000000001</v>
      </c>
      <c r="AF48" s="4856">
        <v>2675.7809000000002</v>
      </c>
      <c r="AG48" s="4856">
        <v>-248.38570000000001</v>
      </c>
      <c r="AH48" s="4856">
        <v>115.0065</v>
      </c>
      <c r="AI48" s="4856">
        <v>929.14469999999994</v>
      </c>
      <c r="AJ48" s="4856">
        <v>-2364.6424999999999</v>
      </c>
      <c r="AK48" s="4856">
        <v>529.92139999999995</v>
      </c>
      <c r="AL48" s="4856">
        <v>36053.133399999999</v>
      </c>
      <c r="AM48" s="4856">
        <v>41424.077700000002</v>
      </c>
      <c r="AN48" s="4856">
        <v>12774.9925</v>
      </c>
      <c r="AO48" s="4856">
        <v>-5022.3507</v>
      </c>
    </row>
    <row r="49" spans="1:41" ht="13.15">
      <c r="A49" s="4851" t="s">
        <v>3949</v>
      </c>
      <c r="B49" s="4856">
        <v>0</v>
      </c>
      <c r="C49" s="4856">
        <v>0</v>
      </c>
      <c r="D49" s="4856">
        <v>0</v>
      </c>
      <c r="E49" s="4856">
        <v>0</v>
      </c>
      <c r="F49" s="4856">
        <v>0</v>
      </c>
      <c r="G49" s="4856">
        <v>0</v>
      </c>
      <c r="H49" s="4856">
        <v>0</v>
      </c>
      <c r="I49" s="4856">
        <v>0</v>
      </c>
      <c r="J49" s="4856">
        <v>0</v>
      </c>
      <c r="K49" s="4856">
        <v>0</v>
      </c>
      <c r="L49" s="4856">
        <v>0</v>
      </c>
      <c r="M49" s="4856">
        <v>0</v>
      </c>
      <c r="N49" s="4856">
        <v>1213.77</v>
      </c>
      <c r="O49" s="4856">
        <v>4979.1000000000004</v>
      </c>
      <c r="P49" s="4856">
        <v>4220.2906000000003</v>
      </c>
      <c r="Q49" s="4856">
        <v>1552.4186</v>
      </c>
      <c r="R49" s="4856">
        <v>867.34050000000002</v>
      </c>
      <c r="S49" s="4856">
        <v>2319.2791000000002</v>
      </c>
      <c r="T49" s="4856">
        <v>-209.6354</v>
      </c>
      <c r="U49" s="4856">
        <v>-10772.7176</v>
      </c>
      <c r="V49" s="4856">
        <v>-3227.1849999999999</v>
      </c>
      <c r="W49" s="4856">
        <v>31.126899999999999</v>
      </c>
      <c r="X49" s="4856">
        <v>-115.88</v>
      </c>
      <c r="Y49" s="4856">
        <v>65.349999999999994</v>
      </c>
      <c r="Z49" s="4856">
        <v>-86.15</v>
      </c>
      <c r="AA49" s="4856">
        <v>-48.1</v>
      </c>
      <c r="AB49" s="4856">
        <v>706.65570000000002</v>
      </c>
      <c r="AC49" s="4856">
        <v>1784.9349999999999</v>
      </c>
      <c r="AD49" s="4856">
        <v>-530.62170000000003</v>
      </c>
      <c r="AE49" s="4856">
        <v>-211.9178</v>
      </c>
      <c r="AF49" s="4856">
        <v>-71.016300000000001</v>
      </c>
      <c r="AG49" s="4856">
        <v>-208.19560000000001</v>
      </c>
      <c r="AH49" s="4856">
        <v>-134.90770000000001</v>
      </c>
      <c r="AI49" s="4856">
        <v>341.8777</v>
      </c>
      <c r="AJ49" s="4856">
        <v>217.89949999999999</v>
      </c>
      <c r="AK49" s="4856">
        <v>239.11150000000001</v>
      </c>
      <c r="AL49" s="4856">
        <v>985.21659999999997</v>
      </c>
      <c r="AM49" s="4856">
        <v>3013.2999</v>
      </c>
      <c r="AN49" s="4856">
        <v>-508.34690000000001</v>
      </c>
      <c r="AO49" s="4856">
        <v>65.099999999999994</v>
      </c>
    </row>
    <row r="50" spans="1:41" ht="13.15">
      <c r="A50" s="4851" t="s">
        <v>3950</v>
      </c>
      <c r="B50" s="4856">
        <v>154</v>
      </c>
      <c r="C50" s="4856">
        <v>1125</v>
      </c>
      <c r="D50" s="4856">
        <v>299</v>
      </c>
      <c r="E50" s="4856">
        <v>649</v>
      </c>
      <c r="F50" s="4856">
        <v>372</v>
      </c>
      <c r="G50" s="4856">
        <v>-617</v>
      </c>
      <c r="H50" s="4856">
        <v>-542</v>
      </c>
      <c r="I50" s="4856">
        <v>-572</v>
      </c>
      <c r="J50" s="4856">
        <v>-718</v>
      </c>
      <c r="K50" s="4856">
        <v>-1098</v>
      </c>
      <c r="L50" s="4856">
        <v>-1105</v>
      </c>
      <c r="M50" s="4856">
        <v>8227</v>
      </c>
      <c r="N50" s="4856">
        <v>2034.81</v>
      </c>
      <c r="O50" s="4856">
        <v>30282.5</v>
      </c>
      <c r="P50" s="4856">
        <v>6726.6662999999999</v>
      </c>
      <c r="Q50" s="4856">
        <v>3643.0918000000001</v>
      </c>
      <c r="R50" s="4856">
        <v>11107.889499999999</v>
      </c>
      <c r="S50" s="4856">
        <v>10275.599899999999</v>
      </c>
      <c r="T50" s="4856">
        <v>10902.9768</v>
      </c>
      <c r="U50" s="4856">
        <v>5993.1580000000004</v>
      </c>
      <c r="V50" s="4856">
        <v>1895.7324000000001</v>
      </c>
      <c r="W50" s="4856">
        <v>-9746.3421999999991</v>
      </c>
      <c r="X50" s="4856">
        <v>-5001.3393999999998</v>
      </c>
      <c r="Y50" s="4856">
        <v>-7728.2875999999997</v>
      </c>
      <c r="Z50" s="4856">
        <v>-9252.6934000000001</v>
      </c>
      <c r="AA50" s="4856">
        <v>-1706.7128</v>
      </c>
      <c r="AB50" s="4856">
        <v>7793.7345999999998</v>
      </c>
      <c r="AC50" s="4856">
        <v>6856.5766000000003</v>
      </c>
      <c r="AD50" s="4856">
        <v>-5192.4034000000001</v>
      </c>
      <c r="AE50" s="4856">
        <v>-1295.6913</v>
      </c>
      <c r="AF50" s="4856">
        <v>2746.7972</v>
      </c>
      <c r="AG50" s="4856">
        <v>-40.19</v>
      </c>
      <c r="AH50" s="4856">
        <v>249.9143</v>
      </c>
      <c r="AI50" s="4856">
        <v>587.26689999999996</v>
      </c>
      <c r="AJ50" s="4856">
        <v>-2582.5421000000001</v>
      </c>
      <c r="AK50" s="4856">
        <v>290.8098</v>
      </c>
      <c r="AL50" s="4856">
        <v>35067.916700000002</v>
      </c>
      <c r="AM50" s="4856">
        <v>38410.777800000003</v>
      </c>
      <c r="AN50" s="4856">
        <v>13283.339400000001</v>
      </c>
      <c r="AO50" s="4856">
        <v>-5087.4507999999996</v>
      </c>
    </row>
    <row r="51" spans="1:41" ht="13.15">
      <c r="A51" s="4851" t="s">
        <v>3951</v>
      </c>
      <c r="B51" s="4856">
        <v>-440</v>
      </c>
      <c r="C51" s="4856">
        <v>-1605</v>
      </c>
      <c r="D51" s="4856">
        <v>-552</v>
      </c>
      <c r="E51" s="4856">
        <v>-374</v>
      </c>
      <c r="F51" s="4856">
        <v>-241</v>
      </c>
      <c r="G51" s="4856">
        <v>26</v>
      </c>
      <c r="H51" s="4856">
        <v>-286</v>
      </c>
      <c r="I51" s="4856">
        <v>104</v>
      </c>
      <c r="J51" s="4856">
        <v>879</v>
      </c>
      <c r="K51" s="4856">
        <v>-399</v>
      </c>
      <c r="L51" s="4856">
        <v>661</v>
      </c>
      <c r="M51" s="4856">
        <v>426</v>
      </c>
      <c r="N51" s="4856">
        <v>-947.005</v>
      </c>
      <c r="O51" s="4856">
        <v>-4656.5</v>
      </c>
      <c r="P51" s="4856">
        <v>-3227.2764999999999</v>
      </c>
      <c r="Q51" s="4856">
        <v>-8107.9606999999996</v>
      </c>
      <c r="R51" s="4856">
        <v>-5225.1638000000003</v>
      </c>
      <c r="S51" s="4856">
        <v>-7116.1575000000003</v>
      </c>
      <c r="T51" s="4856">
        <v>-173.4693</v>
      </c>
      <c r="U51" s="4856">
        <v>-2862.4072000000001</v>
      </c>
      <c r="V51" s="4856">
        <v>-1373.1180999999999</v>
      </c>
      <c r="W51" s="4856">
        <v>-1909.5605</v>
      </c>
      <c r="X51" s="4856">
        <v>-8896.4465</v>
      </c>
      <c r="Y51" s="4856">
        <v>-4399.5061999999998</v>
      </c>
      <c r="Z51" s="4856">
        <v>-2346.6612</v>
      </c>
      <c r="AA51" s="4856">
        <v>2004.6020000000001</v>
      </c>
      <c r="AB51" s="4856">
        <v>-3240.5684999999999</v>
      </c>
      <c r="AC51" s="4856">
        <v>-10556.6734</v>
      </c>
      <c r="AD51" s="4856">
        <v>-12240.514999999999</v>
      </c>
      <c r="AE51" s="4856">
        <v>-6179.3209999999999</v>
      </c>
      <c r="AF51" s="4856">
        <v>-8717.0328000000009</v>
      </c>
      <c r="AG51" s="4856">
        <v>-19013.445199999998</v>
      </c>
      <c r="AH51" s="4856">
        <v>-9722.0573999999997</v>
      </c>
      <c r="AI51" s="4856">
        <v>-3892.6511999999998</v>
      </c>
      <c r="AJ51" s="4856">
        <v>-1422.0057999999999</v>
      </c>
      <c r="AK51" s="4856">
        <v>-8813.6525000000001</v>
      </c>
      <c r="AL51" s="4856">
        <v>-2689.3870999999999</v>
      </c>
      <c r="AM51" s="4856">
        <v>-12506.082899999999</v>
      </c>
      <c r="AN51" s="4856">
        <v>-25184.520799999998</v>
      </c>
      <c r="AO51" s="4856">
        <v>-31175.025600000001</v>
      </c>
    </row>
    <row r="52" spans="1:41" ht="13.15">
      <c r="A52" s="4851" t="s">
        <v>3952</v>
      </c>
      <c r="B52" s="4856">
        <v>-29</v>
      </c>
      <c r="C52" s="4856">
        <v>-155</v>
      </c>
      <c r="D52" s="4856">
        <v>400</v>
      </c>
      <c r="E52" s="4856">
        <v>-487</v>
      </c>
      <c r="F52" s="4856">
        <v>-387</v>
      </c>
      <c r="G52" s="4856">
        <v>-207</v>
      </c>
      <c r="H52" s="4856">
        <v>-198</v>
      </c>
      <c r="I52" s="4856">
        <v>0</v>
      </c>
      <c r="J52" s="4856">
        <v>0</v>
      </c>
      <c r="K52" s="4856">
        <v>366</v>
      </c>
      <c r="L52" s="4856">
        <v>-669</v>
      </c>
      <c r="M52" s="4856">
        <v>273</v>
      </c>
      <c r="N52" s="4856">
        <v>330</v>
      </c>
      <c r="O52" s="4856">
        <v>0</v>
      </c>
      <c r="P52" s="4856">
        <v>0</v>
      </c>
      <c r="Q52" s="4856">
        <v>0</v>
      </c>
      <c r="R52" s="4856">
        <v>0</v>
      </c>
      <c r="S52" s="4856">
        <v>0</v>
      </c>
      <c r="T52" s="4856">
        <v>0</v>
      </c>
      <c r="U52" s="4856">
        <v>0</v>
      </c>
      <c r="V52" s="4856">
        <v>0</v>
      </c>
      <c r="W52" s="4856">
        <v>0</v>
      </c>
      <c r="X52" s="4856">
        <v>0</v>
      </c>
      <c r="Y52" s="4856">
        <v>0</v>
      </c>
      <c r="Z52" s="4856">
        <v>0</v>
      </c>
      <c r="AA52" s="4856">
        <v>0</v>
      </c>
      <c r="AB52" s="4856">
        <v>0</v>
      </c>
      <c r="AC52" s="4856">
        <v>0</v>
      </c>
      <c r="AD52" s="4856">
        <v>0</v>
      </c>
      <c r="AE52" s="4856">
        <v>0</v>
      </c>
      <c r="AF52" s="4856">
        <v>0</v>
      </c>
      <c r="AG52" s="4856">
        <v>0</v>
      </c>
      <c r="AH52" s="4856">
        <v>0</v>
      </c>
      <c r="AI52" s="4856">
        <v>0</v>
      </c>
      <c r="AJ52" s="4856">
        <v>0</v>
      </c>
      <c r="AK52" s="4856">
        <v>0</v>
      </c>
      <c r="AL52" s="4856">
        <v>0</v>
      </c>
      <c r="AM52" s="4856">
        <v>0</v>
      </c>
      <c r="AN52" s="4856">
        <v>0</v>
      </c>
      <c r="AO52" s="4856">
        <v>0</v>
      </c>
    </row>
    <row r="53" spans="1:41" ht="13.15">
      <c r="A53" s="4851" t="s">
        <v>3953</v>
      </c>
      <c r="B53" s="4856">
        <v>-11</v>
      </c>
      <c r="C53" s="4856">
        <v>-14</v>
      </c>
      <c r="D53" s="4856">
        <v>-17</v>
      </c>
      <c r="E53" s="4856">
        <v>-12</v>
      </c>
      <c r="F53" s="4856">
        <v>-20</v>
      </c>
      <c r="G53" s="4856">
        <v>-29</v>
      </c>
      <c r="H53" s="4856">
        <v>-36</v>
      </c>
      <c r="I53" s="4856">
        <v>-23</v>
      </c>
      <c r="J53" s="4856">
        <v>0</v>
      </c>
      <c r="K53" s="4856">
        <v>-48</v>
      </c>
      <c r="L53" s="4856">
        <v>-81</v>
      </c>
      <c r="M53" s="4856">
        <v>83</v>
      </c>
      <c r="N53" s="4856">
        <v>-1024.21</v>
      </c>
      <c r="O53" s="4856">
        <v>-1484</v>
      </c>
      <c r="P53" s="4856">
        <v>0</v>
      </c>
      <c r="Q53" s="4856">
        <v>0</v>
      </c>
      <c r="R53" s="4856">
        <v>0</v>
      </c>
      <c r="S53" s="4856">
        <v>0</v>
      </c>
      <c r="T53" s="4856">
        <v>0</v>
      </c>
      <c r="U53" s="4856">
        <v>0</v>
      </c>
      <c r="V53" s="4856">
        <v>0</v>
      </c>
      <c r="W53" s="4856">
        <v>0</v>
      </c>
      <c r="X53" s="4856">
        <v>0</v>
      </c>
      <c r="Y53" s="4856">
        <v>0</v>
      </c>
      <c r="Z53" s="4856">
        <v>0</v>
      </c>
      <c r="AA53" s="4856">
        <v>0</v>
      </c>
      <c r="AB53" s="4856">
        <v>150.9161</v>
      </c>
      <c r="AC53" s="4856">
        <v>-391.25049999999999</v>
      </c>
      <c r="AD53" s="4856">
        <v>-299.64879999999999</v>
      </c>
      <c r="AE53" s="4856">
        <v>-401.30939999999998</v>
      </c>
      <c r="AF53" s="4856">
        <v>-119.5437</v>
      </c>
      <c r="AG53" s="4856">
        <v>-439.42669999999998</v>
      </c>
      <c r="AH53" s="4856">
        <v>-80.430400000000006</v>
      </c>
      <c r="AI53" s="4856">
        <v>-128.58539999999999</v>
      </c>
      <c r="AJ53" s="4856">
        <v>-106.8922</v>
      </c>
      <c r="AK53" s="4856">
        <v>439.50240000000002</v>
      </c>
      <c r="AL53" s="4856">
        <v>-114.849</v>
      </c>
      <c r="AM53" s="4856">
        <v>340</v>
      </c>
      <c r="AN53" s="4856">
        <v>-127</v>
      </c>
      <c r="AO53" s="4856">
        <v>-31.75</v>
      </c>
    </row>
    <row r="54" spans="1:41" ht="13.15">
      <c r="A54" s="4851" t="s">
        <v>3954</v>
      </c>
      <c r="B54" s="4856">
        <v>-368</v>
      </c>
      <c r="C54" s="4856">
        <v>25</v>
      </c>
      <c r="D54" s="4856">
        <v>-431</v>
      </c>
      <c r="E54" s="4856">
        <v>-180</v>
      </c>
      <c r="F54" s="4856">
        <v>-527</v>
      </c>
      <c r="G54" s="4856">
        <v>-231</v>
      </c>
      <c r="H54" s="4856">
        <v>5</v>
      </c>
      <c r="I54" s="4856">
        <v>16</v>
      </c>
      <c r="J54" s="4856">
        <v>0</v>
      </c>
      <c r="K54" s="4856">
        <v>0</v>
      </c>
      <c r="L54" s="4856">
        <v>0</v>
      </c>
      <c r="M54" s="4856">
        <v>0</v>
      </c>
      <c r="N54" s="4856">
        <v>-696.79700000000003</v>
      </c>
      <c r="O54" s="4856">
        <v>-1726.5</v>
      </c>
      <c r="P54" s="4856">
        <v>0</v>
      </c>
      <c r="Q54" s="4856">
        <v>0</v>
      </c>
      <c r="R54" s="4856">
        <v>0</v>
      </c>
      <c r="S54" s="4856">
        <v>0</v>
      </c>
      <c r="T54" s="4856">
        <v>0</v>
      </c>
      <c r="U54" s="4856">
        <v>0</v>
      </c>
      <c r="V54" s="4856">
        <v>0</v>
      </c>
      <c r="W54" s="4856">
        <v>0</v>
      </c>
      <c r="X54" s="4856">
        <v>0</v>
      </c>
      <c r="Y54" s="4856">
        <v>0</v>
      </c>
      <c r="Z54" s="4856">
        <v>0</v>
      </c>
      <c r="AA54" s="4856">
        <v>0</v>
      </c>
      <c r="AB54" s="4856">
        <v>-504.68599999999998</v>
      </c>
      <c r="AC54" s="4856">
        <v>-1271.99</v>
      </c>
      <c r="AD54" s="4856">
        <v>132.78700000000001</v>
      </c>
      <c r="AE54" s="4856">
        <v>1624.8710000000001</v>
      </c>
      <c r="AF54" s="4856">
        <v>225</v>
      </c>
      <c r="AG54" s="4856">
        <v>126</v>
      </c>
      <c r="AH54" s="4856">
        <v>129.9085</v>
      </c>
      <c r="AI54" s="4856">
        <v>286.70069999999998</v>
      </c>
      <c r="AJ54" s="4856">
        <v>-45.847000000000001</v>
      </c>
      <c r="AK54" s="4856">
        <v>-630.79169999999999</v>
      </c>
      <c r="AL54" s="4856">
        <v>-2881.5016999999998</v>
      </c>
      <c r="AM54" s="4856">
        <v>775.03449999999998</v>
      </c>
      <c r="AN54" s="4856">
        <v>-2419.0628999999999</v>
      </c>
      <c r="AO54" s="4856">
        <v>1509.7778000000001</v>
      </c>
    </row>
    <row r="55" spans="1:41" ht="13.15">
      <c r="A55" s="4851" t="s">
        <v>3955</v>
      </c>
      <c r="B55" s="4856">
        <v>-32</v>
      </c>
      <c r="C55" s="4856">
        <v>-1461</v>
      </c>
      <c r="D55" s="4856">
        <v>-504</v>
      </c>
      <c r="E55" s="4856">
        <v>305</v>
      </c>
      <c r="F55" s="4856">
        <v>693</v>
      </c>
      <c r="G55" s="4856">
        <v>493</v>
      </c>
      <c r="H55" s="4856">
        <v>-57</v>
      </c>
      <c r="I55" s="4856">
        <v>111</v>
      </c>
      <c r="J55" s="4856">
        <v>879</v>
      </c>
      <c r="K55" s="4856">
        <v>-717</v>
      </c>
      <c r="L55" s="4856">
        <v>1411</v>
      </c>
      <c r="M55" s="4856">
        <v>70</v>
      </c>
      <c r="N55" s="4856">
        <v>444.00200000000001</v>
      </c>
      <c r="O55" s="4856">
        <v>-1446</v>
      </c>
      <c r="P55" s="4856">
        <v>-3227.2764999999999</v>
      </c>
      <c r="Q55" s="4856">
        <v>-8107.9606999999996</v>
      </c>
      <c r="R55" s="4856">
        <v>-5225.1638000000003</v>
      </c>
      <c r="S55" s="4856">
        <v>-7116.1575000000003</v>
      </c>
      <c r="T55" s="4856">
        <v>-173.4693</v>
      </c>
      <c r="U55" s="4856">
        <v>-2862.4072000000001</v>
      </c>
      <c r="V55" s="4856">
        <v>-1373.1180999999999</v>
      </c>
      <c r="W55" s="4856">
        <v>-1909.5605</v>
      </c>
      <c r="X55" s="4856">
        <v>-8896.4465</v>
      </c>
      <c r="Y55" s="4856">
        <v>-4399.5061999999998</v>
      </c>
      <c r="Z55" s="4856">
        <v>-2346.6612</v>
      </c>
      <c r="AA55" s="4856">
        <v>2004.6020000000001</v>
      </c>
      <c r="AB55" s="4856">
        <v>-2886.7986999999998</v>
      </c>
      <c r="AC55" s="4856">
        <v>-8893.4328000000005</v>
      </c>
      <c r="AD55" s="4856">
        <v>-12073.6531</v>
      </c>
      <c r="AE55" s="4856">
        <v>-7402.8825999999999</v>
      </c>
      <c r="AF55" s="4856">
        <v>-8822.4891000000007</v>
      </c>
      <c r="AG55" s="4856">
        <v>-18700.018499999998</v>
      </c>
      <c r="AH55" s="4856">
        <v>-9771.5354000000007</v>
      </c>
      <c r="AI55" s="4856">
        <v>-4050.7665000000002</v>
      </c>
      <c r="AJ55" s="4856">
        <v>-1269.2665</v>
      </c>
      <c r="AK55" s="4856">
        <v>-8622.3631999999998</v>
      </c>
      <c r="AL55" s="4856">
        <v>306.96359999999999</v>
      </c>
      <c r="AM55" s="4856">
        <v>-13621.1175</v>
      </c>
      <c r="AN55" s="4856">
        <v>-22638.4578</v>
      </c>
      <c r="AO55" s="4856">
        <v>-32653.053400000001</v>
      </c>
    </row>
    <row r="56" spans="1:41" ht="13.15">
      <c r="A56" s="4851" t="s">
        <v>3956</v>
      </c>
      <c r="B56" s="4856">
        <v>1803</v>
      </c>
      <c r="C56" s="4856">
        <v>891</v>
      </c>
      <c r="D56" s="4856">
        <v>-1976</v>
      </c>
      <c r="E56" s="4856">
        <v>-2849</v>
      </c>
      <c r="F56" s="4856">
        <v>-142</v>
      </c>
      <c r="G56" s="4856">
        <v>310</v>
      </c>
      <c r="H56" s="4856">
        <v>664</v>
      </c>
      <c r="I56" s="4856">
        <v>587</v>
      </c>
      <c r="J56" s="4856">
        <v>-939</v>
      </c>
      <c r="K56" s="4856">
        <v>-7614</v>
      </c>
      <c r="L56" s="4856">
        <v>-7035</v>
      </c>
      <c r="M56" s="4856">
        <v>-2649</v>
      </c>
      <c r="N56" s="4856">
        <v>401.19299999999998</v>
      </c>
      <c r="O56" s="4856">
        <v>-10749.6</v>
      </c>
      <c r="P56" s="4856">
        <v>4907.7987000000003</v>
      </c>
      <c r="Q56" s="4856">
        <v>9369.2924000000003</v>
      </c>
      <c r="R56" s="4856">
        <v>2481.2175999999999</v>
      </c>
      <c r="S56" s="4856">
        <v>8225.7718000000004</v>
      </c>
      <c r="T56" s="4856">
        <v>4702.4088000000002</v>
      </c>
      <c r="U56" s="4856">
        <v>1012.0386</v>
      </c>
      <c r="V56" s="4856">
        <v>2291.9189000000001</v>
      </c>
      <c r="W56" s="4856">
        <v>-5525.2669999999998</v>
      </c>
      <c r="X56" s="4856">
        <v>-9860.9673000000003</v>
      </c>
      <c r="Y56" s="4856">
        <v>-4470.6639999999998</v>
      </c>
      <c r="Z56" s="4856">
        <v>-2449.0571</v>
      </c>
      <c r="AA56" s="4856">
        <v>-3406.1383999999998</v>
      </c>
      <c r="AB56" s="4856">
        <v>-1417.6561999999999</v>
      </c>
      <c r="AC56" s="4856">
        <v>5310.0587999999998</v>
      </c>
      <c r="AD56" s="4856">
        <v>5247.9112999999998</v>
      </c>
      <c r="AE56" s="4856">
        <v>-339.72089999999997</v>
      </c>
      <c r="AF56" s="4856">
        <v>3046.3344999999999</v>
      </c>
      <c r="AG56" s="4856">
        <v>8662.5730999999996</v>
      </c>
      <c r="AH56" s="4856">
        <v>-4913.6929</v>
      </c>
      <c r="AI56" s="4856">
        <v>-1130.4871000000001</v>
      </c>
      <c r="AJ56" s="4856">
        <v>11132.4244</v>
      </c>
      <c r="AK56" s="4856">
        <v>11084.5321</v>
      </c>
      <c r="AL56" s="4856">
        <v>-5764.2484000000004</v>
      </c>
      <c r="AM56" s="4856">
        <v>12052.0057</v>
      </c>
      <c r="AN56" s="4856">
        <v>19362.7248</v>
      </c>
      <c r="AO56" s="4856">
        <v>748.37929999999994</v>
      </c>
    </row>
    <row r="57" spans="1:41" ht="13.15">
      <c r="A57" s="4851" t="s">
        <v>3957</v>
      </c>
      <c r="B57" s="4856">
        <v>182</v>
      </c>
      <c r="C57" s="4856">
        <v>84</v>
      </c>
      <c r="D57" s="4856">
        <v>-200</v>
      </c>
      <c r="E57" s="4856">
        <v>-703</v>
      </c>
      <c r="F57" s="4856">
        <v>-123</v>
      </c>
      <c r="G57" s="4856">
        <v>-361</v>
      </c>
      <c r="H57" s="4856">
        <v>-159</v>
      </c>
      <c r="I57" s="4856">
        <v>408</v>
      </c>
      <c r="J57" s="4856">
        <v>426</v>
      </c>
      <c r="K57" s="4856">
        <v>-1804</v>
      </c>
      <c r="L57" s="4856">
        <v>-474</v>
      </c>
      <c r="M57" s="4856">
        <v>40</v>
      </c>
      <c r="N57" s="4856">
        <v>-173</v>
      </c>
      <c r="O57" s="4856">
        <v>-3996</v>
      </c>
      <c r="P57" s="4856">
        <v>0</v>
      </c>
      <c r="Q57" s="4856">
        <v>0</v>
      </c>
      <c r="R57" s="4856">
        <v>0</v>
      </c>
      <c r="S57" s="4856">
        <v>0</v>
      </c>
      <c r="T57" s="4856">
        <v>0</v>
      </c>
      <c r="U57" s="4856">
        <v>0</v>
      </c>
      <c r="V57" s="4856">
        <v>0</v>
      </c>
      <c r="W57" s="4856">
        <v>0</v>
      </c>
      <c r="X57" s="4856">
        <v>0</v>
      </c>
      <c r="Y57" s="4856">
        <v>0</v>
      </c>
      <c r="Z57" s="4856">
        <v>0</v>
      </c>
      <c r="AA57" s="4856">
        <v>0</v>
      </c>
      <c r="AB57" s="4856">
        <v>-672.57090000000005</v>
      </c>
      <c r="AC57" s="4856">
        <v>1520.5355</v>
      </c>
      <c r="AD57" s="4856">
        <v>2777.2</v>
      </c>
      <c r="AE57" s="4856">
        <v>-1399.59</v>
      </c>
      <c r="AF57" s="4856">
        <v>-2910</v>
      </c>
      <c r="AG57" s="4856">
        <v>5000</v>
      </c>
      <c r="AH57" s="4856">
        <v>-2000</v>
      </c>
      <c r="AI57" s="4856">
        <v>-2000</v>
      </c>
      <c r="AJ57" s="4856">
        <v>3200</v>
      </c>
      <c r="AK57" s="4856">
        <v>7580</v>
      </c>
      <c r="AL57" s="4856">
        <v>-1087</v>
      </c>
      <c r="AM57" s="4856">
        <v>0</v>
      </c>
      <c r="AN57" s="4856">
        <v>0</v>
      </c>
      <c r="AO57" s="4856">
        <v>1000</v>
      </c>
    </row>
    <row r="58" spans="1:41" ht="13.15">
      <c r="A58" s="4851" t="s">
        <v>3958</v>
      </c>
      <c r="B58" s="4856">
        <v>469</v>
      </c>
      <c r="C58" s="4856">
        <v>977</v>
      </c>
      <c r="D58" s="4856">
        <v>-15</v>
      </c>
      <c r="E58" s="4856">
        <v>-841</v>
      </c>
      <c r="F58" s="4856">
        <v>1793</v>
      </c>
      <c r="G58" s="4856">
        <v>2061</v>
      </c>
      <c r="H58" s="4856">
        <v>860</v>
      </c>
      <c r="I58" s="4856">
        <v>652</v>
      </c>
      <c r="J58" s="4856">
        <v>5</v>
      </c>
      <c r="K58" s="4856">
        <v>-438</v>
      </c>
      <c r="L58" s="4856">
        <v>-420</v>
      </c>
      <c r="M58" s="4856">
        <v>-3</v>
      </c>
      <c r="N58" s="4856">
        <v>-515.5</v>
      </c>
      <c r="O58" s="4856">
        <v>-8709.4</v>
      </c>
      <c r="P58" s="4856">
        <v>0</v>
      </c>
      <c r="Q58" s="4856">
        <v>0</v>
      </c>
      <c r="R58" s="4856">
        <v>0</v>
      </c>
      <c r="S58" s="4856">
        <v>0</v>
      </c>
      <c r="T58" s="4856">
        <v>0</v>
      </c>
      <c r="U58" s="4856">
        <v>0</v>
      </c>
      <c r="V58" s="4856">
        <v>0</v>
      </c>
      <c r="W58" s="4856">
        <v>0</v>
      </c>
      <c r="X58" s="4856">
        <v>0</v>
      </c>
      <c r="Y58" s="4856">
        <v>0</v>
      </c>
      <c r="Z58" s="4856">
        <v>0</v>
      </c>
      <c r="AA58" s="4856">
        <v>0</v>
      </c>
      <c r="AB58" s="4856">
        <v>-1431.0450000000001</v>
      </c>
      <c r="AC58" s="4856">
        <v>0.55089999999999995</v>
      </c>
      <c r="AD58" s="4856">
        <v>-1093.4331999999999</v>
      </c>
      <c r="AE58" s="4856">
        <v>1424.5248999999999</v>
      </c>
      <c r="AF58" s="4856">
        <v>587.43790000000001</v>
      </c>
      <c r="AG58" s="4856">
        <v>982.69320000000005</v>
      </c>
      <c r="AH58" s="4856">
        <v>192.11150000000001</v>
      </c>
      <c r="AI58" s="4856">
        <v>874.88990000000001</v>
      </c>
      <c r="AJ58" s="4856">
        <v>10038.219999999999</v>
      </c>
      <c r="AK58" s="4856">
        <v>332.85270000000003</v>
      </c>
      <c r="AL58" s="4856">
        <v>-1031.1567</v>
      </c>
      <c r="AM58" s="4856">
        <v>5228.6727000000001</v>
      </c>
      <c r="AN58" s="4856">
        <v>1617.0592999999999</v>
      </c>
      <c r="AO58" s="4856">
        <v>12347.5851</v>
      </c>
    </row>
    <row r="59" spans="1:41" ht="13.15">
      <c r="A59" s="4851" t="s">
        <v>3959</v>
      </c>
      <c r="B59" s="4856">
        <v>-60</v>
      </c>
      <c r="C59" s="4856">
        <v>363</v>
      </c>
      <c r="D59" s="4856">
        <v>1050</v>
      </c>
      <c r="E59" s="4856">
        <v>528</v>
      </c>
      <c r="F59" s="4856">
        <v>-27</v>
      </c>
      <c r="G59" s="4856">
        <v>898</v>
      </c>
      <c r="H59" s="4856">
        <v>-28</v>
      </c>
      <c r="I59" s="4856">
        <v>-49</v>
      </c>
      <c r="J59" s="4856">
        <v>23</v>
      </c>
      <c r="K59" s="4856">
        <v>56</v>
      </c>
      <c r="L59" s="4856">
        <v>100</v>
      </c>
      <c r="M59" s="4856">
        <v>-31</v>
      </c>
      <c r="N59" s="4856">
        <v>774.34500000000003</v>
      </c>
      <c r="O59" s="4856">
        <v>1150.7</v>
      </c>
      <c r="P59" s="4856">
        <v>0</v>
      </c>
      <c r="Q59" s="4856">
        <v>0</v>
      </c>
      <c r="R59" s="4856">
        <v>0</v>
      </c>
      <c r="S59" s="4856">
        <v>0</v>
      </c>
      <c r="T59" s="4856">
        <v>0</v>
      </c>
      <c r="U59" s="4856">
        <v>0</v>
      </c>
      <c r="V59" s="4856">
        <v>0</v>
      </c>
      <c r="W59" s="4856">
        <v>0</v>
      </c>
      <c r="X59" s="4856">
        <v>0</v>
      </c>
      <c r="Y59" s="4856">
        <v>0</v>
      </c>
      <c r="Z59" s="4856">
        <v>0</v>
      </c>
      <c r="AA59" s="4856">
        <v>0</v>
      </c>
      <c r="AB59" s="4856">
        <v>-17.753</v>
      </c>
      <c r="AC59" s="4856">
        <v>968.36</v>
      </c>
      <c r="AD59" s="4856">
        <v>-424.57</v>
      </c>
      <c r="AE59" s="4856">
        <v>-1407.0830000000001</v>
      </c>
      <c r="AF59" s="4856">
        <v>-30</v>
      </c>
      <c r="AG59" s="4856">
        <v>647</v>
      </c>
      <c r="AH59" s="4856">
        <v>-844.50530000000003</v>
      </c>
      <c r="AI59" s="4856">
        <v>-351.18090000000001</v>
      </c>
      <c r="AJ59" s="4856">
        <v>18.7514</v>
      </c>
      <c r="AK59" s="4856">
        <v>673.41049999999996</v>
      </c>
      <c r="AL59" s="4856">
        <v>-34.309100000000001</v>
      </c>
      <c r="AM59" s="4856">
        <v>1337.3194000000001</v>
      </c>
      <c r="AN59" s="4856">
        <v>292.29700000000003</v>
      </c>
      <c r="AO59" s="4856">
        <v>-54.722299999999997</v>
      </c>
    </row>
    <row r="60" spans="1:41" ht="13.15">
      <c r="A60" s="4851" t="s">
        <v>3960</v>
      </c>
      <c r="B60" s="4856">
        <v>1212</v>
      </c>
      <c r="C60" s="4856">
        <v>-533</v>
      </c>
      <c r="D60" s="4856">
        <v>-2811</v>
      </c>
      <c r="E60" s="4856">
        <v>-1833</v>
      </c>
      <c r="F60" s="4856">
        <v>-1785</v>
      </c>
      <c r="G60" s="4856">
        <v>-2288</v>
      </c>
      <c r="H60" s="4856">
        <v>-9</v>
      </c>
      <c r="I60" s="4856">
        <v>-424</v>
      </c>
      <c r="J60" s="4856">
        <v>-1393</v>
      </c>
      <c r="K60" s="4856">
        <v>-5428</v>
      </c>
      <c r="L60" s="4856">
        <v>-6241</v>
      </c>
      <c r="M60" s="4856">
        <v>-2655</v>
      </c>
      <c r="N60" s="4856">
        <v>315.34800000000001</v>
      </c>
      <c r="O60" s="4856">
        <v>805.1</v>
      </c>
      <c r="P60" s="4856">
        <v>4907.7987000000003</v>
      </c>
      <c r="Q60" s="4856">
        <v>9369.2924000000003</v>
      </c>
      <c r="R60" s="4856">
        <v>2481.2175999999999</v>
      </c>
      <c r="S60" s="4856">
        <v>8225.7718000000004</v>
      </c>
      <c r="T60" s="4856">
        <v>4702.4088000000002</v>
      </c>
      <c r="U60" s="4856">
        <v>1012.0386</v>
      </c>
      <c r="V60" s="4856">
        <v>2291.9189000000001</v>
      </c>
      <c r="W60" s="4856">
        <v>-5525.2669999999998</v>
      </c>
      <c r="X60" s="4856">
        <v>-9860.9673000000003</v>
      </c>
      <c r="Y60" s="4856">
        <v>-4470.6639999999998</v>
      </c>
      <c r="Z60" s="4856">
        <v>-2449.0571</v>
      </c>
      <c r="AA60" s="4856">
        <v>-3406.1383999999998</v>
      </c>
      <c r="AB60" s="4856">
        <v>703.71280000000002</v>
      </c>
      <c r="AC60" s="4856">
        <v>2820.6122999999998</v>
      </c>
      <c r="AD60" s="4856">
        <v>3988.7145999999998</v>
      </c>
      <c r="AE60" s="4856">
        <v>1042.4271000000001</v>
      </c>
      <c r="AF60" s="4856">
        <v>5398.8966</v>
      </c>
      <c r="AG60" s="4856">
        <v>2032.8797999999999</v>
      </c>
      <c r="AH60" s="4856">
        <v>-2261.2991999999999</v>
      </c>
      <c r="AI60" s="4856">
        <v>345.80380000000002</v>
      </c>
      <c r="AJ60" s="4856">
        <v>-2124.547</v>
      </c>
      <c r="AK60" s="4856">
        <v>2498.2689</v>
      </c>
      <c r="AL60" s="4856">
        <v>-3611.7824999999998</v>
      </c>
      <c r="AM60" s="4856">
        <v>5486.0135</v>
      </c>
      <c r="AN60" s="4856">
        <v>17453.368399999999</v>
      </c>
      <c r="AO60" s="4856">
        <v>-12544.4835</v>
      </c>
    </row>
    <row r="61" spans="1:41" s="450" customFormat="1" ht="13.15">
      <c r="A61" s="4851" t="s">
        <v>3961</v>
      </c>
      <c r="B61" s="4839">
        <v>-307.80500000000001</v>
      </c>
      <c r="C61" s="4839">
        <v>-205.36600000000001</v>
      </c>
      <c r="D61" s="4839">
        <v>-400.99099999999999</v>
      </c>
      <c r="E61" s="4839">
        <v>-447.35399999999998</v>
      </c>
      <c r="F61" s="4839">
        <v>-54.631700000000002</v>
      </c>
      <c r="G61" s="4839">
        <v>-531.76099999999997</v>
      </c>
      <c r="H61" s="4839">
        <v>301.87700000000001</v>
      </c>
      <c r="I61" s="4839">
        <v>-111.893</v>
      </c>
      <c r="J61" s="4839">
        <v>-165.00700000000001</v>
      </c>
      <c r="K61" s="4839">
        <v>-249.31399999999999</v>
      </c>
      <c r="L61" s="4839">
        <v>714.63400000000001</v>
      </c>
      <c r="M61" s="4839">
        <v>-341.358</v>
      </c>
      <c r="N61" s="4839">
        <v>-153.54599999999999</v>
      </c>
      <c r="O61" s="4839">
        <v>-10281.86</v>
      </c>
      <c r="P61" s="4839">
        <v>-2117.9650999999999</v>
      </c>
      <c r="Q61" s="4839">
        <v>-2699.1233999999999</v>
      </c>
      <c r="R61" s="4839">
        <v>-1611.4208000000001</v>
      </c>
      <c r="S61" s="4839">
        <v>-2320.5565000000001</v>
      </c>
      <c r="T61" s="4839">
        <v>-451.1</v>
      </c>
      <c r="U61" s="4839">
        <v>-661.6884</v>
      </c>
      <c r="V61" s="4839">
        <v>-216.4385</v>
      </c>
      <c r="W61" s="4839">
        <v>-2861.4160999999999</v>
      </c>
      <c r="X61" s="4839">
        <v>-1878.0896</v>
      </c>
      <c r="Y61" s="4839">
        <v>-1387.0926999999999</v>
      </c>
      <c r="Z61" s="4839">
        <v>532.95830000000001</v>
      </c>
      <c r="AA61" s="4839">
        <v>111.9173</v>
      </c>
      <c r="AB61" s="4839">
        <v>884.00400000000002</v>
      </c>
      <c r="AC61" s="4839">
        <v>-270.23689999999999</v>
      </c>
      <c r="AD61" s="4839">
        <v>947.68780000000004</v>
      </c>
      <c r="AE61" s="4839">
        <v>-621.31719999999996</v>
      </c>
      <c r="AF61" s="4839">
        <v>-2257.5853000000002</v>
      </c>
      <c r="AG61" s="4839">
        <v>25.254300000000001</v>
      </c>
      <c r="AH61" s="4839">
        <v>-697.97919999999999</v>
      </c>
      <c r="AI61" s="4839">
        <v>-3073.9355</v>
      </c>
      <c r="AJ61" s="4839">
        <v>-198.44309999999999</v>
      </c>
      <c r="AK61" s="4839">
        <v>-927.79319999999996</v>
      </c>
      <c r="AL61" s="4839">
        <v>774.91570000000002</v>
      </c>
      <c r="AM61" s="4839">
        <v>-294.88139999999999</v>
      </c>
      <c r="AN61" s="4839">
        <v>-1019.1479</v>
      </c>
      <c r="AO61" s="4839">
        <v>-1281.7883999999999</v>
      </c>
    </row>
    <row r="62" spans="1:41" s="450" customFormat="1" ht="13.15">
      <c r="A62" s="4851" t="s">
        <v>3962</v>
      </c>
      <c r="B62" s="4839">
        <v>-2776.8</v>
      </c>
      <c r="C62" s="4839">
        <v>-3562.37</v>
      </c>
      <c r="D62" s="4839">
        <v>-4725.99</v>
      </c>
      <c r="E62" s="4839">
        <v>-5274.35</v>
      </c>
      <c r="F62" s="4839">
        <v>-2292.63</v>
      </c>
      <c r="G62" s="4839">
        <v>-845.76099999999997</v>
      </c>
      <c r="H62" s="4839">
        <v>-2147.12</v>
      </c>
      <c r="I62" s="4839">
        <v>-4246.8900000000003</v>
      </c>
      <c r="J62" s="4839">
        <v>-1368.01</v>
      </c>
      <c r="K62" s="4839">
        <v>-9637.31</v>
      </c>
      <c r="L62" s="4839">
        <v>-617.36599999999999</v>
      </c>
      <c r="M62" s="4839">
        <v>-806.35799999999995</v>
      </c>
      <c r="N62" s="4839">
        <v>1893.78</v>
      </c>
      <c r="O62" s="4839">
        <v>1954.144</v>
      </c>
      <c r="P62" s="4839">
        <v>682</v>
      </c>
      <c r="Q62" s="4839">
        <v>-102</v>
      </c>
      <c r="R62" s="4839">
        <v>3882</v>
      </c>
      <c r="S62" s="4839">
        <v>3271.7</v>
      </c>
      <c r="T62" s="4839">
        <v>3439.1</v>
      </c>
      <c r="U62" s="4839">
        <v>1200.8</v>
      </c>
      <c r="V62" s="4839">
        <v>-1212.5751</v>
      </c>
      <c r="W62" s="4839">
        <v>-21418.238000000001</v>
      </c>
      <c r="X62" s="4839">
        <v>-13392.0281</v>
      </c>
      <c r="Y62" s="4839">
        <v>-8993.9889000000003</v>
      </c>
      <c r="Z62" s="4839">
        <v>-6956.9007000000001</v>
      </c>
      <c r="AA62" s="4839">
        <v>7421.9642000000003</v>
      </c>
      <c r="AB62" s="4839">
        <v>13160.23</v>
      </c>
      <c r="AC62" s="4839">
        <v>13089.72</v>
      </c>
      <c r="AD62" s="4839">
        <v>17.38</v>
      </c>
      <c r="AE62" s="4839">
        <v>1346.21</v>
      </c>
      <c r="AF62" s="4839">
        <v>4157.3500000000004</v>
      </c>
      <c r="AG62" s="4839">
        <v>-6107.91</v>
      </c>
      <c r="AH62" s="4839">
        <v>-3304.72</v>
      </c>
      <c r="AI62" s="4839">
        <v>-11823.76</v>
      </c>
      <c r="AJ62" s="4839">
        <v>1195.1099999999999</v>
      </c>
      <c r="AK62" s="4839">
        <v>-4905.97</v>
      </c>
      <c r="AL62" s="4839">
        <v>14311.2354</v>
      </c>
      <c r="AM62" s="4839">
        <v>14555.7055</v>
      </c>
      <c r="AN62" s="4839">
        <v>-17052.335500000001</v>
      </c>
      <c r="AO62" s="4839">
        <v>-37582.249100000001</v>
      </c>
    </row>
    <row r="63" spans="1:41" s="450" customFormat="1" ht="13.15">
      <c r="A63" s="4851" t="s">
        <v>3963</v>
      </c>
      <c r="B63" s="4839">
        <v>2776.8</v>
      </c>
      <c r="C63" s="4839">
        <v>3562.37</v>
      </c>
      <c r="D63" s="4839">
        <v>4725.99</v>
      </c>
      <c r="E63" s="4839">
        <v>5274.35</v>
      </c>
      <c r="F63" s="4839">
        <v>2292.63</v>
      </c>
      <c r="G63" s="4839">
        <v>845.76099999999997</v>
      </c>
      <c r="H63" s="4839">
        <v>2147.12</v>
      </c>
      <c r="I63" s="4839">
        <v>4246.8900000000003</v>
      </c>
      <c r="J63" s="4839">
        <v>1368.01</v>
      </c>
      <c r="K63" s="4839">
        <v>9637.31</v>
      </c>
      <c r="L63" s="4839">
        <v>617.36599999999999</v>
      </c>
      <c r="M63" s="4839">
        <v>806.35799999999995</v>
      </c>
      <c r="N63" s="4839">
        <v>-1893.78</v>
      </c>
      <c r="O63" s="4839">
        <v>-1954.1404</v>
      </c>
      <c r="P63" s="4839">
        <v>-682</v>
      </c>
      <c r="Q63" s="4839">
        <v>102</v>
      </c>
      <c r="R63" s="4839">
        <v>-3882</v>
      </c>
      <c r="S63" s="4839">
        <v>-3271.7</v>
      </c>
      <c r="T63" s="4839">
        <v>-3438.7</v>
      </c>
      <c r="U63" s="4839">
        <v>-1200.8</v>
      </c>
      <c r="V63" s="4839">
        <v>1212.5751</v>
      </c>
      <c r="W63" s="4839">
        <v>21418.238000000001</v>
      </c>
      <c r="X63" s="4839">
        <v>13392.0281</v>
      </c>
      <c r="Y63" s="4839">
        <v>8993.9889000000003</v>
      </c>
      <c r="Z63" s="4839">
        <v>6956.9007000000001</v>
      </c>
      <c r="AA63" s="4839">
        <v>-7421.9642000000003</v>
      </c>
      <c r="AB63" s="4839">
        <v>-13160.23</v>
      </c>
      <c r="AC63" s="4839">
        <v>-13089.72</v>
      </c>
      <c r="AD63" s="4839">
        <v>-17.38</v>
      </c>
      <c r="AE63" s="4839">
        <v>-1346.21</v>
      </c>
      <c r="AF63" s="4839">
        <v>-4157.3500000000004</v>
      </c>
      <c r="AG63" s="4839">
        <v>6107.91</v>
      </c>
      <c r="AH63" s="4839">
        <v>3304.72</v>
      </c>
      <c r="AI63" s="4839">
        <v>11823.76</v>
      </c>
      <c r="AJ63" s="4839">
        <v>-1195.1099999999999</v>
      </c>
      <c r="AK63" s="4839">
        <v>4905.97</v>
      </c>
      <c r="AL63" s="4839">
        <v>-14311.2354</v>
      </c>
      <c r="AM63" s="4839">
        <v>-14555.7055</v>
      </c>
      <c r="AN63" s="4839">
        <v>17052.335500000001</v>
      </c>
      <c r="AO63" s="4839">
        <v>37582.249100000001</v>
      </c>
    </row>
    <row r="64" spans="1:41" ht="13.15">
      <c r="A64" s="4851" t="s">
        <v>3964</v>
      </c>
      <c r="B64" s="4856">
        <v>2597.8000000000002</v>
      </c>
      <c r="C64" s="4856">
        <v>3193.37</v>
      </c>
      <c r="D64" s="4856">
        <v>668.99099999999999</v>
      </c>
      <c r="E64" s="4856">
        <v>1229.8599999999999</v>
      </c>
      <c r="F64" s="4856">
        <v>-166.36799999999999</v>
      </c>
      <c r="G64" s="4856">
        <v>-2015.84</v>
      </c>
      <c r="H64" s="4856">
        <v>744.8</v>
      </c>
      <c r="I64" s="4856">
        <v>1302.3399999999999</v>
      </c>
      <c r="J64" s="4856">
        <v>-1887.64</v>
      </c>
      <c r="K64" s="4856">
        <v>1825.94</v>
      </c>
      <c r="L64" s="4856">
        <v>-3121.33</v>
      </c>
      <c r="M64" s="4856">
        <v>-2039.81</v>
      </c>
      <c r="N64" s="4856">
        <v>-3263.77</v>
      </c>
      <c r="O64" s="4856">
        <v>-4279.3329999999996</v>
      </c>
      <c r="P64" s="4856">
        <v>-682</v>
      </c>
      <c r="Q64" s="4856">
        <v>102</v>
      </c>
      <c r="R64" s="4856">
        <v>-3882</v>
      </c>
      <c r="S64" s="4856">
        <v>-3271.7</v>
      </c>
      <c r="T64" s="4856">
        <v>-3438.7</v>
      </c>
      <c r="U64" s="4856">
        <v>-1200.8</v>
      </c>
      <c r="V64" s="4856">
        <v>439.4</v>
      </c>
      <c r="W64" s="4856">
        <v>12083.4</v>
      </c>
      <c r="X64" s="4856">
        <v>4515.6494000000002</v>
      </c>
      <c r="Y64" s="4856">
        <v>-3580.7775000000001</v>
      </c>
      <c r="Z64" s="4856">
        <v>-5319.1286</v>
      </c>
      <c r="AA64" s="4856">
        <v>-8856.8531000000003</v>
      </c>
      <c r="AB64" s="4856">
        <v>-3529.83</v>
      </c>
      <c r="AC64" s="4856">
        <v>-13089.72</v>
      </c>
      <c r="AD64" s="4856">
        <v>-17.38</v>
      </c>
      <c r="AE64" s="4856">
        <v>-1346.21</v>
      </c>
      <c r="AF64" s="4856">
        <v>-4157.3500000000004</v>
      </c>
      <c r="AG64" s="4856">
        <v>6107.91</v>
      </c>
      <c r="AH64" s="4856">
        <v>3304.72</v>
      </c>
      <c r="AI64" s="4856">
        <v>11823.76</v>
      </c>
      <c r="AJ64" s="4856">
        <v>-1195.1099999999999</v>
      </c>
      <c r="AK64" s="4856">
        <v>4905.97</v>
      </c>
      <c r="AL64" s="4856">
        <v>-14311.2354</v>
      </c>
      <c r="AM64" s="4856">
        <v>-14555.7055</v>
      </c>
      <c r="AN64" s="4856">
        <v>-11276.8927</v>
      </c>
      <c r="AO64" s="4856">
        <v>21374.557199999999</v>
      </c>
    </row>
    <row r="65" spans="1:41" ht="13.15">
      <c r="A65" s="4851" t="s">
        <v>3965</v>
      </c>
      <c r="B65" s="4856">
        <v>0</v>
      </c>
      <c r="C65" s="4856">
        <v>0</v>
      </c>
      <c r="D65" s="4856">
        <v>0</v>
      </c>
      <c r="E65" s="4856">
        <v>1227.49</v>
      </c>
      <c r="F65" s="4856">
        <v>0</v>
      </c>
      <c r="G65" s="4856">
        <v>986.60400000000004</v>
      </c>
      <c r="H65" s="4856">
        <v>146.32300000000001</v>
      </c>
      <c r="I65" s="4856">
        <v>614.55100000000004</v>
      </c>
      <c r="J65" s="4856">
        <v>29.643000000000001</v>
      </c>
      <c r="K65" s="4856">
        <v>-477.62700000000001</v>
      </c>
      <c r="L65" s="4856">
        <v>-257.30200000000002</v>
      </c>
      <c r="M65" s="4856">
        <v>-589.83199999999999</v>
      </c>
      <c r="N65" s="4856">
        <v>-73.010800000000003</v>
      </c>
      <c r="O65" s="4856">
        <v>1211.1926000000001</v>
      </c>
      <c r="P65" s="4856">
        <v>0</v>
      </c>
      <c r="Q65" s="4856">
        <v>0</v>
      </c>
      <c r="R65" s="4856">
        <v>0</v>
      </c>
      <c r="S65" s="4856">
        <v>0</v>
      </c>
      <c r="T65" s="4856">
        <v>0</v>
      </c>
      <c r="U65" s="4856">
        <v>0</v>
      </c>
      <c r="V65" s="4856">
        <v>773.17510000000004</v>
      </c>
      <c r="W65" s="4856">
        <v>9334.8379999999997</v>
      </c>
      <c r="X65" s="4856">
        <v>-739.28129999999999</v>
      </c>
      <c r="Y65" s="4856">
        <v>-150.5335</v>
      </c>
      <c r="Z65" s="4856">
        <v>-2038.0306</v>
      </c>
      <c r="AA65" s="4856">
        <v>-3581.3609999999999</v>
      </c>
      <c r="AB65" s="4856">
        <v>-9630.4</v>
      </c>
      <c r="AC65" s="4856">
        <v>0</v>
      </c>
      <c r="AD65" s="4856">
        <v>0</v>
      </c>
      <c r="AE65" s="4856">
        <v>0</v>
      </c>
      <c r="AF65" s="4856">
        <v>0</v>
      </c>
      <c r="AG65" s="4856">
        <v>0</v>
      </c>
      <c r="AH65" s="4856">
        <v>0</v>
      </c>
      <c r="AI65" s="4856">
        <v>0</v>
      </c>
      <c r="AJ65" s="4856">
        <v>0</v>
      </c>
      <c r="AK65" s="4856">
        <v>0</v>
      </c>
      <c r="AL65" s="4856">
        <v>0</v>
      </c>
      <c r="AM65" s="4856">
        <v>0</v>
      </c>
      <c r="AN65" s="4856">
        <v>28329.228299999999</v>
      </c>
      <c r="AO65" s="4856">
        <v>16207.691800000001</v>
      </c>
    </row>
    <row r="66" spans="1:41" ht="13.15">
      <c r="A66" s="4851" t="s">
        <v>3966</v>
      </c>
      <c r="B66" s="4856">
        <v>179</v>
      </c>
      <c r="C66" s="4856">
        <v>369</v>
      </c>
      <c r="D66" s="4856">
        <v>4057</v>
      </c>
      <c r="E66" s="4856">
        <v>2817</v>
      </c>
      <c r="F66" s="4856">
        <v>2459</v>
      </c>
      <c r="G66" s="4856">
        <v>1875</v>
      </c>
      <c r="H66" s="4856">
        <v>1256</v>
      </c>
      <c r="I66" s="4856">
        <v>2330</v>
      </c>
      <c r="J66" s="4856">
        <v>3226</v>
      </c>
      <c r="K66" s="4856">
        <v>8289</v>
      </c>
      <c r="L66" s="4856">
        <v>3996</v>
      </c>
      <c r="M66" s="4856">
        <v>3436</v>
      </c>
      <c r="N66" s="4856">
        <v>1443</v>
      </c>
      <c r="O66" s="4856">
        <v>1114</v>
      </c>
      <c r="P66" s="4856">
        <v>0</v>
      </c>
      <c r="Q66" s="4856">
        <v>0</v>
      </c>
      <c r="R66" s="4856">
        <v>0</v>
      </c>
      <c r="S66" s="4856">
        <v>0</v>
      </c>
      <c r="T66" s="4856">
        <v>0</v>
      </c>
      <c r="U66" s="4856">
        <v>0</v>
      </c>
      <c r="V66" s="4856">
        <v>0</v>
      </c>
      <c r="W66" s="4856">
        <v>0</v>
      </c>
      <c r="X66" s="4856">
        <v>9615.66</v>
      </c>
      <c r="Y66" s="4856">
        <v>12725.3</v>
      </c>
      <c r="Z66" s="4856">
        <v>14314.06</v>
      </c>
      <c r="AA66" s="4856">
        <v>5016.25</v>
      </c>
      <c r="AB66" s="4856">
        <v>0</v>
      </c>
      <c r="AC66" s="4856">
        <v>0</v>
      </c>
      <c r="AD66" s="4856">
        <v>0</v>
      </c>
      <c r="AE66" s="4856">
        <v>0</v>
      </c>
      <c r="AF66" s="4856">
        <v>0</v>
      </c>
      <c r="AG66" s="4856">
        <v>0</v>
      </c>
      <c r="AH66" s="4856">
        <v>0</v>
      </c>
      <c r="AI66" s="4856">
        <v>0</v>
      </c>
      <c r="AJ66" s="4856">
        <v>0</v>
      </c>
      <c r="AK66" s="4856">
        <v>0</v>
      </c>
      <c r="AL66" s="4856">
        <v>0</v>
      </c>
      <c r="AM66" s="4856">
        <v>0</v>
      </c>
      <c r="AN66" s="4856">
        <v>0</v>
      </c>
      <c r="AO66" s="4856">
        <v>0</v>
      </c>
    </row>
    <row r="67" spans="1:41" ht="13.15">
      <c r="A67" s="4851" t="s">
        <v>3967</v>
      </c>
      <c r="B67" s="4856">
        <v>179</v>
      </c>
      <c r="C67" s="4856">
        <v>369</v>
      </c>
      <c r="D67" s="4856">
        <v>4057</v>
      </c>
      <c r="E67" s="4856">
        <v>4044.49</v>
      </c>
      <c r="F67" s="4856">
        <v>2459</v>
      </c>
      <c r="G67" s="4856">
        <v>2861.6039999999998</v>
      </c>
      <c r="H67" s="4856">
        <v>1402.3230000000001</v>
      </c>
      <c r="I67" s="4856">
        <v>2944.5509999999999</v>
      </c>
      <c r="J67" s="4856">
        <v>3255.643</v>
      </c>
      <c r="K67" s="4856">
        <v>7811.3729999999996</v>
      </c>
      <c r="L67" s="4856">
        <v>3738.6979999999999</v>
      </c>
      <c r="M67" s="4856">
        <v>2846.1680000000001</v>
      </c>
      <c r="N67" s="4856">
        <v>1369.9892</v>
      </c>
      <c r="O67" s="4856">
        <v>2325.1925999999999</v>
      </c>
      <c r="P67" s="4856">
        <v>0</v>
      </c>
      <c r="Q67" s="4856">
        <v>0</v>
      </c>
      <c r="R67" s="4856">
        <v>0</v>
      </c>
      <c r="S67" s="4856">
        <v>0</v>
      </c>
      <c r="T67" s="4856">
        <v>0</v>
      </c>
      <c r="U67" s="4856">
        <v>0</v>
      </c>
      <c r="V67" s="4856">
        <v>773.17510000000004</v>
      </c>
      <c r="W67" s="4856">
        <v>9334.8379999999997</v>
      </c>
      <c r="X67" s="4856">
        <v>8876.3786999999993</v>
      </c>
      <c r="Y67" s="4856">
        <v>12574.7665</v>
      </c>
      <c r="Z67" s="4856">
        <v>12276.029399999999</v>
      </c>
      <c r="AA67" s="4856">
        <v>1434.8889999999999</v>
      </c>
      <c r="AB67" s="4856">
        <v>-9630.4</v>
      </c>
      <c r="AC67" s="4856">
        <v>0</v>
      </c>
      <c r="AD67" s="4856">
        <v>0</v>
      </c>
      <c r="AE67" s="4856">
        <v>0</v>
      </c>
      <c r="AF67" s="4856">
        <v>0</v>
      </c>
      <c r="AG67" s="4856">
        <v>0</v>
      </c>
      <c r="AH67" s="4856">
        <v>0</v>
      </c>
      <c r="AI67" s="4856">
        <v>0</v>
      </c>
      <c r="AJ67" s="4856">
        <v>0</v>
      </c>
      <c r="AK67" s="4856">
        <v>0</v>
      </c>
      <c r="AL67" s="4856">
        <v>0</v>
      </c>
      <c r="AM67" s="4856">
        <v>0</v>
      </c>
      <c r="AN67" s="4856">
        <v>28329.228299999999</v>
      </c>
      <c r="AO67" s="4856">
        <v>16207.691800000001</v>
      </c>
    </row>
    <row r="68" spans="1:41" ht="13.15">
      <c r="A68" s="4851" t="s">
        <v>3968</v>
      </c>
      <c r="B68" s="4856">
        <v>1997.1949999999999</v>
      </c>
      <c r="C68" s="4856">
        <v>1149.634</v>
      </c>
      <c r="D68" s="4856">
        <v>-2372.991</v>
      </c>
      <c r="E68" s="4856">
        <v>-2838.3539999999998</v>
      </c>
      <c r="F68" s="4856">
        <v>202.3683</v>
      </c>
      <c r="G68" s="4856">
        <v>106.239</v>
      </c>
      <c r="H68" s="4856">
        <v>711.87699999999995</v>
      </c>
      <c r="I68" s="4856">
        <v>-11.893000000000001</v>
      </c>
      <c r="J68" s="4856">
        <v>203.99299999999999</v>
      </c>
      <c r="K68" s="4856">
        <v>-8332.3140000000003</v>
      </c>
      <c r="L68" s="4856">
        <v>-5169.366</v>
      </c>
      <c r="M68" s="4856">
        <v>-159.358</v>
      </c>
      <c r="N68" s="4856">
        <v>7441.5339999999997</v>
      </c>
      <c r="O68" s="4856">
        <v>10122.64</v>
      </c>
      <c r="P68" s="4856">
        <v>11663.453</v>
      </c>
      <c r="Q68" s="4856">
        <v>5002.1722</v>
      </c>
      <c r="R68" s="4856">
        <v>10637.412700000001</v>
      </c>
      <c r="S68" s="4856">
        <v>15387.233899999999</v>
      </c>
      <c r="T68" s="4856">
        <v>17903.698100000001</v>
      </c>
      <c r="U68" s="4856">
        <v>13109.5447</v>
      </c>
      <c r="V68" s="4856">
        <v>7741.9427999999998</v>
      </c>
      <c r="W68" s="4856">
        <v>-17637.8027</v>
      </c>
      <c r="X68" s="4856">
        <v>-22093.6816</v>
      </c>
      <c r="Y68" s="4856">
        <v>-17067.059600000001</v>
      </c>
      <c r="Z68" s="4856">
        <v>-10033.352199999999</v>
      </c>
      <c r="AA68" s="4856">
        <v>2366.9796000000001</v>
      </c>
      <c r="AB68" s="4856">
        <v>6661.4273999999996</v>
      </c>
      <c r="AC68" s="4856">
        <v>7041.1819999999998</v>
      </c>
      <c r="AD68" s="4856">
        <v>-5403.8262999999997</v>
      </c>
      <c r="AE68" s="4856">
        <v>-5907.9056</v>
      </c>
      <c r="AF68" s="4856">
        <v>5780.3456999999999</v>
      </c>
      <c r="AG68" s="4856">
        <v>-767.72889999999995</v>
      </c>
      <c r="AH68" s="4856">
        <v>-1166.6795</v>
      </c>
      <c r="AI68" s="4856">
        <v>1300.6137000000001</v>
      </c>
      <c r="AJ68" s="4856">
        <v>10374.1363</v>
      </c>
      <c r="AK68" s="4856">
        <v>12716.0152</v>
      </c>
      <c r="AL68" s="4856">
        <v>29416.021799999999</v>
      </c>
      <c r="AM68" s="4856">
        <v>45707.057200000003</v>
      </c>
      <c r="AN68" s="4856">
        <v>9996.8698999999997</v>
      </c>
      <c r="AO68" s="4856">
        <v>-33585.230900000002</v>
      </c>
    </row>
    <row r="69" spans="1:41" ht="13.15">
      <c r="A69" s="4851" t="s">
        <v>3969</v>
      </c>
      <c r="B69" s="4856">
        <v>179</v>
      </c>
      <c r="C69" s="4856">
        <v>369</v>
      </c>
      <c r="D69" s="4856">
        <v>4057</v>
      </c>
      <c r="E69" s="4856">
        <v>4044.49</v>
      </c>
      <c r="F69" s="4856">
        <v>2459</v>
      </c>
      <c r="G69" s="4856">
        <v>2861.6039999999998</v>
      </c>
      <c r="H69" s="4856">
        <v>1402.3230000000001</v>
      </c>
      <c r="I69" s="4856">
        <v>2944.5509999999999</v>
      </c>
      <c r="J69" s="4856">
        <v>3255.643</v>
      </c>
      <c r="K69" s="4856">
        <v>7811.3729999999996</v>
      </c>
      <c r="L69" s="4856">
        <v>3738.6979999999999</v>
      </c>
      <c r="M69" s="4856">
        <v>2846.1680000000001</v>
      </c>
      <c r="N69" s="4856">
        <v>1369.9892</v>
      </c>
      <c r="O69" s="4856">
        <v>2325.1925999999999</v>
      </c>
      <c r="P69" s="4856">
        <v>0</v>
      </c>
      <c r="Q69" s="4856">
        <v>0</v>
      </c>
      <c r="R69" s="4856">
        <v>0</v>
      </c>
      <c r="S69" s="4856">
        <v>0</v>
      </c>
      <c r="T69" s="4856">
        <v>0</v>
      </c>
      <c r="U69" s="4856">
        <v>0</v>
      </c>
      <c r="V69" s="4856">
        <v>773.17510000000004</v>
      </c>
      <c r="W69" s="4856">
        <v>9334.8379999999997</v>
      </c>
      <c r="X69" s="4856">
        <v>8876.3786999999993</v>
      </c>
      <c r="Y69" s="4856">
        <v>12574.7665</v>
      </c>
      <c r="Z69" s="4856">
        <v>12276.029399999999</v>
      </c>
      <c r="AA69" s="4856">
        <v>1434.8889999999999</v>
      </c>
      <c r="AB69" s="4856">
        <v>-9630.4</v>
      </c>
      <c r="AC69" s="4856">
        <v>0</v>
      </c>
      <c r="AD69" s="4856">
        <v>0</v>
      </c>
      <c r="AE69" s="4856">
        <v>0</v>
      </c>
      <c r="AF69" s="4856">
        <v>0</v>
      </c>
      <c r="AG69" s="4856">
        <v>0</v>
      </c>
      <c r="AH69" s="4856">
        <v>0</v>
      </c>
      <c r="AI69" s="4856">
        <v>0</v>
      </c>
      <c r="AJ69" s="4856">
        <v>0</v>
      </c>
      <c r="AK69" s="4856">
        <v>0</v>
      </c>
      <c r="AL69" s="4856">
        <v>0</v>
      </c>
      <c r="AM69" s="4856">
        <v>0</v>
      </c>
      <c r="AN69" s="4856">
        <v>28329.228299999999</v>
      </c>
      <c r="AO69" s="4856">
        <v>16207.691800000001</v>
      </c>
    </row>
    <row r="70" spans="1:41" ht="13.15">
      <c r="A70" s="4851" t="s">
        <v>3970</v>
      </c>
      <c r="B70" s="4856">
        <v>2176.1950000000002</v>
      </c>
      <c r="C70" s="4856">
        <v>1518.634</v>
      </c>
      <c r="D70" s="4856">
        <v>1684.009</v>
      </c>
      <c r="E70" s="4856">
        <v>1206.136</v>
      </c>
      <c r="F70" s="4856">
        <v>2661.3683000000001</v>
      </c>
      <c r="G70" s="4856">
        <v>2967.8429999999998</v>
      </c>
      <c r="H70" s="4856">
        <v>2114.1999999999998</v>
      </c>
      <c r="I70" s="4856">
        <v>2932.6579999999999</v>
      </c>
      <c r="J70" s="4856">
        <v>3459.636</v>
      </c>
      <c r="K70" s="4856">
        <v>-520.94100000000003</v>
      </c>
      <c r="L70" s="4856">
        <v>-1430.6679999999999</v>
      </c>
      <c r="M70" s="4856">
        <v>2686.81</v>
      </c>
      <c r="N70" s="4856">
        <v>8811.5231999999996</v>
      </c>
      <c r="O70" s="4856">
        <v>12447.8326</v>
      </c>
      <c r="P70" s="4856">
        <v>11663.453</v>
      </c>
      <c r="Q70" s="4856">
        <v>5002.1722</v>
      </c>
      <c r="R70" s="4856">
        <v>10637.412700000001</v>
      </c>
      <c r="S70" s="4856">
        <v>15387.233899999999</v>
      </c>
      <c r="T70" s="4856">
        <v>17903.698100000001</v>
      </c>
      <c r="U70" s="4856">
        <v>13109.5447</v>
      </c>
      <c r="V70" s="4856">
        <v>8515.1178999999993</v>
      </c>
      <c r="W70" s="4856">
        <v>-8302.9647000000004</v>
      </c>
      <c r="X70" s="4856">
        <v>-13217.302900000001</v>
      </c>
      <c r="Y70" s="4856">
        <v>-4492.2930999999999</v>
      </c>
      <c r="Z70" s="4856">
        <v>2242.6772000000001</v>
      </c>
      <c r="AA70" s="4856">
        <v>3801.8685999999998</v>
      </c>
      <c r="AB70" s="4856">
        <v>-2968.9726000000001</v>
      </c>
      <c r="AC70" s="4856">
        <v>7041.1819999999998</v>
      </c>
      <c r="AD70" s="4856">
        <v>-5403.8262999999997</v>
      </c>
      <c r="AE70" s="4856">
        <v>-5907.9056</v>
      </c>
      <c r="AF70" s="4856">
        <v>5780.3456999999999</v>
      </c>
      <c r="AG70" s="4856">
        <v>-767.72889999999995</v>
      </c>
      <c r="AH70" s="4856">
        <v>-1166.6795</v>
      </c>
      <c r="AI70" s="4856">
        <v>1300.6137000000001</v>
      </c>
      <c r="AJ70" s="4856">
        <v>10374.1363</v>
      </c>
      <c r="AK70" s="4856">
        <v>12716.0152</v>
      </c>
      <c r="AL70" s="4856">
        <v>29416.021799999999</v>
      </c>
      <c r="AM70" s="4856">
        <v>45707.057200000003</v>
      </c>
      <c r="AN70" s="4856">
        <v>38326.0982</v>
      </c>
      <c r="AO70" s="4856">
        <v>-17377.539100000002</v>
      </c>
    </row>
    <row r="71" spans="1:41" ht="13.15">
      <c r="A71" s="4851" t="s">
        <v>3971</v>
      </c>
      <c r="B71" s="4856">
        <v>664.19500000000005</v>
      </c>
      <c r="C71" s="4856">
        <v>-2165.366</v>
      </c>
      <c r="D71" s="4856">
        <v>-3022.991</v>
      </c>
      <c r="E71" s="4856">
        <v>-4192.8639999999996</v>
      </c>
      <c r="F71" s="4856">
        <v>-3039.6316999999999</v>
      </c>
      <c r="G71" s="4856">
        <v>-2326.1570000000002</v>
      </c>
      <c r="H71" s="4856">
        <v>-2289.8000000000002</v>
      </c>
      <c r="I71" s="4856">
        <v>-1539.3420000000001</v>
      </c>
      <c r="J71" s="4856">
        <v>-1667.364</v>
      </c>
      <c r="K71" s="4856">
        <v>-6942.9409999999998</v>
      </c>
      <c r="L71" s="4856">
        <v>-5830.6679999999997</v>
      </c>
      <c r="M71" s="4856">
        <v>-1573.19</v>
      </c>
      <c r="N71" s="4856">
        <v>6427.8732</v>
      </c>
      <c r="O71" s="4856">
        <v>9450.6326000000008</v>
      </c>
      <c r="P71" s="4856">
        <v>8102.7001</v>
      </c>
      <c r="Q71" s="4856">
        <v>379.9</v>
      </c>
      <c r="R71" s="4856">
        <v>5187.2494999999999</v>
      </c>
      <c r="S71" s="4856">
        <v>9264.6576999999997</v>
      </c>
      <c r="T71" s="4856">
        <v>10516.579900000001</v>
      </c>
      <c r="U71" s="4856">
        <v>5652.3481000000002</v>
      </c>
      <c r="V71" s="4856">
        <v>993.44759999999997</v>
      </c>
      <c r="W71" s="4856">
        <v>-16029.705400000001</v>
      </c>
      <c r="X71" s="4856">
        <v>-20772.937999999998</v>
      </c>
      <c r="Y71" s="4856">
        <v>-12534.833000000001</v>
      </c>
      <c r="Z71" s="4856">
        <v>-7175.4753000000001</v>
      </c>
      <c r="AA71" s="4856">
        <v>-3722.1651000000002</v>
      </c>
      <c r="AB71" s="4856">
        <v>-10691.5825</v>
      </c>
      <c r="AC71" s="4856">
        <v>-553.47370000000001</v>
      </c>
      <c r="AD71" s="4856">
        <v>-14438.017</v>
      </c>
      <c r="AE71" s="4856">
        <v>-16226.7806</v>
      </c>
      <c r="AF71" s="4856">
        <v>-8767.1875</v>
      </c>
      <c r="AG71" s="4856">
        <v>-15840.796</v>
      </c>
      <c r="AH71" s="4856">
        <v>-14920.5201</v>
      </c>
      <c r="AI71" s="4856">
        <v>-11864.2138</v>
      </c>
      <c r="AJ71" s="4856">
        <v>-1239.7111</v>
      </c>
      <c r="AK71" s="4856">
        <v>611.41669999999999</v>
      </c>
      <c r="AL71" s="4856">
        <v>17223.811099999999</v>
      </c>
      <c r="AM71" s="4856">
        <v>29326.773499999999</v>
      </c>
      <c r="AN71" s="4856">
        <v>19706.878799999999</v>
      </c>
      <c r="AO71" s="4856">
        <v>-35213.4712</v>
      </c>
    </row>
    <row r="72" spans="1:41" ht="13.15">
      <c r="A72" s="4855" t="s">
        <v>3972</v>
      </c>
    </row>
    <row r="73" spans="1:41" ht="13.15">
      <c r="A73" s="4864" t="s">
        <v>3973</v>
      </c>
    </row>
    <row r="74" spans="1:41" ht="13.15">
      <c r="A74" s="4855" t="s">
        <v>3974</v>
      </c>
    </row>
    <row r="75" spans="1:41" ht="13.15">
      <c r="A75" s="4855" t="s">
        <v>3975</v>
      </c>
    </row>
    <row r="76" spans="1:41" ht="13.15">
      <c r="A76" s="4864" t="s">
        <v>3976</v>
      </c>
    </row>
    <row r="77" spans="1:41" ht="13.15">
      <c r="A77" s="4855" t="s">
        <v>3977</v>
      </c>
    </row>
    <row r="78" spans="1:41" ht="13.15">
      <c r="A78" s="4855" t="s">
        <v>3978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4890" t="s">
        <v>3984</v>
      </c>
    </row>
    <row r="2" spans="1:18" ht="15.75">
      <c r="A2" s="4891" t="s">
        <v>3985</v>
      </c>
    </row>
    <row r="3" spans="1:18" ht="15.75">
      <c r="A3" s="4892" t="s">
        <v>3986</v>
      </c>
    </row>
    <row r="4" spans="1:18" ht="15.75">
      <c r="A4" s="4893" t="s">
        <v>3987</v>
      </c>
    </row>
    <row r="7" spans="1:18" ht="65.25">
      <c r="A7" s="4894" t="s">
        <v>824</v>
      </c>
      <c r="B7" s="4895" t="s">
        <v>3988</v>
      </c>
      <c r="C7" s="4894" t="s">
        <v>3998</v>
      </c>
      <c r="D7" s="4894" t="s">
        <v>3999</v>
      </c>
      <c r="E7" s="4894" t="s">
        <v>4000</v>
      </c>
      <c r="F7" s="4894" t="s">
        <v>4004</v>
      </c>
      <c r="G7" s="4895" t="s">
        <v>3989</v>
      </c>
      <c r="H7" s="4894" t="s">
        <v>3990</v>
      </c>
      <c r="I7" s="4894" t="s">
        <v>3991</v>
      </c>
      <c r="J7" s="4895" t="s">
        <v>3992</v>
      </c>
      <c r="K7" s="4895" t="s">
        <v>3993</v>
      </c>
      <c r="L7" s="4894" t="s">
        <v>3994</v>
      </c>
      <c r="M7" s="4894" t="s">
        <v>3995</v>
      </c>
      <c r="N7" s="4895" t="s">
        <v>3996</v>
      </c>
      <c r="O7" s="4895" t="s">
        <v>4001</v>
      </c>
      <c r="P7" s="4894" t="s">
        <v>4002</v>
      </c>
      <c r="Q7" s="4894" t="s">
        <v>4003</v>
      </c>
      <c r="R7" s="4894" t="s">
        <v>3997</v>
      </c>
    </row>
    <row r="8" spans="1:18">
      <c r="A8" s="4896">
        <v>1910</v>
      </c>
      <c r="B8" s="4897">
        <v>373.1223628691983</v>
      </c>
      <c r="C8" s="4898"/>
      <c r="D8" s="4898"/>
      <c r="E8" s="4898"/>
      <c r="F8" s="4898"/>
      <c r="G8" s="4899">
        <v>363.79746835443041</v>
      </c>
      <c r="H8" s="4900"/>
      <c r="I8" s="4900"/>
      <c r="J8" s="4900"/>
      <c r="K8" s="4900"/>
      <c r="L8" s="4900"/>
      <c r="M8" s="4901"/>
      <c r="N8" s="4900"/>
      <c r="O8" s="4900"/>
      <c r="P8" s="4900"/>
      <c r="Q8" s="4900"/>
      <c r="R8" s="4897">
        <v>9.3248945147679194</v>
      </c>
    </row>
    <row r="9" spans="1:18">
      <c r="A9" s="4896">
        <v>1911</v>
      </c>
      <c r="B9" s="4897">
        <v>328.27004219409281</v>
      </c>
      <c r="C9" s="4898"/>
      <c r="D9" s="4898"/>
      <c r="E9" s="4898"/>
      <c r="F9" s="4898"/>
      <c r="G9" s="4899">
        <v>388.39662447257382</v>
      </c>
      <c r="H9" s="4900"/>
      <c r="I9" s="4900"/>
      <c r="J9" s="4900"/>
      <c r="K9" s="4900"/>
      <c r="L9" s="4900"/>
      <c r="M9" s="4901"/>
      <c r="N9" s="4900"/>
      <c r="O9" s="4900"/>
      <c r="P9" s="4900"/>
      <c r="Q9" s="4900"/>
      <c r="R9" s="4897">
        <v>-60.126582278480988</v>
      </c>
    </row>
    <row r="10" spans="1:18">
      <c r="A10" s="4896">
        <v>1912</v>
      </c>
      <c r="B10" s="4897">
        <v>481.09704641350208</v>
      </c>
      <c r="C10" s="4898"/>
      <c r="D10" s="4898"/>
      <c r="E10" s="4898"/>
      <c r="F10" s="4898"/>
      <c r="G10" s="4899">
        <v>428.52320675105483</v>
      </c>
      <c r="H10" s="4900"/>
      <c r="I10" s="4900"/>
      <c r="J10" s="4900"/>
      <c r="K10" s="4900"/>
      <c r="L10" s="4900"/>
      <c r="M10" s="4901"/>
      <c r="N10" s="4900"/>
      <c r="O10" s="4900"/>
      <c r="P10" s="4900"/>
      <c r="Q10" s="4900"/>
      <c r="R10" s="4897">
        <v>52.57383966244722</v>
      </c>
    </row>
    <row r="11" spans="1:18">
      <c r="A11" s="4896">
        <v>1913</v>
      </c>
      <c r="B11" s="4897">
        <v>497.84810126582278</v>
      </c>
      <c r="C11" s="4898"/>
      <c r="D11" s="4898"/>
      <c r="E11" s="4898"/>
      <c r="F11" s="4898"/>
      <c r="G11" s="4899">
        <v>475.86497890295357</v>
      </c>
      <c r="H11" s="4900"/>
      <c r="I11" s="4900"/>
      <c r="J11" s="4900"/>
      <c r="K11" s="4900"/>
      <c r="L11" s="4900"/>
      <c r="M11" s="4901"/>
      <c r="N11" s="4900"/>
      <c r="O11" s="4900"/>
      <c r="P11" s="4900"/>
      <c r="Q11" s="4900"/>
      <c r="R11" s="4897">
        <v>21.98312236286921</v>
      </c>
    </row>
    <row r="12" spans="1:18">
      <c r="A12" s="4896">
        <v>1914</v>
      </c>
      <c r="B12" s="4897">
        <v>388.22033898305091</v>
      </c>
      <c r="C12" s="4898"/>
      <c r="D12" s="4898"/>
      <c r="E12" s="4898"/>
      <c r="F12" s="4898"/>
      <c r="G12" s="4899">
        <v>310.59322033898303</v>
      </c>
      <c r="H12" s="4900"/>
      <c r="I12" s="4900"/>
      <c r="J12" s="4900"/>
      <c r="K12" s="4900"/>
      <c r="L12" s="4900"/>
      <c r="M12" s="4901"/>
      <c r="N12" s="4900"/>
      <c r="O12" s="4900"/>
      <c r="P12" s="4900"/>
      <c r="Q12" s="4900"/>
      <c r="R12" s="4897">
        <v>77.627118644067849</v>
      </c>
    </row>
    <row r="13" spans="1:18">
      <c r="A13" s="4896">
        <v>1915</v>
      </c>
      <c r="B13" s="4897">
        <v>553.59832635983264</v>
      </c>
      <c r="C13" s="4898"/>
      <c r="D13" s="4898"/>
      <c r="E13" s="4898"/>
      <c r="F13" s="4898"/>
      <c r="G13" s="4899">
        <v>290.50209205020917</v>
      </c>
      <c r="H13" s="4900"/>
      <c r="I13" s="4900"/>
      <c r="J13" s="4900"/>
      <c r="K13" s="4900"/>
      <c r="L13" s="4900"/>
      <c r="M13" s="4901"/>
      <c r="N13" s="4900"/>
      <c r="O13" s="4900"/>
      <c r="P13" s="4900"/>
      <c r="Q13" s="4900"/>
      <c r="R13" s="4897">
        <v>263.09623430962347</v>
      </c>
    </row>
    <row r="14" spans="1:18">
      <c r="A14" s="4896">
        <v>1916</v>
      </c>
      <c r="B14" s="4897">
        <v>551.82203389830499</v>
      </c>
      <c r="C14" s="4898"/>
      <c r="D14" s="4898"/>
      <c r="E14" s="4898"/>
      <c r="F14" s="4898"/>
      <c r="G14" s="4899">
        <v>352.58474576271186</v>
      </c>
      <c r="H14" s="4900"/>
      <c r="I14" s="4900"/>
      <c r="J14" s="4900"/>
      <c r="K14" s="4900"/>
      <c r="L14" s="4900"/>
      <c r="M14" s="4901"/>
      <c r="N14" s="4900"/>
      <c r="O14" s="4900"/>
      <c r="P14" s="4900"/>
      <c r="Q14" s="4900"/>
      <c r="R14" s="4897">
        <v>199.23728813559316</v>
      </c>
    </row>
    <row r="15" spans="1:18">
      <c r="A15" s="4896">
        <v>1917</v>
      </c>
      <c r="B15" s="4897">
        <v>548.42105263157896</v>
      </c>
      <c r="C15" s="4898"/>
      <c r="D15" s="4898"/>
      <c r="E15" s="4898"/>
      <c r="F15" s="4898"/>
      <c r="G15" s="4899">
        <v>379.12280701754395</v>
      </c>
      <c r="H15" s="4900"/>
      <c r="I15" s="4900"/>
      <c r="J15" s="4900"/>
      <c r="K15" s="4900"/>
      <c r="L15" s="4900"/>
      <c r="M15" s="4901"/>
      <c r="N15" s="4900"/>
      <c r="O15" s="4900"/>
      <c r="P15" s="4900"/>
      <c r="Q15" s="4900"/>
      <c r="R15" s="4897">
        <v>169.29824561403507</v>
      </c>
    </row>
    <row r="16" spans="1:18">
      <c r="A16" s="4896">
        <v>1918</v>
      </c>
      <c r="B16" s="4897">
        <v>813.16964285714289</v>
      </c>
      <c r="C16" s="4898"/>
      <c r="D16" s="4898"/>
      <c r="E16" s="4898"/>
      <c r="F16" s="4898"/>
      <c r="G16" s="4899">
        <v>507.90178571428567</v>
      </c>
      <c r="H16" s="4900"/>
      <c r="I16" s="4900"/>
      <c r="J16" s="4900"/>
      <c r="K16" s="4900"/>
      <c r="L16" s="4900"/>
      <c r="M16" s="4901"/>
      <c r="N16" s="4900"/>
      <c r="O16" s="4900"/>
      <c r="P16" s="4900"/>
      <c r="Q16" s="4900"/>
      <c r="R16" s="4897">
        <v>305.26785714285717</v>
      </c>
    </row>
    <row r="17" spans="1:18">
      <c r="A17" s="4896">
        <v>1919</v>
      </c>
      <c r="B17" s="4897">
        <v>1018.7391304347827</v>
      </c>
      <c r="C17" s="4898"/>
      <c r="D17" s="4898"/>
      <c r="E17" s="4898"/>
      <c r="F17" s="4898"/>
      <c r="G17" s="4899">
        <v>648</v>
      </c>
      <c r="H17" s="4900"/>
      <c r="I17" s="4900"/>
      <c r="J17" s="4900"/>
      <c r="K17" s="4900"/>
      <c r="L17" s="4900"/>
      <c r="M17" s="4901"/>
      <c r="N17" s="4900"/>
      <c r="O17" s="4900"/>
      <c r="P17" s="4900"/>
      <c r="Q17" s="4900"/>
      <c r="R17" s="4897">
        <v>370.73913043478274</v>
      </c>
    </row>
    <row r="18" spans="1:18">
      <c r="A18" s="4896">
        <v>1920</v>
      </c>
      <c r="B18" s="4897">
        <v>934.2125984251968</v>
      </c>
      <c r="C18" s="4898"/>
      <c r="D18" s="4898"/>
      <c r="E18" s="4898"/>
      <c r="F18" s="4898"/>
      <c r="G18" s="4899">
        <v>836.57480314960628</v>
      </c>
      <c r="H18" s="4900"/>
      <c r="I18" s="4900"/>
      <c r="J18" s="4900"/>
      <c r="K18" s="4900"/>
      <c r="L18" s="4900"/>
      <c r="M18" s="4901"/>
      <c r="N18" s="4900"/>
      <c r="O18" s="4900"/>
      <c r="P18" s="4900"/>
      <c r="Q18" s="4900"/>
      <c r="R18" s="4897">
        <v>97.637795275590506</v>
      </c>
    </row>
    <row r="19" spans="1:18">
      <c r="A19" s="4896">
        <v>1921</v>
      </c>
      <c r="B19" s="4897">
        <v>485.76433121019107</v>
      </c>
      <c r="C19" s="4898"/>
      <c r="D19" s="4898"/>
      <c r="E19" s="4898"/>
      <c r="F19" s="4898"/>
      <c r="G19" s="4899">
        <v>542.51592356687888</v>
      </c>
      <c r="H19" s="4900"/>
      <c r="I19" s="4900"/>
      <c r="J19" s="4900"/>
      <c r="K19" s="4900"/>
      <c r="L19" s="4900"/>
      <c r="M19" s="4901"/>
      <c r="N19" s="4900"/>
      <c r="O19" s="4900"/>
      <c r="P19" s="4900"/>
      <c r="Q19" s="4900"/>
      <c r="R19" s="4897">
        <v>-56.751592356687816</v>
      </c>
    </row>
    <row r="20" spans="1:18">
      <c r="A20" s="4896">
        <v>1922</v>
      </c>
      <c r="B20" s="4897">
        <v>554.65703971119137</v>
      </c>
      <c r="C20" s="4898"/>
      <c r="D20" s="4898"/>
      <c r="E20" s="4898"/>
      <c r="F20" s="4898"/>
      <c r="G20" s="4899">
        <v>565.84837545126345</v>
      </c>
      <c r="H20" s="4900"/>
      <c r="I20" s="4900"/>
      <c r="J20" s="4900"/>
      <c r="K20" s="4900"/>
      <c r="L20" s="4900"/>
      <c r="M20" s="4901"/>
      <c r="N20" s="4900"/>
      <c r="O20" s="4900"/>
      <c r="P20" s="4900"/>
      <c r="Q20" s="4900"/>
      <c r="R20" s="4897">
        <v>-11.191335740072187</v>
      </c>
    </row>
    <row r="21" spans="1:18">
      <c r="A21" s="4896">
        <v>1923</v>
      </c>
      <c r="B21" s="4897">
        <v>604.51724137931035</v>
      </c>
      <c r="C21" s="4898"/>
      <c r="D21" s="4898"/>
      <c r="E21" s="4898"/>
      <c r="F21" s="4898"/>
      <c r="G21" s="4899">
        <v>680.58620689655174</v>
      </c>
      <c r="H21" s="4900"/>
      <c r="I21" s="4900"/>
      <c r="J21" s="4900"/>
      <c r="K21" s="4900"/>
      <c r="L21" s="4900"/>
      <c r="M21" s="4901"/>
      <c r="N21" s="4900"/>
      <c r="O21" s="4900"/>
      <c r="P21" s="4900"/>
      <c r="Q21" s="4900"/>
      <c r="R21" s="4897">
        <v>-76.068965517241395</v>
      </c>
    </row>
    <row r="22" spans="1:18">
      <c r="A22" s="4896">
        <v>1924</v>
      </c>
      <c r="B22" s="4897">
        <v>787.19178082191786</v>
      </c>
      <c r="C22" s="4898"/>
      <c r="D22" s="4898"/>
      <c r="E22" s="4898"/>
      <c r="F22" s="4898"/>
      <c r="G22" s="4899">
        <v>645</v>
      </c>
      <c r="H22" s="4900"/>
      <c r="I22" s="4900"/>
      <c r="J22" s="4900"/>
      <c r="K22" s="4900"/>
      <c r="L22" s="4900"/>
      <c r="M22" s="4901"/>
      <c r="N22" s="4900"/>
      <c r="O22" s="4900"/>
      <c r="P22" s="4900"/>
      <c r="Q22" s="4900"/>
      <c r="R22" s="4897">
        <v>142.1917808219178</v>
      </c>
    </row>
    <row r="23" spans="1:18">
      <c r="A23" s="4896">
        <v>1925</v>
      </c>
      <c r="B23" s="4897">
        <v>792.20883534136533</v>
      </c>
      <c r="C23" s="4898"/>
      <c r="D23" s="4898"/>
      <c r="E23" s="4898"/>
      <c r="F23" s="4898"/>
      <c r="G23" s="4899">
        <v>800.32128514056217</v>
      </c>
      <c r="H23" s="4900"/>
      <c r="I23" s="4900"/>
      <c r="J23" s="4900"/>
      <c r="K23" s="4900"/>
      <c r="L23" s="4900"/>
      <c r="M23" s="4901"/>
      <c r="N23" s="4900"/>
      <c r="O23" s="4900"/>
      <c r="P23" s="4900"/>
      <c r="Q23" s="4900"/>
      <c r="R23" s="4897">
        <v>-8.1124497991969111</v>
      </c>
    </row>
    <row r="24" spans="1:18">
      <c r="A24" s="4896">
        <v>1926</v>
      </c>
      <c r="B24" s="4897">
        <v>728.90688259109311</v>
      </c>
      <c r="C24" s="4898"/>
      <c r="D24" s="4898"/>
      <c r="E24" s="4898"/>
      <c r="F24" s="4898"/>
      <c r="G24" s="4899">
        <v>756.80161943319831</v>
      </c>
      <c r="H24" s="4900"/>
      <c r="I24" s="4900"/>
      <c r="J24" s="4900"/>
      <c r="K24" s="4900"/>
      <c r="L24" s="4900"/>
      <c r="M24" s="4901"/>
      <c r="N24" s="4900"/>
      <c r="O24" s="4900"/>
      <c r="P24" s="4900"/>
      <c r="Q24" s="4900"/>
      <c r="R24" s="4897">
        <v>-27.894736842105281</v>
      </c>
    </row>
    <row r="25" spans="1:18">
      <c r="A25" s="4896">
        <v>1927</v>
      </c>
      <c r="B25" s="4897">
        <v>971.99152542372883</v>
      </c>
      <c r="C25" s="4898"/>
      <c r="D25" s="4898"/>
      <c r="E25" s="4898"/>
      <c r="F25" s="4898"/>
      <c r="G25" s="4899">
        <v>825.12711864406788</v>
      </c>
      <c r="H25" s="4900"/>
      <c r="I25" s="4900"/>
      <c r="J25" s="4900"/>
      <c r="K25" s="4900"/>
      <c r="L25" s="4900"/>
      <c r="M25" s="4901"/>
      <c r="N25" s="4900"/>
      <c r="O25" s="4900"/>
      <c r="P25" s="4900"/>
      <c r="Q25" s="4900"/>
      <c r="R25" s="4897">
        <v>146.86440677966095</v>
      </c>
    </row>
    <row r="26" spans="1:18">
      <c r="A26" s="4896">
        <v>1928</v>
      </c>
      <c r="B26" s="4897">
        <v>1015.5084745762713</v>
      </c>
      <c r="C26" s="4898"/>
      <c r="D26" s="4898"/>
      <c r="E26" s="4898"/>
      <c r="F26" s="4898"/>
      <c r="G26" s="4899">
        <v>805.76271186440681</v>
      </c>
      <c r="H26" s="4900"/>
      <c r="I26" s="4900"/>
      <c r="J26" s="4900"/>
      <c r="K26" s="4900"/>
      <c r="L26" s="4900"/>
      <c r="M26" s="4901"/>
      <c r="N26" s="4900"/>
      <c r="O26" s="4900"/>
      <c r="P26" s="4900"/>
      <c r="Q26" s="4900"/>
      <c r="R26" s="4897">
        <v>209.74576271186444</v>
      </c>
    </row>
    <row r="27" spans="1:18">
      <c r="A27" s="4896">
        <v>1929</v>
      </c>
      <c r="B27" s="4897">
        <v>906.94560669456064</v>
      </c>
      <c r="C27" s="4898"/>
      <c r="D27" s="4898"/>
      <c r="E27" s="4898"/>
      <c r="F27" s="4898"/>
      <c r="G27" s="4899">
        <v>819.70711297071125</v>
      </c>
      <c r="H27" s="4900"/>
      <c r="I27" s="4900"/>
      <c r="J27" s="4900"/>
      <c r="K27" s="4900"/>
      <c r="L27" s="4900"/>
      <c r="M27" s="4901"/>
      <c r="N27" s="4900"/>
      <c r="O27" s="4900"/>
      <c r="P27" s="4900"/>
      <c r="Q27" s="4900"/>
      <c r="R27" s="4897">
        <v>87.238493723849416</v>
      </c>
    </row>
    <row r="28" spans="1:18">
      <c r="A28" s="4896">
        <v>1930</v>
      </c>
      <c r="B28" s="4897">
        <v>509.3795620437956</v>
      </c>
      <c r="C28" s="4898"/>
      <c r="D28" s="4898"/>
      <c r="E28" s="4898"/>
      <c r="F28" s="4898"/>
      <c r="G28" s="4899">
        <v>613.13868613138675</v>
      </c>
      <c r="H28" s="4900"/>
      <c r="I28" s="4900"/>
      <c r="J28" s="4900"/>
      <c r="K28" s="4900"/>
      <c r="L28" s="4900"/>
      <c r="M28" s="4901"/>
      <c r="N28" s="4900"/>
      <c r="O28" s="4900"/>
      <c r="P28" s="4900"/>
      <c r="Q28" s="4900"/>
      <c r="R28" s="4897">
        <v>-103.75912408759119</v>
      </c>
    </row>
    <row r="29" spans="1:18">
      <c r="A29" s="4896">
        <v>1931</v>
      </c>
      <c r="B29" s="4897">
        <v>420.75144508670519</v>
      </c>
      <c r="C29" s="4898"/>
      <c r="D29" s="4898"/>
      <c r="E29" s="4898"/>
      <c r="F29" s="4898"/>
      <c r="G29" s="4899">
        <v>339.24855491329481</v>
      </c>
      <c r="H29" s="4900"/>
      <c r="I29" s="4900"/>
      <c r="J29" s="4900"/>
      <c r="K29" s="4900"/>
      <c r="L29" s="4900"/>
      <c r="M29" s="4901"/>
      <c r="N29" s="4900"/>
      <c r="O29" s="4900"/>
      <c r="P29" s="4900"/>
      <c r="Q29" s="4900"/>
      <c r="R29" s="4897">
        <v>81.502890173410421</v>
      </c>
    </row>
    <row r="30" spans="1:18">
      <c r="A30" s="4896">
        <v>1932</v>
      </c>
      <c r="B30" s="4897">
        <v>331.05398457583544</v>
      </c>
      <c r="C30" s="4898"/>
      <c r="D30" s="4898"/>
      <c r="E30" s="4898"/>
      <c r="F30" s="4898"/>
      <c r="G30" s="4899">
        <v>214.98714652956298</v>
      </c>
      <c r="H30" s="4900"/>
      <c r="I30" s="4900"/>
      <c r="J30" s="4900"/>
      <c r="K30" s="4900"/>
      <c r="L30" s="4900"/>
      <c r="M30" s="4901"/>
      <c r="N30" s="4900"/>
      <c r="O30" s="4900"/>
      <c r="P30" s="4900"/>
      <c r="Q30" s="4900"/>
      <c r="R30" s="4897">
        <v>116.06683804627249</v>
      </c>
    </row>
    <row r="31" spans="1:18">
      <c r="A31" s="4896">
        <v>1933</v>
      </c>
      <c r="B31" s="4897">
        <v>346.99690402476779</v>
      </c>
      <c r="C31" s="4898"/>
      <c r="D31" s="4898"/>
      <c r="E31" s="4898"/>
      <c r="F31" s="4898"/>
      <c r="G31" s="4899">
        <v>277.73993808049534</v>
      </c>
      <c r="H31" s="4900"/>
      <c r="I31" s="4900"/>
      <c r="J31" s="4900"/>
      <c r="K31" s="4900"/>
      <c r="L31" s="4900"/>
      <c r="M31" s="4901"/>
      <c r="N31" s="4900"/>
      <c r="O31" s="4900"/>
      <c r="P31" s="4900"/>
      <c r="Q31" s="4900"/>
      <c r="R31" s="4897">
        <v>69.256965944272466</v>
      </c>
    </row>
    <row r="32" spans="1:18">
      <c r="A32" s="4896">
        <v>1934</v>
      </c>
      <c r="B32" s="4897">
        <v>467.01298701298703</v>
      </c>
      <c r="C32" s="4898"/>
      <c r="D32" s="4898"/>
      <c r="E32" s="4898"/>
      <c r="F32" s="4898"/>
      <c r="G32" s="4899">
        <v>318.0229226361032</v>
      </c>
      <c r="H32" s="4900"/>
      <c r="I32" s="4900"/>
      <c r="J32" s="4900"/>
      <c r="K32" s="4900"/>
      <c r="L32" s="4900"/>
      <c r="M32" s="4901"/>
      <c r="N32" s="4900"/>
      <c r="O32" s="4900"/>
      <c r="P32" s="4900"/>
      <c r="Q32" s="4900"/>
      <c r="R32" s="4897">
        <v>148.99006437688385</v>
      </c>
    </row>
    <row r="33" spans="1:18">
      <c r="A33" s="4896">
        <v>1935</v>
      </c>
      <c r="B33" s="4897">
        <v>498.19047619047615</v>
      </c>
      <c r="C33" s="4898"/>
      <c r="D33" s="4898"/>
      <c r="E33" s="4898"/>
      <c r="F33" s="4898"/>
      <c r="G33" s="4899">
        <v>332.86118980169977</v>
      </c>
      <c r="H33" s="4900"/>
      <c r="I33" s="4900"/>
      <c r="J33" s="4900"/>
      <c r="K33" s="4900"/>
      <c r="L33" s="4900"/>
      <c r="M33" s="4901"/>
      <c r="N33" s="4900"/>
      <c r="O33" s="4900"/>
      <c r="P33" s="4900"/>
      <c r="Q33" s="4900"/>
      <c r="R33" s="4897">
        <v>165.32928638877638</v>
      </c>
    </row>
    <row r="34" spans="1:18">
      <c r="A34" s="4896">
        <v>1936</v>
      </c>
      <c r="B34" s="4897">
        <v>537.56493506493507</v>
      </c>
      <c r="C34" s="4898"/>
      <c r="D34" s="4898"/>
      <c r="E34" s="4898"/>
      <c r="F34" s="4898"/>
      <c r="G34" s="4899">
        <v>323.68115942028982</v>
      </c>
      <c r="H34" s="4900"/>
      <c r="I34" s="4900"/>
      <c r="J34" s="4900"/>
      <c r="K34" s="4900"/>
      <c r="L34" s="4900"/>
      <c r="M34" s="4901"/>
      <c r="N34" s="4900"/>
      <c r="O34" s="4900"/>
      <c r="P34" s="4900"/>
      <c r="Q34" s="4900"/>
      <c r="R34" s="4897">
        <v>213.88377564464534</v>
      </c>
    </row>
    <row r="35" spans="1:18">
      <c r="A35" s="4896">
        <v>1937</v>
      </c>
      <c r="B35" s="4897">
        <v>755.22875816993462</v>
      </c>
      <c r="C35" s="4898"/>
      <c r="D35" s="4898"/>
      <c r="E35" s="4898"/>
      <c r="F35" s="4898"/>
      <c r="G35" s="4899">
        <v>479.2923076923077</v>
      </c>
      <c r="H35" s="4900"/>
      <c r="I35" s="4900"/>
      <c r="J35" s="4900"/>
      <c r="K35" s="4900"/>
      <c r="L35" s="4900"/>
      <c r="M35" s="4901"/>
      <c r="N35" s="4900"/>
      <c r="O35" s="4900"/>
      <c r="P35" s="4900"/>
      <c r="Q35" s="4900"/>
      <c r="R35" s="4897">
        <v>275.93645047762692</v>
      </c>
    </row>
    <row r="36" spans="1:18">
      <c r="A36" s="4896">
        <v>1938</v>
      </c>
      <c r="B36" s="4897">
        <v>437.50479999999999</v>
      </c>
      <c r="C36" s="4898"/>
      <c r="D36" s="4898"/>
      <c r="E36" s="4898"/>
      <c r="F36" s="4898"/>
      <c r="G36" s="4899">
        <v>427.16020000000003</v>
      </c>
      <c r="H36" s="4900"/>
      <c r="I36" s="4900"/>
      <c r="J36" s="4900"/>
      <c r="K36" s="4900"/>
      <c r="L36" s="4900"/>
      <c r="M36" s="4901"/>
      <c r="N36" s="4900"/>
      <c r="O36" s="4900"/>
      <c r="P36" s="4900"/>
      <c r="Q36" s="4900"/>
      <c r="R36" s="4897">
        <v>10.3446</v>
      </c>
    </row>
    <row r="37" spans="1:18">
      <c r="A37" s="4896">
        <v>1939</v>
      </c>
      <c r="B37" s="4897">
        <v>464.06290000000001</v>
      </c>
      <c r="C37" s="4898"/>
      <c r="D37" s="4898"/>
      <c r="E37" s="4898"/>
      <c r="F37" s="4898"/>
      <c r="G37" s="4899">
        <v>346.00109999999995</v>
      </c>
      <c r="H37" s="4900"/>
      <c r="I37" s="4900"/>
      <c r="J37" s="4900"/>
      <c r="K37" s="4900"/>
      <c r="L37" s="4900"/>
      <c r="M37" s="4901"/>
      <c r="N37" s="4900"/>
      <c r="O37" s="4900"/>
      <c r="P37" s="4900"/>
      <c r="Q37" s="4900"/>
      <c r="R37" s="4897">
        <v>118.06180000000001</v>
      </c>
    </row>
    <row r="38" spans="1:18">
      <c r="A38" s="4896">
        <v>1940</v>
      </c>
      <c r="B38" s="4897">
        <v>408.94809999999995</v>
      </c>
      <c r="C38" s="4898"/>
      <c r="D38" s="4898"/>
      <c r="E38" s="4898"/>
      <c r="F38" s="4898"/>
      <c r="G38" s="4899">
        <v>377.90140000000002</v>
      </c>
      <c r="H38" s="4900"/>
      <c r="I38" s="4900"/>
      <c r="J38" s="4900"/>
      <c r="K38" s="4900"/>
      <c r="L38" s="4900"/>
      <c r="M38" s="4901"/>
      <c r="N38" s="4900"/>
      <c r="O38" s="4900"/>
      <c r="P38" s="4900"/>
      <c r="Q38" s="4900"/>
      <c r="R38" s="4897">
        <v>31.046700000000001</v>
      </c>
    </row>
    <row r="39" spans="1:18">
      <c r="A39" s="4896">
        <v>1941</v>
      </c>
      <c r="B39" s="4897">
        <v>412.33709999999996</v>
      </c>
      <c r="C39" s="4898"/>
      <c r="D39" s="4898"/>
      <c r="E39" s="4898"/>
      <c r="F39" s="4898"/>
      <c r="G39" s="4899">
        <v>322.22480000000002</v>
      </c>
      <c r="H39" s="4900"/>
      <c r="I39" s="4900"/>
      <c r="J39" s="4900"/>
      <c r="K39" s="4900"/>
      <c r="L39" s="4900"/>
      <c r="M39" s="4901"/>
      <c r="N39" s="4900"/>
      <c r="O39" s="4900"/>
      <c r="P39" s="4900"/>
      <c r="Q39" s="4900"/>
      <c r="R39" s="4897">
        <v>90.112300000000005</v>
      </c>
    </row>
    <row r="40" spans="1:18">
      <c r="A40" s="4896">
        <v>1942</v>
      </c>
      <c r="B40" s="4897">
        <v>491.20209999999997</v>
      </c>
      <c r="C40" s="4898"/>
      <c r="D40" s="4898"/>
      <c r="E40" s="4898"/>
      <c r="F40" s="4898"/>
      <c r="G40" s="4899">
        <v>319.30879999999996</v>
      </c>
      <c r="H40" s="4900"/>
      <c r="I40" s="4900"/>
      <c r="J40" s="4900"/>
      <c r="K40" s="4900"/>
      <c r="L40" s="4900"/>
      <c r="M40" s="4901"/>
      <c r="N40" s="4900"/>
      <c r="O40" s="4900"/>
      <c r="P40" s="4900"/>
      <c r="Q40" s="4900"/>
      <c r="R40" s="4897">
        <v>171.89329999999998</v>
      </c>
    </row>
    <row r="41" spans="1:18">
      <c r="A41" s="4896">
        <v>1943</v>
      </c>
      <c r="B41" s="4897">
        <v>601.11440000000005</v>
      </c>
      <c r="C41" s="4898"/>
      <c r="D41" s="4898"/>
      <c r="E41" s="4898"/>
      <c r="F41" s="4898"/>
      <c r="G41" s="4899">
        <v>239.2808</v>
      </c>
      <c r="H41" s="4900"/>
      <c r="I41" s="4900"/>
      <c r="J41" s="4900"/>
      <c r="K41" s="4900"/>
      <c r="L41" s="4900"/>
      <c r="M41" s="4901"/>
      <c r="N41" s="4900"/>
      <c r="O41" s="4900"/>
      <c r="P41" s="4900"/>
      <c r="Q41" s="4900"/>
      <c r="R41" s="4897">
        <v>361.83359999999999</v>
      </c>
    </row>
    <row r="42" spans="1:18">
      <c r="A42" s="4896">
        <v>1944</v>
      </c>
      <c r="B42" s="4897">
        <v>658.2337</v>
      </c>
      <c r="C42" s="4898"/>
      <c r="D42" s="4898"/>
      <c r="E42" s="4898"/>
      <c r="F42" s="4898"/>
      <c r="G42" s="4899">
        <v>256.74540000000002</v>
      </c>
      <c r="H42" s="4900"/>
      <c r="I42" s="4900"/>
      <c r="J42" s="4900"/>
      <c r="K42" s="4900"/>
      <c r="L42" s="4900"/>
      <c r="M42" s="4901"/>
      <c r="N42" s="4900"/>
      <c r="O42" s="4900"/>
      <c r="P42" s="4900"/>
      <c r="Q42" s="4900"/>
      <c r="R42" s="4897">
        <v>401.48829999999998</v>
      </c>
    </row>
    <row r="43" spans="1:18">
      <c r="A43" s="4896">
        <v>1945</v>
      </c>
      <c r="B43" s="4897">
        <v>723.78190000000006</v>
      </c>
      <c r="C43" s="4898"/>
      <c r="D43" s="4898"/>
      <c r="E43" s="4898"/>
      <c r="F43" s="4898"/>
      <c r="G43" s="4899">
        <v>294.91030000000001</v>
      </c>
      <c r="H43" s="4900"/>
      <c r="I43" s="4900"/>
      <c r="J43" s="4900"/>
      <c r="K43" s="4900"/>
      <c r="L43" s="4900"/>
      <c r="M43" s="4901"/>
      <c r="N43" s="4900"/>
      <c r="O43" s="4900"/>
      <c r="P43" s="4900"/>
      <c r="Q43" s="4900"/>
      <c r="R43" s="4897">
        <v>428.8716</v>
      </c>
    </row>
    <row r="44" spans="1:18">
      <c r="A44" s="4896">
        <v>1946</v>
      </c>
      <c r="B44" s="4897">
        <v>1159.3379</v>
      </c>
      <c r="C44" s="4898"/>
      <c r="D44" s="4898"/>
      <c r="E44" s="4898"/>
      <c r="F44" s="4898"/>
      <c r="G44" s="4899">
        <v>588.07319999999993</v>
      </c>
      <c r="H44" s="4900"/>
      <c r="I44" s="4900"/>
      <c r="J44" s="4900"/>
      <c r="K44" s="4900"/>
      <c r="L44" s="4900"/>
      <c r="M44" s="4901"/>
      <c r="N44" s="4900"/>
      <c r="O44" s="4900"/>
      <c r="P44" s="4900"/>
      <c r="Q44" s="4900"/>
      <c r="R44" s="4897">
        <v>571.26469999999995</v>
      </c>
    </row>
    <row r="45" spans="1:18">
      <c r="A45" s="4896">
        <v>1947</v>
      </c>
      <c r="B45" s="4897">
        <v>1611.9851999999998</v>
      </c>
      <c r="C45" s="4898"/>
      <c r="D45" s="4898"/>
      <c r="E45" s="4898"/>
      <c r="F45" s="4898"/>
      <c r="G45" s="4899">
        <v>1340.4841000000001</v>
      </c>
      <c r="H45" s="4900"/>
      <c r="I45" s="4900"/>
      <c r="J45" s="4900"/>
      <c r="K45" s="4900"/>
      <c r="L45" s="4900"/>
      <c r="M45" s="4901"/>
      <c r="N45" s="4900"/>
      <c r="O45" s="4900"/>
      <c r="P45" s="4900"/>
      <c r="Q45" s="4900"/>
      <c r="R45" s="4897">
        <v>271.50109999999995</v>
      </c>
    </row>
    <row r="46" spans="1:18">
      <c r="A46" s="4896">
        <v>1948</v>
      </c>
      <c r="B46" s="4897">
        <v>1628.9747</v>
      </c>
      <c r="C46" s="4898"/>
      <c r="D46" s="4898"/>
      <c r="E46" s="4898"/>
      <c r="F46" s="4898"/>
      <c r="G46" s="4899">
        <v>1561.4903999999999</v>
      </c>
      <c r="H46" s="4900"/>
      <c r="I46" s="4900"/>
      <c r="J46" s="4900"/>
      <c r="K46" s="4900"/>
      <c r="L46" s="4900"/>
      <c r="M46" s="4901"/>
      <c r="N46" s="4900"/>
      <c r="O46" s="4900"/>
      <c r="P46" s="4900"/>
      <c r="Q46" s="4900"/>
      <c r="R46" s="4897">
        <v>67.484300000000005</v>
      </c>
    </row>
    <row r="47" spans="1:18">
      <c r="A47" s="4896">
        <v>1949</v>
      </c>
      <c r="B47" s="4897">
        <v>1043.4689000000001</v>
      </c>
      <c r="C47" s="4898"/>
      <c r="D47" s="4898"/>
      <c r="E47" s="4898"/>
      <c r="F47" s="4898"/>
      <c r="G47" s="4899">
        <v>1179.5965000000001</v>
      </c>
      <c r="H47" s="4900"/>
      <c r="I47" s="4900"/>
      <c r="J47" s="4900"/>
      <c r="K47" s="4900"/>
      <c r="L47" s="4900"/>
      <c r="M47" s="4901"/>
      <c r="N47" s="4900"/>
      <c r="O47" s="4900"/>
      <c r="P47" s="4900"/>
      <c r="Q47" s="4900"/>
      <c r="R47" s="4897">
        <v>-136.1276</v>
      </c>
    </row>
    <row r="48" spans="1:18">
      <c r="A48" s="4896">
        <v>1950</v>
      </c>
      <c r="B48" s="4897">
        <v>1177.5351000000001</v>
      </c>
      <c r="C48" s="4898"/>
      <c r="D48" s="4898"/>
      <c r="E48" s="4898"/>
      <c r="F48" s="4898"/>
      <c r="G48" s="4899">
        <v>964.21349999999995</v>
      </c>
      <c r="H48" s="4900"/>
      <c r="I48" s="4900"/>
      <c r="J48" s="4900"/>
      <c r="K48" s="4900"/>
      <c r="L48" s="4900"/>
      <c r="M48" s="4901"/>
      <c r="N48" s="4900"/>
      <c r="O48" s="4900"/>
      <c r="P48" s="4900"/>
      <c r="Q48" s="4900"/>
      <c r="R48" s="4897">
        <v>213.32160000000002</v>
      </c>
    </row>
    <row r="49" spans="1:18">
      <c r="A49" s="4896">
        <v>1951</v>
      </c>
      <c r="B49" s="4897">
        <v>1169.4406000000001</v>
      </c>
      <c r="C49" s="4898"/>
      <c r="D49" s="4898"/>
      <c r="E49" s="4898"/>
      <c r="F49" s="4898"/>
      <c r="G49" s="4899">
        <v>1480.2198000000001</v>
      </c>
      <c r="H49" s="4900"/>
      <c r="I49" s="4900"/>
      <c r="J49" s="4900"/>
      <c r="K49" s="4900"/>
      <c r="L49" s="4900"/>
      <c r="M49" s="4901"/>
      <c r="N49" s="4900"/>
      <c r="O49" s="4900"/>
      <c r="P49" s="4900"/>
      <c r="Q49" s="4900"/>
      <c r="R49" s="4897">
        <v>-310.7792</v>
      </c>
    </row>
    <row r="50" spans="1:18">
      <c r="A50" s="4896">
        <v>1952</v>
      </c>
      <c r="B50" s="4897">
        <v>687.8125</v>
      </c>
      <c r="C50" s="4898"/>
      <c r="D50" s="4898"/>
      <c r="E50" s="4898"/>
      <c r="F50" s="4898"/>
      <c r="G50" s="4899">
        <v>1179.3348000000001</v>
      </c>
      <c r="H50" s="4900"/>
      <c r="I50" s="4900"/>
      <c r="J50" s="4900"/>
      <c r="K50" s="4900"/>
      <c r="L50" s="4900"/>
      <c r="M50" s="4901"/>
      <c r="N50" s="4900"/>
      <c r="O50" s="4900"/>
      <c r="P50" s="4900"/>
      <c r="Q50" s="4900"/>
      <c r="R50" s="4897">
        <v>-491.52229999999997</v>
      </c>
    </row>
    <row r="51" spans="1:18">
      <c r="A51" s="4896">
        <v>1953</v>
      </c>
      <c r="B51" s="4897">
        <v>1125.1471000000001</v>
      </c>
      <c r="C51" s="4898"/>
      <c r="D51" s="4898"/>
      <c r="E51" s="4898"/>
      <c r="F51" s="4898"/>
      <c r="G51" s="4899">
        <v>795.13780000000008</v>
      </c>
      <c r="H51" s="4900"/>
      <c r="I51" s="4900"/>
      <c r="J51" s="4900"/>
      <c r="K51" s="4900"/>
      <c r="L51" s="4900"/>
      <c r="M51" s="4901"/>
      <c r="N51" s="4900"/>
      <c r="O51" s="4900"/>
      <c r="P51" s="4900"/>
      <c r="Q51" s="4900"/>
      <c r="R51" s="4897">
        <v>330.0093</v>
      </c>
    </row>
    <row r="52" spans="1:18">
      <c r="A52" s="4896">
        <v>1954</v>
      </c>
      <c r="B52" s="4897">
        <v>1026.6377</v>
      </c>
      <c r="C52" s="4898"/>
      <c r="D52" s="4898"/>
      <c r="E52" s="4898"/>
      <c r="F52" s="4898"/>
      <c r="G52" s="4899">
        <v>979.00109999999995</v>
      </c>
      <c r="H52" s="4900"/>
      <c r="I52" s="4900"/>
      <c r="J52" s="4900"/>
      <c r="K52" s="4900"/>
      <c r="L52" s="4900"/>
      <c r="M52" s="4901"/>
      <c r="N52" s="4900"/>
      <c r="O52" s="4900"/>
      <c r="P52" s="4900"/>
      <c r="Q52" s="4900"/>
      <c r="R52" s="4897">
        <v>47.636600000000001</v>
      </c>
    </row>
    <row r="53" spans="1:18">
      <c r="A53" s="4896">
        <v>1955</v>
      </c>
      <c r="B53" s="4897">
        <v>928.59530000000007</v>
      </c>
      <c r="C53" s="4898"/>
      <c r="D53" s="4898"/>
      <c r="E53" s="4898"/>
      <c r="F53" s="4898"/>
      <c r="G53" s="4899">
        <v>1172.5898</v>
      </c>
      <c r="H53" s="4900"/>
      <c r="I53" s="4900"/>
      <c r="J53" s="4900"/>
      <c r="K53" s="4900"/>
      <c r="L53" s="4900"/>
      <c r="M53" s="4901"/>
      <c r="N53" s="4900"/>
      <c r="O53" s="4900"/>
      <c r="P53" s="4900"/>
      <c r="Q53" s="4900"/>
      <c r="R53" s="4897">
        <v>-243.99449999999999</v>
      </c>
    </row>
    <row r="54" spans="1:18">
      <c r="A54" s="4896">
        <v>1956</v>
      </c>
      <c r="B54" s="4897">
        <v>943.75290000000007</v>
      </c>
      <c r="C54" s="4898"/>
      <c r="D54" s="4898"/>
      <c r="E54" s="4898"/>
      <c r="F54" s="4898"/>
      <c r="G54" s="4899">
        <v>1127.5788</v>
      </c>
      <c r="H54" s="4900"/>
      <c r="I54" s="4900"/>
      <c r="J54" s="4900"/>
      <c r="K54" s="4900"/>
      <c r="L54" s="4900"/>
      <c r="M54" s="4901"/>
      <c r="N54" s="4900"/>
      <c r="O54" s="4900"/>
      <c r="P54" s="4900"/>
      <c r="Q54" s="4900"/>
      <c r="R54" s="4897">
        <v>-183.82589999999999</v>
      </c>
    </row>
    <row r="55" spans="1:18">
      <c r="A55" s="4896">
        <v>1957</v>
      </c>
      <c r="B55" s="4897">
        <v>974.82080000000008</v>
      </c>
      <c r="C55" s="4898"/>
      <c r="D55" s="4898"/>
      <c r="E55" s="4898"/>
      <c r="F55" s="4898"/>
      <c r="G55" s="4899">
        <v>1310.4426000000001</v>
      </c>
      <c r="H55" s="4900"/>
      <c r="I55" s="4900"/>
      <c r="J55" s="4900"/>
      <c r="K55" s="4900"/>
      <c r="L55" s="4900"/>
      <c r="M55" s="4901"/>
      <c r="N55" s="4900"/>
      <c r="O55" s="4900"/>
      <c r="P55" s="4900"/>
      <c r="Q55" s="4900"/>
      <c r="R55" s="4897">
        <v>-335.62180000000001</v>
      </c>
    </row>
    <row r="56" spans="1:18">
      <c r="A56" s="4896">
        <v>1958</v>
      </c>
      <c r="B56" s="4897">
        <v>993.91899999999998</v>
      </c>
      <c r="C56" s="4898"/>
      <c r="D56" s="4898"/>
      <c r="E56" s="4898"/>
      <c r="F56" s="4898"/>
      <c r="G56" s="4899">
        <v>1232.633</v>
      </c>
      <c r="H56" s="4900"/>
      <c r="I56" s="4900"/>
      <c r="J56" s="4900"/>
      <c r="K56" s="4900"/>
      <c r="L56" s="4900"/>
      <c r="M56" s="4901"/>
      <c r="N56" s="4900"/>
      <c r="O56" s="4900"/>
      <c r="P56" s="4900"/>
      <c r="Q56" s="4900"/>
      <c r="R56" s="4897">
        <v>-238.714</v>
      </c>
    </row>
    <row r="57" spans="1:18">
      <c r="A57" s="4896">
        <v>1959</v>
      </c>
      <c r="B57" s="4897">
        <v>1008.952</v>
      </c>
      <c r="C57" s="4898"/>
      <c r="D57" s="4898"/>
      <c r="E57" s="4898"/>
      <c r="F57" s="4898"/>
      <c r="G57" s="4899">
        <v>993.01900000000001</v>
      </c>
      <c r="H57" s="4900"/>
      <c r="I57" s="4900"/>
      <c r="J57" s="4900"/>
      <c r="K57" s="4900"/>
      <c r="L57" s="4900"/>
      <c r="M57" s="4901"/>
      <c r="N57" s="4900"/>
      <c r="O57" s="4900"/>
      <c r="P57" s="4900"/>
      <c r="Q57" s="4900"/>
      <c r="R57" s="4897">
        <v>15.933</v>
      </c>
    </row>
    <row r="58" spans="1:18">
      <c r="A58" s="4896">
        <v>1960</v>
      </c>
      <c r="B58" s="4897">
        <v>1079.155</v>
      </c>
      <c r="C58" s="4898"/>
      <c r="D58" s="4898"/>
      <c r="E58" s="4898"/>
      <c r="F58" s="4898"/>
      <c r="G58" s="4899">
        <v>1249.2729999999999</v>
      </c>
      <c r="H58" s="4900"/>
      <c r="I58" s="4900"/>
      <c r="J58" s="4900"/>
      <c r="K58" s="4900"/>
      <c r="L58" s="4900"/>
      <c r="M58" s="4901"/>
      <c r="N58" s="4900"/>
      <c r="O58" s="4900"/>
      <c r="P58" s="4900"/>
      <c r="Q58" s="4900"/>
      <c r="R58" s="4897">
        <v>-170.11799999999999</v>
      </c>
    </row>
    <row r="59" spans="1:18">
      <c r="A59" s="4896">
        <v>1961</v>
      </c>
      <c r="B59" s="4897">
        <v>964.11599999999999</v>
      </c>
      <c r="C59" s="4898"/>
      <c r="D59" s="4898"/>
      <c r="E59" s="4898"/>
      <c r="F59" s="4898"/>
      <c r="G59" s="4899">
        <v>1460.3789999999999</v>
      </c>
      <c r="H59" s="4900"/>
      <c r="I59" s="4900"/>
      <c r="J59" s="4900"/>
      <c r="K59" s="4900"/>
      <c r="L59" s="4900"/>
      <c r="M59" s="4901"/>
      <c r="N59" s="4900"/>
      <c r="O59" s="4900"/>
      <c r="P59" s="4900"/>
      <c r="Q59" s="4900"/>
      <c r="R59" s="4897">
        <v>-496.26299999999998</v>
      </c>
    </row>
    <row r="60" spans="1:18">
      <c r="A60" s="4896">
        <v>1962</v>
      </c>
      <c r="B60" s="4897">
        <v>1216.028</v>
      </c>
      <c r="C60" s="4898"/>
      <c r="D60" s="4898"/>
      <c r="E60" s="4898"/>
      <c r="F60" s="4898"/>
      <c r="G60" s="4899">
        <v>1356.502</v>
      </c>
      <c r="H60" s="4900"/>
      <c r="I60" s="4900"/>
      <c r="J60" s="4900"/>
      <c r="K60" s="4900"/>
      <c r="L60" s="4900"/>
      <c r="M60" s="4901"/>
      <c r="N60" s="4900"/>
      <c r="O60" s="4900"/>
      <c r="P60" s="4900"/>
      <c r="Q60" s="4900"/>
      <c r="R60" s="4897">
        <v>-140.47399999999999</v>
      </c>
    </row>
    <row r="61" spans="1:18">
      <c r="A61" s="4896">
        <v>1963</v>
      </c>
      <c r="B61" s="4897">
        <v>1365.086</v>
      </c>
      <c r="C61" s="4898"/>
      <c r="D61" s="4898"/>
      <c r="E61" s="4898"/>
      <c r="F61" s="4898"/>
      <c r="G61" s="4899">
        <v>980.67700000000002</v>
      </c>
      <c r="H61" s="4900"/>
      <c r="I61" s="4900"/>
      <c r="J61" s="4900"/>
      <c r="K61" s="4900"/>
      <c r="L61" s="4900"/>
      <c r="M61" s="4901"/>
      <c r="N61" s="4900"/>
      <c r="O61" s="4900"/>
      <c r="P61" s="4900"/>
      <c r="Q61" s="4900"/>
      <c r="R61" s="4897">
        <v>384.40899999999999</v>
      </c>
    </row>
    <row r="62" spans="1:18">
      <c r="A62" s="4896">
        <v>1964</v>
      </c>
      <c r="B62" s="4897">
        <v>1410.35</v>
      </c>
      <c r="C62" s="4898"/>
      <c r="D62" s="4898"/>
      <c r="E62" s="4898"/>
      <c r="F62" s="4898"/>
      <c r="G62" s="4899">
        <v>1077.164</v>
      </c>
      <c r="H62" s="4900"/>
      <c r="I62" s="4900"/>
      <c r="J62" s="4900"/>
      <c r="K62" s="4900"/>
      <c r="L62" s="4900"/>
      <c r="M62" s="4901"/>
      <c r="N62" s="4900"/>
      <c r="O62" s="4900"/>
      <c r="P62" s="4900"/>
      <c r="Q62" s="4900"/>
      <c r="R62" s="4897">
        <v>333.18599999999998</v>
      </c>
    </row>
    <row r="63" spans="1:18">
      <c r="A63" s="4896">
        <v>1965</v>
      </c>
      <c r="B63" s="4897">
        <v>1493.4090000000001</v>
      </c>
      <c r="C63" s="4898"/>
      <c r="D63" s="4898"/>
      <c r="E63" s="4898"/>
      <c r="F63" s="4898"/>
      <c r="G63" s="4899">
        <v>1198.5509999999999</v>
      </c>
      <c r="H63" s="4900"/>
      <c r="I63" s="4900"/>
      <c r="J63" s="4900"/>
      <c r="K63" s="4900"/>
      <c r="L63" s="4900"/>
      <c r="M63" s="4901"/>
      <c r="N63" s="4900"/>
      <c r="O63" s="4900"/>
      <c r="P63" s="4900"/>
      <c r="Q63" s="4900"/>
      <c r="R63" s="4897">
        <v>294.858</v>
      </c>
    </row>
    <row r="64" spans="1:18">
      <c r="A64" s="4896">
        <v>1966</v>
      </c>
      <c r="B64" s="4897">
        <v>1593.242</v>
      </c>
      <c r="C64" s="4898"/>
      <c r="D64" s="4898"/>
      <c r="E64" s="4898"/>
      <c r="F64" s="4898"/>
      <c r="G64" s="4899">
        <v>1124.306</v>
      </c>
      <c r="H64" s="4900"/>
      <c r="I64" s="4900"/>
      <c r="J64" s="4900"/>
      <c r="K64" s="4900"/>
      <c r="L64" s="4900"/>
      <c r="M64" s="4901"/>
      <c r="N64" s="4900"/>
      <c r="O64" s="4900"/>
      <c r="P64" s="4900"/>
      <c r="Q64" s="4900"/>
      <c r="R64" s="4897">
        <v>468.93599999999998</v>
      </c>
    </row>
    <row r="65" spans="1:18">
      <c r="A65" s="4896">
        <v>1967</v>
      </c>
      <c r="B65" s="4897">
        <v>1464.529</v>
      </c>
      <c r="C65" s="4898"/>
      <c r="D65" s="4898"/>
      <c r="E65" s="4898"/>
      <c r="F65" s="4898"/>
      <c r="G65" s="4899">
        <v>1095.5419999999999</v>
      </c>
      <c r="H65" s="4900"/>
      <c r="I65" s="4900"/>
      <c r="J65" s="4900"/>
      <c r="K65" s="4900"/>
      <c r="L65" s="4900"/>
      <c r="M65" s="4901"/>
      <c r="N65" s="4900"/>
      <c r="O65" s="4900"/>
      <c r="P65" s="4900"/>
      <c r="Q65" s="4900"/>
      <c r="R65" s="4897">
        <v>368.98700000000002</v>
      </c>
    </row>
    <row r="66" spans="1:18">
      <c r="A66" s="4896">
        <v>1968</v>
      </c>
      <c r="B66" s="4897">
        <v>1367.865</v>
      </c>
      <c r="C66" s="4898"/>
      <c r="D66" s="4898"/>
      <c r="E66" s="4898"/>
      <c r="F66" s="4898"/>
      <c r="G66" s="4899">
        <v>1169.1890000000001</v>
      </c>
      <c r="H66" s="4900"/>
      <c r="I66" s="4900"/>
      <c r="J66" s="4900"/>
      <c r="K66" s="4900"/>
      <c r="L66" s="4900"/>
      <c r="M66" s="4901"/>
      <c r="N66" s="4900"/>
      <c r="O66" s="4900"/>
      <c r="P66" s="4900"/>
      <c r="Q66" s="4900"/>
      <c r="R66" s="4897">
        <v>198.67599999999999</v>
      </c>
    </row>
    <row r="67" spans="1:18">
      <c r="A67" s="4896">
        <v>1969</v>
      </c>
      <c r="B67" s="4897">
        <v>1612.079</v>
      </c>
      <c r="C67" s="4898"/>
      <c r="D67" s="4898"/>
      <c r="E67" s="4898"/>
      <c r="F67" s="4898"/>
      <c r="G67" s="4899">
        <v>1576.0909999999999</v>
      </c>
      <c r="H67" s="4900"/>
      <c r="I67" s="4900"/>
      <c r="J67" s="4900"/>
      <c r="K67" s="4900"/>
      <c r="L67" s="4900"/>
      <c r="M67" s="4901"/>
      <c r="N67" s="4900"/>
      <c r="O67" s="4900"/>
      <c r="P67" s="4900"/>
      <c r="Q67" s="4900"/>
      <c r="R67" s="4897">
        <v>35.988</v>
      </c>
    </row>
    <row r="68" spans="1:18">
      <c r="A68" s="4896">
        <v>1970</v>
      </c>
      <c r="B68" s="4897">
        <v>1773.1669999999999</v>
      </c>
      <c r="C68" s="4898"/>
      <c r="D68" s="4898"/>
      <c r="E68" s="4898"/>
      <c r="F68" s="4898"/>
      <c r="G68" s="4899">
        <v>1694.0419999999999</v>
      </c>
      <c r="H68" s="4900"/>
      <c r="I68" s="4900"/>
      <c r="J68" s="4900"/>
      <c r="K68" s="4900"/>
      <c r="L68" s="4900"/>
      <c r="M68" s="4901"/>
      <c r="N68" s="4900"/>
      <c r="O68" s="4900"/>
      <c r="P68" s="4900"/>
      <c r="Q68" s="4900"/>
      <c r="R68" s="4897">
        <v>79.125</v>
      </c>
    </row>
    <row r="69" spans="1:18">
      <c r="A69" s="4896">
        <v>1971</v>
      </c>
      <c r="B69" s="4897">
        <v>1740.348</v>
      </c>
      <c r="C69" s="4898"/>
      <c r="D69" s="4898"/>
      <c r="E69" s="4898"/>
      <c r="F69" s="4898"/>
      <c r="G69" s="4899">
        <v>1868.067</v>
      </c>
      <c r="H69" s="4900"/>
      <c r="I69" s="4900"/>
      <c r="J69" s="4900"/>
      <c r="K69" s="4900"/>
      <c r="L69" s="4900"/>
      <c r="M69" s="4901"/>
      <c r="N69" s="4900"/>
      <c r="O69" s="4900"/>
      <c r="P69" s="4900"/>
      <c r="Q69" s="4900"/>
      <c r="R69" s="4897">
        <v>-127.71899999999999</v>
      </c>
    </row>
    <row r="70" spans="1:18">
      <c r="A70" s="4896">
        <v>1972</v>
      </c>
      <c r="B70" s="4897">
        <v>1941.098</v>
      </c>
      <c r="C70" s="4898"/>
      <c r="D70" s="4898"/>
      <c r="E70" s="4898"/>
      <c r="F70" s="4898"/>
      <c r="G70" s="4899">
        <v>1904.682</v>
      </c>
      <c r="H70" s="4900"/>
      <c r="I70" s="4900"/>
      <c r="J70" s="4900"/>
      <c r="K70" s="4900"/>
      <c r="L70" s="4900"/>
      <c r="M70" s="4901"/>
      <c r="N70" s="4900"/>
      <c r="O70" s="4900"/>
      <c r="P70" s="4900"/>
      <c r="Q70" s="4900"/>
      <c r="R70" s="4897">
        <v>36.415999999999997</v>
      </c>
    </row>
    <row r="71" spans="1:18">
      <c r="A71" s="4896">
        <v>1973</v>
      </c>
      <c r="B71" s="4897">
        <v>3266.0030000000002</v>
      </c>
      <c r="C71" s="4898"/>
      <c r="D71" s="4898"/>
      <c r="E71" s="4898"/>
      <c r="F71" s="4898"/>
      <c r="G71" s="4899">
        <v>2235.3310000000001</v>
      </c>
      <c r="H71" s="4900"/>
      <c r="I71" s="4900"/>
      <c r="J71" s="4900"/>
      <c r="K71" s="4900"/>
      <c r="L71" s="4900"/>
      <c r="M71" s="4901"/>
      <c r="N71" s="4900"/>
      <c r="O71" s="4900"/>
      <c r="P71" s="4900"/>
      <c r="Q71" s="4900"/>
      <c r="R71" s="4897">
        <v>1030.672</v>
      </c>
    </row>
    <row r="72" spans="1:18">
      <c r="A72" s="4896">
        <v>1974</v>
      </c>
      <c r="B72" s="4897">
        <v>3930.7020000000002</v>
      </c>
      <c r="C72" s="4898"/>
      <c r="D72" s="4898"/>
      <c r="E72" s="4898"/>
      <c r="F72" s="4898"/>
      <c r="G72" s="4899">
        <v>3634.9180000000001</v>
      </c>
      <c r="H72" s="4900"/>
      <c r="I72" s="4900"/>
      <c r="J72" s="4900"/>
      <c r="K72" s="4900"/>
      <c r="L72" s="4900"/>
      <c r="M72" s="4901"/>
      <c r="N72" s="4900"/>
      <c r="O72" s="4900"/>
      <c r="P72" s="4900"/>
      <c r="Q72" s="4900"/>
      <c r="R72" s="4897">
        <v>295.78399999999999</v>
      </c>
    </row>
    <row r="73" spans="1:18">
      <c r="A73" s="4896">
        <v>1975</v>
      </c>
      <c r="B73" s="4897">
        <v>2961.2640000000001</v>
      </c>
      <c r="C73" s="4898"/>
      <c r="D73" s="4898"/>
      <c r="E73" s="4898"/>
      <c r="F73" s="4898"/>
      <c r="G73" s="4899">
        <v>3946.5010000000002</v>
      </c>
      <c r="H73" s="4900"/>
      <c r="I73" s="4900"/>
      <c r="J73" s="4900"/>
      <c r="K73" s="4900"/>
      <c r="L73" s="4900"/>
      <c r="M73" s="4901"/>
      <c r="N73" s="4900"/>
      <c r="O73" s="4900"/>
      <c r="P73" s="4900"/>
      <c r="Q73" s="4900"/>
      <c r="R73" s="4897">
        <v>-985.23699999999997</v>
      </c>
    </row>
    <row r="74" spans="1:18">
      <c r="A74" s="4896">
        <v>1976</v>
      </c>
      <c r="B74" s="4897">
        <v>3916.058</v>
      </c>
      <c r="C74" s="4898"/>
      <c r="D74" s="4898"/>
      <c r="E74" s="4898"/>
      <c r="F74" s="4898"/>
      <c r="G74" s="4899">
        <v>3033.0039999999999</v>
      </c>
      <c r="H74" s="4900"/>
      <c r="I74" s="4900"/>
      <c r="J74" s="4900"/>
      <c r="K74" s="4900"/>
      <c r="L74" s="4900"/>
      <c r="M74" s="4901"/>
      <c r="N74" s="4900"/>
      <c r="O74" s="4900"/>
      <c r="P74" s="4900"/>
      <c r="Q74" s="4900"/>
      <c r="R74" s="4897">
        <v>883.05399999999997</v>
      </c>
    </row>
    <row r="75" spans="1:18">
      <c r="A75" s="4896">
        <v>1977</v>
      </c>
      <c r="B75" s="4897">
        <v>5651.8419999999996</v>
      </c>
      <c r="C75" s="4898"/>
      <c r="D75" s="4898"/>
      <c r="E75" s="4898"/>
      <c r="F75" s="4898"/>
      <c r="G75" s="4899">
        <v>4161.5389999999998</v>
      </c>
      <c r="H75" s="4900"/>
      <c r="I75" s="4900"/>
      <c r="J75" s="4900"/>
      <c r="K75" s="4900"/>
      <c r="L75" s="4900"/>
      <c r="M75" s="4901"/>
      <c r="N75" s="4900"/>
      <c r="O75" s="4900"/>
      <c r="P75" s="4900"/>
      <c r="Q75" s="4900"/>
      <c r="R75" s="4897">
        <v>1490.3030000000001</v>
      </c>
    </row>
    <row r="76" spans="1:18">
      <c r="A76" s="4896">
        <v>1978</v>
      </c>
      <c r="B76" s="4897">
        <v>6399.54</v>
      </c>
      <c r="C76" s="4898"/>
      <c r="D76" s="4898"/>
      <c r="E76" s="4898"/>
      <c r="F76" s="4898"/>
      <c r="G76" s="4899">
        <v>3833.6550000000002</v>
      </c>
      <c r="H76" s="4900"/>
      <c r="I76" s="4900"/>
      <c r="J76" s="4900"/>
      <c r="K76" s="4900"/>
      <c r="L76" s="4900"/>
      <c r="M76" s="4901"/>
      <c r="N76" s="4900"/>
      <c r="O76" s="4900"/>
      <c r="P76" s="4900"/>
      <c r="Q76" s="4900"/>
      <c r="R76" s="4897">
        <v>2565.8850000000002</v>
      </c>
    </row>
    <row r="77" spans="1:18">
      <c r="A77" s="4896">
        <v>1979</v>
      </c>
      <c r="B77" s="4897">
        <v>7809.924</v>
      </c>
      <c r="C77" s="4898"/>
      <c r="D77" s="4898"/>
      <c r="E77" s="4898"/>
      <c r="F77" s="4898"/>
      <c r="G77" s="4899">
        <v>6700.0550000000003</v>
      </c>
      <c r="H77" s="4900"/>
      <c r="I77" s="4900"/>
      <c r="J77" s="4900"/>
      <c r="K77" s="4900"/>
      <c r="L77" s="4900"/>
      <c r="M77" s="4901"/>
      <c r="N77" s="4900"/>
      <c r="O77" s="4900"/>
      <c r="P77" s="4900"/>
      <c r="Q77" s="4900"/>
      <c r="R77" s="4897">
        <v>1109.8689999999999</v>
      </c>
    </row>
    <row r="78" spans="1:18">
      <c r="A78" s="4896">
        <v>1980</v>
      </c>
      <c r="B78" s="4897">
        <v>8021.4179999999997</v>
      </c>
      <c r="C78" s="4898"/>
      <c r="D78" s="4898"/>
      <c r="E78" s="4898"/>
      <c r="F78" s="4898"/>
      <c r="G78" s="4899">
        <v>10540.602999999999</v>
      </c>
      <c r="H78" s="4900"/>
      <c r="I78" s="4900"/>
      <c r="J78" s="4900"/>
      <c r="K78" s="4900"/>
      <c r="L78" s="4900"/>
      <c r="M78" s="4901"/>
      <c r="N78" s="4900"/>
      <c r="O78" s="4900"/>
      <c r="P78" s="4900"/>
      <c r="Q78" s="4900"/>
      <c r="R78" s="4897">
        <v>-2519.1849999999999</v>
      </c>
    </row>
    <row r="79" spans="1:18">
      <c r="A79" s="4896">
        <v>1981</v>
      </c>
      <c r="B79" s="4897">
        <v>9143.0439999999999</v>
      </c>
      <c r="C79" s="4898"/>
      <c r="D79" s="4898"/>
      <c r="E79" s="4898"/>
      <c r="F79" s="4898"/>
      <c r="G79" s="4899">
        <v>9430.2260000000006</v>
      </c>
      <c r="H79" s="4900"/>
      <c r="I79" s="4900"/>
      <c r="J79" s="4900"/>
      <c r="K79" s="4900"/>
      <c r="L79" s="4900"/>
      <c r="M79" s="4901"/>
      <c r="N79" s="4900"/>
      <c r="O79" s="4900"/>
      <c r="P79" s="4900"/>
      <c r="Q79" s="4900"/>
      <c r="R79" s="4897">
        <v>-287.18200000000002</v>
      </c>
    </row>
    <row r="80" spans="1:18">
      <c r="A80" s="4896">
        <v>1982</v>
      </c>
      <c r="B80" s="4897">
        <v>7624.9359999999997</v>
      </c>
      <c r="C80" s="4898"/>
      <c r="D80" s="4898"/>
      <c r="E80" s="4898"/>
      <c r="F80" s="4898"/>
      <c r="G80" s="4899">
        <v>5336.9139999999998</v>
      </c>
      <c r="H80" s="4900"/>
      <c r="I80" s="4900"/>
      <c r="J80" s="4900"/>
      <c r="K80" s="4900"/>
      <c r="L80" s="4900"/>
      <c r="M80" s="4901"/>
      <c r="N80" s="4900"/>
      <c r="O80" s="4900"/>
      <c r="P80" s="4900"/>
      <c r="Q80" s="4900"/>
      <c r="R80" s="4897">
        <v>2288.0219999999999</v>
      </c>
    </row>
    <row r="81" spans="1:18">
      <c r="A81" s="4896">
        <v>1983</v>
      </c>
      <c r="B81" s="4897">
        <v>7836.0630000000001</v>
      </c>
      <c r="C81" s="4898"/>
      <c r="D81" s="4898"/>
      <c r="E81" s="4898"/>
      <c r="F81" s="4898"/>
      <c r="G81" s="4899">
        <v>4504.1559999999999</v>
      </c>
      <c r="H81" s="4900"/>
      <c r="I81" s="4900"/>
      <c r="J81" s="4900"/>
      <c r="K81" s="4900"/>
      <c r="L81" s="4900"/>
      <c r="M81" s="4901"/>
      <c r="N81" s="4900"/>
      <c r="O81" s="4900"/>
      <c r="P81" s="4900"/>
      <c r="Q81" s="4900"/>
      <c r="R81" s="4897">
        <v>3331.9070000000002</v>
      </c>
    </row>
    <row r="82" spans="1:18">
      <c r="A82" s="4896">
        <v>1984</v>
      </c>
      <c r="B82" s="4897">
        <v>8107.4049999999997</v>
      </c>
      <c r="C82" s="4898"/>
      <c r="D82" s="4898"/>
      <c r="E82" s="4898"/>
      <c r="F82" s="4898"/>
      <c r="G82" s="4899">
        <v>4584.6719999999996</v>
      </c>
      <c r="H82" s="4900"/>
      <c r="I82" s="4900"/>
      <c r="J82" s="4900"/>
      <c r="K82" s="4900"/>
      <c r="L82" s="4900"/>
      <c r="M82" s="4901"/>
      <c r="N82" s="4900"/>
      <c r="O82" s="4900"/>
      <c r="P82" s="4900"/>
      <c r="Q82" s="4900"/>
      <c r="R82" s="4897">
        <v>3522.7330000000002</v>
      </c>
    </row>
    <row r="83" spans="1:18">
      <c r="A83" s="4896">
        <v>1985</v>
      </c>
      <c r="B83" s="4897">
        <v>8396.0169999999998</v>
      </c>
      <c r="C83" s="4898"/>
      <c r="D83" s="4898"/>
      <c r="E83" s="4898"/>
      <c r="F83" s="4898"/>
      <c r="G83" s="4899">
        <v>3814.1480000000001</v>
      </c>
      <c r="H83" s="4900"/>
      <c r="I83" s="4900"/>
      <c r="J83" s="4900"/>
      <c r="K83" s="4900"/>
      <c r="L83" s="4900"/>
      <c r="M83" s="4901"/>
      <c r="N83" s="4900"/>
      <c r="O83" s="4900"/>
      <c r="P83" s="4900"/>
      <c r="Q83" s="4900"/>
      <c r="R83" s="4897">
        <v>4581.8689999999997</v>
      </c>
    </row>
    <row r="84" spans="1:18">
      <c r="A84" s="4896">
        <v>1986</v>
      </c>
      <c r="B84" s="4897">
        <v>6852.2129999999997</v>
      </c>
      <c r="C84" s="4898"/>
      <c r="D84" s="4898"/>
      <c r="E84" s="4898"/>
      <c r="F84" s="4898"/>
      <c r="G84" s="4899">
        <v>4724.0529999999999</v>
      </c>
      <c r="H84" s="4900"/>
      <c r="I84" s="4900"/>
      <c r="J84" s="4900"/>
      <c r="K84" s="4900"/>
      <c r="L84" s="4900"/>
      <c r="M84" s="4901"/>
      <c r="N84" s="4900"/>
      <c r="O84" s="4900"/>
      <c r="P84" s="4900"/>
      <c r="Q84" s="4900"/>
      <c r="R84" s="4897">
        <v>2128.16</v>
      </c>
    </row>
    <row r="85" spans="1:18">
      <c r="A85" s="4896">
        <v>1987</v>
      </c>
      <c r="B85" s="4897">
        <v>6360.16</v>
      </c>
      <c r="C85" s="4898"/>
      <c r="D85" s="4898"/>
      <c r="E85" s="4898"/>
      <c r="F85" s="4898"/>
      <c r="G85" s="4899">
        <v>5817.8180000000002</v>
      </c>
      <c r="H85" s="4900"/>
      <c r="I85" s="4900"/>
      <c r="J85" s="4900"/>
      <c r="K85" s="4900"/>
      <c r="L85" s="4900"/>
      <c r="M85" s="4901"/>
      <c r="N85" s="4900"/>
      <c r="O85" s="4900"/>
      <c r="P85" s="4900"/>
      <c r="Q85" s="4900"/>
      <c r="R85" s="4897">
        <v>542.34199999999998</v>
      </c>
    </row>
    <row r="86" spans="1:18">
      <c r="A86" s="4896">
        <v>1988</v>
      </c>
      <c r="B86" s="4897">
        <v>9134.8119999999999</v>
      </c>
      <c r="C86" s="4898"/>
      <c r="D86" s="4898"/>
      <c r="E86" s="4898"/>
      <c r="F86" s="4898"/>
      <c r="G86" s="4899">
        <v>5321.5649999999996</v>
      </c>
      <c r="H86" s="4900"/>
      <c r="I86" s="4900"/>
      <c r="J86" s="4900"/>
      <c r="K86" s="4900"/>
      <c r="L86" s="4900"/>
      <c r="M86" s="4901"/>
      <c r="N86" s="4900"/>
      <c r="O86" s="4900"/>
      <c r="P86" s="4900"/>
      <c r="Q86" s="4900"/>
      <c r="R86" s="4897">
        <v>3813.2469999999998</v>
      </c>
    </row>
    <row r="87" spans="1:18">
      <c r="A87" s="4896">
        <v>1989</v>
      </c>
      <c r="B87" s="4897">
        <v>9579.2710000000006</v>
      </c>
      <c r="C87" s="4898"/>
      <c r="D87" s="4898"/>
      <c r="E87" s="4898"/>
      <c r="F87" s="4898"/>
      <c r="G87" s="4899">
        <v>4203.1940000000004</v>
      </c>
      <c r="H87" s="4900"/>
      <c r="I87" s="4900"/>
      <c r="J87" s="4900"/>
      <c r="K87" s="4900"/>
      <c r="L87" s="4900"/>
      <c r="M87" s="4901"/>
      <c r="N87" s="4900"/>
      <c r="O87" s="4900"/>
      <c r="P87" s="4900"/>
      <c r="Q87" s="4900"/>
      <c r="R87" s="4897">
        <v>5376.0770000000002</v>
      </c>
    </row>
    <row r="88" spans="1:18">
      <c r="A88" s="4896">
        <v>1990</v>
      </c>
      <c r="B88" s="4897">
        <v>12352.531999999999</v>
      </c>
      <c r="C88" s="4898"/>
      <c r="D88" s="4898"/>
      <c r="E88" s="4898"/>
      <c r="F88" s="4898"/>
      <c r="G88" s="4899">
        <v>4076.665</v>
      </c>
      <c r="H88" s="4900"/>
      <c r="I88" s="4900"/>
      <c r="J88" s="4900"/>
      <c r="K88" s="4900"/>
      <c r="L88" s="4900"/>
      <c r="M88" s="4901"/>
      <c r="N88" s="4900"/>
      <c r="O88" s="4900"/>
      <c r="P88" s="4900"/>
      <c r="Q88" s="4900"/>
      <c r="R88" s="4897">
        <v>8275.8670000000002</v>
      </c>
    </row>
    <row r="89" spans="1:18">
      <c r="A89" s="4896">
        <v>1991</v>
      </c>
      <c r="B89" s="4897">
        <v>11977.785</v>
      </c>
      <c r="C89" s="4898"/>
      <c r="D89" s="4898"/>
      <c r="E89" s="4898"/>
      <c r="F89" s="4898"/>
      <c r="G89" s="4899">
        <v>8275.2710000000006</v>
      </c>
      <c r="H89" s="4900"/>
      <c r="I89" s="4900"/>
      <c r="J89" s="4900"/>
      <c r="K89" s="4900"/>
      <c r="L89" s="4900"/>
      <c r="M89" s="4901"/>
      <c r="N89" s="4900"/>
      <c r="O89" s="4900"/>
      <c r="P89" s="4900"/>
      <c r="Q89" s="4900"/>
      <c r="R89" s="4897">
        <v>3702.5140000000001</v>
      </c>
    </row>
    <row r="90" spans="1:18">
      <c r="A90" s="4896">
        <v>1992</v>
      </c>
      <c r="B90" s="4897">
        <v>12234.948745000002</v>
      </c>
      <c r="C90" s="4898">
        <v>3492.526069</v>
      </c>
      <c r="D90" s="4898">
        <v>4837.1051399999997</v>
      </c>
      <c r="E90" s="4898">
        <v>2822.6262590000001</v>
      </c>
      <c r="F90" s="4898">
        <v>1081.8804340000002</v>
      </c>
      <c r="G90" s="4899">
        <v>14871.754167999999</v>
      </c>
      <c r="H90" s="4903">
        <v>3092.6909679999999</v>
      </c>
      <c r="I90" s="4905">
        <v>4718.3703619999997</v>
      </c>
      <c r="J90" s="4905">
        <v>415.80790999999999</v>
      </c>
      <c r="K90" s="4903">
        <v>2670.751303</v>
      </c>
      <c r="L90" s="4907">
        <v>3165.2498299999997</v>
      </c>
      <c r="M90" s="4908">
        <v>791.78321000000005</v>
      </c>
      <c r="N90" s="4907">
        <v>17.100585000000002</v>
      </c>
      <c r="O90" s="4902">
        <v>5763.4422709999999</v>
      </c>
      <c r="P90" s="4904">
        <v>5134.1782720000001</v>
      </c>
      <c r="Q90" s="4906">
        <v>3974.1336249999995</v>
      </c>
      <c r="R90" s="4897">
        <v>-2636.8054229999998</v>
      </c>
    </row>
    <row r="91" spans="1:18">
      <c r="A91" s="4896">
        <v>1993</v>
      </c>
      <c r="B91" s="4897">
        <v>13117.75794</v>
      </c>
      <c r="C91" s="4898">
        <v>3273.6355519999997</v>
      </c>
      <c r="D91" s="4898">
        <v>4929.6018180000001</v>
      </c>
      <c r="E91" s="4898">
        <v>3678.3947470000003</v>
      </c>
      <c r="F91" s="4898">
        <v>1235.619404</v>
      </c>
      <c r="G91" s="4899">
        <v>16783.512927000003</v>
      </c>
      <c r="H91" s="4903">
        <v>4103.2254189999994</v>
      </c>
      <c r="I91" s="4905">
        <v>5014.8860270000005</v>
      </c>
      <c r="J91" s="4905">
        <v>386.700557</v>
      </c>
      <c r="K91" s="4903">
        <v>2890.2475650000001</v>
      </c>
      <c r="L91" s="4907">
        <v>3522.3416189999998</v>
      </c>
      <c r="M91" s="4908">
        <v>844.33204799999999</v>
      </c>
      <c r="N91" s="4907">
        <v>21.779691999999997</v>
      </c>
      <c r="O91" s="4902">
        <v>6993.472984</v>
      </c>
      <c r="P91" s="4904">
        <v>5401.5865839999997</v>
      </c>
      <c r="Q91" s="4906">
        <v>4388.453359000001</v>
      </c>
      <c r="R91" s="4897">
        <v>-3665.7549870000003</v>
      </c>
    </row>
    <row r="92" spans="1:18">
      <c r="A92" s="4896">
        <v>1994</v>
      </c>
      <c r="B92" s="4897">
        <v>15839.213454999997</v>
      </c>
      <c r="C92" s="4898">
        <v>3736.1849519999996</v>
      </c>
      <c r="D92" s="4898">
        <v>5805.0374069999998</v>
      </c>
      <c r="E92" s="4898">
        <v>4646.3462689999997</v>
      </c>
      <c r="F92" s="4898">
        <v>1651.1998430000001</v>
      </c>
      <c r="G92" s="4899">
        <v>21590.255378000002</v>
      </c>
      <c r="H92" s="4903">
        <v>5998.3145719999993</v>
      </c>
      <c r="I92" s="4905">
        <v>6175.4118550000003</v>
      </c>
      <c r="J92" s="4905">
        <v>606.35992899999997</v>
      </c>
      <c r="K92" s="4903">
        <v>3488.1553509999994</v>
      </c>
      <c r="L92" s="4907">
        <v>3902.9625570000003</v>
      </c>
      <c r="M92" s="4908">
        <v>1394.4680989999999</v>
      </c>
      <c r="N92" s="4907">
        <v>24.583015000000003</v>
      </c>
      <c r="O92" s="4902">
        <v>9486.4699230000006</v>
      </c>
      <c r="P92" s="4904">
        <v>6781.7717840000005</v>
      </c>
      <c r="Q92" s="4906">
        <v>5322.0136709999997</v>
      </c>
      <c r="R92" s="4897">
        <v>-5751.0419229999998</v>
      </c>
    </row>
    <row r="93" spans="1:18">
      <c r="A93" s="4896">
        <v>1995</v>
      </c>
      <c r="B93" s="4897">
        <v>20963.108138</v>
      </c>
      <c r="C93" s="4898">
        <v>4816.261657</v>
      </c>
      <c r="D93" s="4898">
        <v>7473.3495889999995</v>
      </c>
      <c r="E93" s="4898">
        <v>6503.1870690000005</v>
      </c>
      <c r="F93" s="4898">
        <v>2169.39806</v>
      </c>
      <c r="G93" s="4899">
        <v>20121.682492</v>
      </c>
      <c r="H93" s="4903">
        <v>4730.5735229999991</v>
      </c>
      <c r="I93" s="4905">
        <v>7111.4597359999998</v>
      </c>
      <c r="J93" s="4905">
        <v>809.47238699999991</v>
      </c>
      <c r="K93" s="4903">
        <v>3449.0802680000002</v>
      </c>
      <c r="L93" s="4907">
        <v>3225.9822960000001</v>
      </c>
      <c r="M93" s="4908">
        <v>773.20443899999998</v>
      </c>
      <c r="N93" s="4907">
        <v>21.909842999999999</v>
      </c>
      <c r="O93" s="4902">
        <v>8179.6537909999997</v>
      </c>
      <c r="P93" s="4904">
        <v>7920.9321229999987</v>
      </c>
      <c r="Q93" s="4906">
        <v>4021.0965779999997</v>
      </c>
      <c r="R93" s="4897">
        <v>841.42564600000037</v>
      </c>
    </row>
    <row r="94" spans="1:18">
      <c r="A94" s="4896">
        <v>1996</v>
      </c>
      <c r="B94" s="4897">
        <v>23810.716972999999</v>
      </c>
      <c r="C94" s="4898">
        <v>5817.6601499999997</v>
      </c>
      <c r="D94" s="4898">
        <v>8438.8140430000003</v>
      </c>
      <c r="E94" s="4898">
        <v>6464.3000089999996</v>
      </c>
      <c r="F94" s="4898">
        <v>3088.5925590000002</v>
      </c>
      <c r="G94" s="4899">
        <v>23761.808892000001</v>
      </c>
      <c r="H94" s="4903">
        <v>5577.5912760000001</v>
      </c>
      <c r="I94" s="4905">
        <v>8271.013210000001</v>
      </c>
      <c r="J94" s="4905">
        <v>844.65367500000002</v>
      </c>
      <c r="K94" s="4903">
        <v>4218.446903</v>
      </c>
      <c r="L94" s="4907">
        <v>3642.8170679999994</v>
      </c>
      <c r="M94" s="4908">
        <v>1198.3892780000001</v>
      </c>
      <c r="N94" s="4907">
        <v>8.8974820000000001</v>
      </c>
      <c r="O94" s="4902">
        <v>9796.0381789999992</v>
      </c>
      <c r="P94" s="4904">
        <v>9115.6668850000005</v>
      </c>
      <c r="Q94" s="4906">
        <v>4850.1038279999993</v>
      </c>
      <c r="R94" s="4897">
        <v>48.908081000000266</v>
      </c>
    </row>
    <row r="95" spans="1:18">
      <c r="A95" s="4896">
        <v>1997</v>
      </c>
      <c r="B95" s="4897">
        <v>26430.854519</v>
      </c>
      <c r="C95" s="4898">
        <v>5704.8863699999993</v>
      </c>
      <c r="D95" s="4898">
        <v>9104.4375709999986</v>
      </c>
      <c r="E95" s="4898">
        <v>8333.5090410000012</v>
      </c>
      <c r="F95" s="4898">
        <v>3286.8738830000002</v>
      </c>
      <c r="G95" s="4899">
        <v>30450.183958000001</v>
      </c>
      <c r="H95" s="4903">
        <v>7698.0516829999997</v>
      </c>
      <c r="I95" s="4905">
        <v>9893.3702620000004</v>
      </c>
      <c r="J95" s="4905">
        <v>970.21358699999996</v>
      </c>
      <c r="K95" s="4903">
        <v>5701.5571439999994</v>
      </c>
      <c r="L95" s="4907">
        <v>4600.9538510000002</v>
      </c>
      <c r="M95" s="4908">
        <v>1562.7534129999999</v>
      </c>
      <c r="N95" s="4907">
        <v>23.284018</v>
      </c>
      <c r="O95" s="4902">
        <v>13399.608827</v>
      </c>
      <c r="P95" s="4904">
        <v>10863.583849000001</v>
      </c>
      <c r="Q95" s="4906">
        <v>6186.9912820000009</v>
      </c>
      <c r="R95" s="4897">
        <v>-4019.3294390000001</v>
      </c>
    </row>
    <row r="96" spans="1:18">
      <c r="A96" s="4896">
        <v>1998</v>
      </c>
      <c r="B96" s="4897">
        <v>26433.698394000003</v>
      </c>
      <c r="C96" s="4898">
        <v>6603.8168140000007</v>
      </c>
      <c r="D96" s="4898">
        <v>8761.481412000001</v>
      </c>
      <c r="E96" s="4898">
        <v>8624.2751609999996</v>
      </c>
      <c r="F96" s="4898">
        <v>2444.1250070000001</v>
      </c>
      <c r="G96" s="4899">
        <v>31377.360270999998</v>
      </c>
      <c r="H96" s="4903">
        <v>8494.1288210000002</v>
      </c>
      <c r="I96" s="4905">
        <v>9851.3044109999992</v>
      </c>
      <c r="J96" s="4905">
        <v>852.87316199999998</v>
      </c>
      <c r="K96" s="4903">
        <v>5680.7490090000001</v>
      </c>
      <c r="L96" s="4907">
        <v>4850.3109369999993</v>
      </c>
      <c r="M96" s="4908">
        <v>1626.9814699999999</v>
      </c>
      <c r="N96" s="4907">
        <v>21.012461000000002</v>
      </c>
      <c r="O96" s="4902">
        <v>14174.877829999998</v>
      </c>
      <c r="P96" s="4904">
        <v>10704.177572999999</v>
      </c>
      <c r="Q96" s="4906">
        <v>6498.3048680000002</v>
      </c>
      <c r="R96" s="4897">
        <v>-4943.6618770000005</v>
      </c>
    </row>
    <row r="97" spans="1:18">
      <c r="A97" s="4896">
        <v>1999</v>
      </c>
      <c r="B97" s="4897">
        <v>23308.634743000002</v>
      </c>
      <c r="C97" s="4898">
        <v>5145.2270799999997</v>
      </c>
      <c r="D97" s="4898">
        <v>8192.3599049999993</v>
      </c>
      <c r="E97" s="4898">
        <v>6965.6590149999993</v>
      </c>
      <c r="F97" s="4898">
        <v>3005.3887429999995</v>
      </c>
      <c r="G97" s="4899">
        <v>25508.157375999999</v>
      </c>
      <c r="H97" s="4903">
        <v>6746.8743689999992</v>
      </c>
      <c r="I97" s="4905">
        <v>8251.2337640000005</v>
      </c>
      <c r="J97" s="4905">
        <v>730.20423300000004</v>
      </c>
      <c r="K97" s="4903">
        <v>4318.9430990000001</v>
      </c>
      <c r="L97" s="4907">
        <v>4486.5152710000002</v>
      </c>
      <c r="M97" s="4908">
        <v>955.81392700000004</v>
      </c>
      <c r="N97" s="4907">
        <v>18.572713</v>
      </c>
      <c r="O97" s="4902">
        <v>11065.817468000001</v>
      </c>
      <c r="P97" s="4904">
        <v>8981.4379970000009</v>
      </c>
      <c r="Q97" s="4906">
        <v>5460.9019109999999</v>
      </c>
      <c r="R97" s="4897">
        <v>-2199.5226329999996</v>
      </c>
    </row>
    <row r="98" spans="1:18">
      <c r="A98" s="4896">
        <v>2000</v>
      </c>
      <c r="B98" s="4897">
        <v>26341.028985000004</v>
      </c>
      <c r="C98" s="4898">
        <v>5346.1888569999992</v>
      </c>
      <c r="D98" s="4898">
        <v>7862.9668329999995</v>
      </c>
      <c r="E98" s="4898">
        <v>8229.9897419999998</v>
      </c>
      <c r="F98" s="4898">
        <v>4901.8835529999997</v>
      </c>
      <c r="G98" s="4899">
        <v>25280.485214</v>
      </c>
      <c r="H98" s="4903">
        <v>5900.5310140000001</v>
      </c>
      <c r="I98" s="4905">
        <v>8336.5182829999994</v>
      </c>
      <c r="J98" s="4905">
        <v>1034.845415</v>
      </c>
      <c r="K98" s="4903">
        <v>4580.210341</v>
      </c>
      <c r="L98" s="4907">
        <v>4610.4999339999995</v>
      </c>
      <c r="M98" s="4908">
        <v>797.79508199999998</v>
      </c>
      <c r="N98" s="4907">
        <v>20.085145000000001</v>
      </c>
      <c r="O98" s="4902">
        <v>10480.741354999998</v>
      </c>
      <c r="P98" s="4904">
        <v>9371.363698000001</v>
      </c>
      <c r="Q98" s="4906">
        <v>5428.380161000001</v>
      </c>
      <c r="R98" s="4897">
        <v>1060.5437710000006</v>
      </c>
    </row>
    <row r="99" spans="1:18">
      <c r="A99" s="4896">
        <v>2001</v>
      </c>
      <c r="B99" s="4897">
        <v>26542.726339000001</v>
      </c>
      <c r="C99" s="4898">
        <v>6052.5476740000004</v>
      </c>
      <c r="D99" s="4898">
        <v>7459.5869400000001</v>
      </c>
      <c r="E99" s="4898">
        <v>8305.643587999999</v>
      </c>
      <c r="F99" s="4898">
        <v>4724.9481369999994</v>
      </c>
      <c r="G99" s="4899">
        <v>20319.579184999999</v>
      </c>
      <c r="H99" s="4903">
        <v>4161.0472880000007</v>
      </c>
      <c r="I99" s="4905">
        <v>7267.1489789999996</v>
      </c>
      <c r="J99" s="4905">
        <v>841.23273700000004</v>
      </c>
      <c r="K99" s="4903">
        <v>3508.614654</v>
      </c>
      <c r="L99" s="4907">
        <v>3994.3222259999998</v>
      </c>
      <c r="M99" s="4908">
        <v>534.64954699999998</v>
      </c>
      <c r="N99" s="4907">
        <v>12.563754000000001</v>
      </c>
      <c r="O99" s="4902">
        <v>7669.6619420000006</v>
      </c>
      <c r="P99" s="4904">
        <v>8108.3817160000008</v>
      </c>
      <c r="Q99" s="4906">
        <v>4541.535527</v>
      </c>
      <c r="R99" s="4897">
        <v>6223.1471540000002</v>
      </c>
    </row>
    <row r="100" spans="1:18">
      <c r="A100" s="4896">
        <v>2002</v>
      </c>
      <c r="B100" s="4897">
        <v>25650.598710999999</v>
      </c>
      <c r="C100" s="4898">
        <v>5272.5747759999995</v>
      </c>
      <c r="D100" s="4898">
        <v>8137.8568029999997</v>
      </c>
      <c r="E100" s="4898">
        <v>7601.3318319999998</v>
      </c>
      <c r="F100" s="4898">
        <v>4638.8353000000006</v>
      </c>
      <c r="G100" s="4899">
        <v>8989.5453529999995</v>
      </c>
      <c r="H100" s="4903">
        <v>1279.7918120000002</v>
      </c>
      <c r="I100" s="4905">
        <v>4345.1040009999997</v>
      </c>
      <c r="J100" s="4905">
        <v>482.22191800000002</v>
      </c>
      <c r="K100" s="4903">
        <v>1564.6905820000002</v>
      </c>
      <c r="L100" s="4907">
        <v>1134.9318000000001</v>
      </c>
      <c r="M100" s="4908">
        <v>173.691453</v>
      </c>
      <c r="N100" s="4907">
        <v>9.1137869999999985</v>
      </c>
      <c r="O100" s="4902">
        <v>2844.4823940000001</v>
      </c>
      <c r="P100" s="4904">
        <v>4827.3259189999999</v>
      </c>
      <c r="Q100" s="4906">
        <v>1317.73704</v>
      </c>
      <c r="R100" s="4897">
        <v>16661.053357999997</v>
      </c>
    </row>
    <row r="101" spans="1:18">
      <c r="A101" s="4896">
        <v>2003</v>
      </c>
      <c r="B101" s="4897">
        <v>29938.752614999998</v>
      </c>
      <c r="C101" s="4898">
        <v>6471.0283610000006</v>
      </c>
      <c r="D101" s="4898">
        <v>10004.086388</v>
      </c>
      <c r="E101" s="4898">
        <v>8046.8641250000001</v>
      </c>
      <c r="F101" s="4898">
        <v>5416.773741</v>
      </c>
      <c r="G101" s="4899">
        <v>13850.774136</v>
      </c>
      <c r="H101" s="4903">
        <v>2449.6557029999999</v>
      </c>
      <c r="I101" s="4905">
        <v>6209.2131950000003</v>
      </c>
      <c r="J101" s="4905">
        <v>549.80649800000003</v>
      </c>
      <c r="K101" s="4903">
        <v>2334.5001629999997</v>
      </c>
      <c r="L101" s="4907">
        <v>1786.3752340000001</v>
      </c>
      <c r="M101" s="4908">
        <v>508.73303599999991</v>
      </c>
      <c r="N101" s="4907">
        <v>12.490307</v>
      </c>
      <c r="O101" s="4902">
        <v>4784.1558660000001</v>
      </c>
      <c r="P101" s="4904">
        <v>6759.0196930000002</v>
      </c>
      <c r="Q101" s="4906">
        <v>2307.5985769999998</v>
      </c>
      <c r="R101" s="4897">
        <v>16087.978478999999</v>
      </c>
    </row>
    <row r="102" spans="1:18">
      <c r="A102" s="4896">
        <v>2004</v>
      </c>
      <c r="B102" s="4897">
        <v>34575.733701999998</v>
      </c>
      <c r="C102" s="4898">
        <v>6851.9966889999996</v>
      </c>
      <c r="D102" s="4898">
        <v>11926.331988</v>
      </c>
      <c r="E102" s="4898">
        <v>9616.3791689999998</v>
      </c>
      <c r="F102" s="4898">
        <v>6181.0258560000002</v>
      </c>
      <c r="G102" s="4899">
        <v>22445.281394999998</v>
      </c>
      <c r="H102" s="4903">
        <v>5248.1669230000007</v>
      </c>
      <c r="I102" s="4905">
        <v>8512.1405880000002</v>
      </c>
      <c r="J102" s="4905">
        <v>1003.320723</v>
      </c>
      <c r="K102" s="4903">
        <v>3729.528761</v>
      </c>
      <c r="L102" s="4907">
        <v>2598.1753549999999</v>
      </c>
      <c r="M102" s="4908">
        <v>1196.3442869999999</v>
      </c>
      <c r="N102" s="4907">
        <v>157.604758</v>
      </c>
      <c r="O102" s="4902">
        <v>8977.6956839999984</v>
      </c>
      <c r="P102" s="4904">
        <v>9515.4613109999991</v>
      </c>
      <c r="Q102" s="4906">
        <v>3952.1244000000002</v>
      </c>
      <c r="R102" s="4897">
        <v>12130.452307</v>
      </c>
    </row>
    <row r="103" spans="1:18">
      <c r="A103" s="4896">
        <v>2005</v>
      </c>
      <c r="B103" s="4897">
        <v>40386.767091000002</v>
      </c>
      <c r="C103" s="4898">
        <v>8110.6252919999997</v>
      </c>
      <c r="D103" s="4898">
        <v>13141.283054</v>
      </c>
      <c r="E103" s="4898">
        <v>11984.802422999999</v>
      </c>
      <c r="F103" s="4898">
        <v>7150.0563219999995</v>
      </c>
      <c r="G103" s="4899">
        <v>28686.893443000001</v>
      </c>
      <c r="H103" s="4903">
        <v>6936.1733410000006</v>
      </c>
      <c r="I103" s="4905">
        <v>10273.386949</v>
      </c>
      <c r="J103" s="4905">
        <v>1545.3909180000001</v>
      </c>
      <c r="K103" s="4903">
        <v>5000.1695760000002</v>
      </c>
      <c r="L103" s="4907">
        <v>3198.7688450000001</v>
      </c>
      <c r="M103" s="4908">
        <v>1601.9444640000002</v>
      </c>
      <c r="N103" s="4907">
        <v>131.05934999999999</v>
      </c>
      <c r="O103" s="4902">
        <v>11936.342916999998</v>
      </c>
      <c r="P103" s="4904">
        <v>11818.777867000001</v>
      </c>
      <c r="Q103" s="4906">
        <v>4931.7726590000002</v>
      </c>
      <c r="R103" s="4897">
        <v>11699.873648000001</v>
      </c>
    </row>
    <row r="104" spans="1:18">
      <c r="A104" s="4896">
        <v>2006</v>
      </c>
      <c r="B104" s="4897">
        <v>46546.202764999995</v>
      </c>
      <c r="C104" s="4898">
        <v>8625.3684379999995</v>
      </c>
      <c r="D104" s="4898">
        <v>15264.945238</v>
      </c>
      <c r="E104" s="4898">
        <v>14842.898319999998</v>
      </c>
      <c r="F104" s="4898">
        <v>7812.990769</v>
      </c>
      <c r="G104" s="4899">
        <v>34153.682509999999</v>
      </c>
      <c r="H104" s="4903">
        <v>8147.9639180000004</v>
      </c>
      <c r="I104" s="4905">
        <v>11855.868696</v>
      </c>
      <c r="J104" s="4905">
        <v>1732.1512760000001</v>
      </c>
      <c r="K104" s="4903">
        <v>6354.7455020000007</v>
      </c>
      <c r="L104" s="4907">
        <v>3907.5762349999995</v>
      </c>
      <c r="M104" s="4908">
        <v>2037.077867</v>
      </c>
      <c r="N104" s="4907">
        <v>118.29901599999999</v>
      </c>
      <c r="O104" s="4902">
        <v>14502.709419999999</v>
      </c>
      <c r="P104" s="4904">
        <v>13588.019972</v>
      </c>
      <c r="Q104" s="4906">
        <v>6062.9531180000004</v>
      </c>
      <c r="R104" s="4897">
        <v>12392.520254999998</v>
      </c>
    </row>
    <row r="105" spans="1:18">
      <c r="A105" s="4896">
        <v>2007</v>
      </c>
      <c r="B105" s="4897">
        <v>55980.308585639999</v>
      </c>
      <c r="C105" s="4898">
        <v>12485.571992600004</v>
      </c>
      <c r="D105" s="4898">
        <v>19213.072822669998</v>
      </c>
      <c r="E105" s="4898">
        <v>17332.785724900001</v>
      </c>
      <c r="F105" s="4898">
        <v>6948.8780454699991</v>
      </c>
      <c r="G105" s="4899">
        <v>44707.463395719999</v>
      </c>
      <c r="H105" s="4903">
        <v>10516.331328849999</v>
      </c>
      <c r="I105" s="4905">
        <v>15371.27188685</v>
      </c>
      <c r="J105" s="4905">
        <v>2844.59150211</v>
      </c>
      <c r="K105" s="4903">
        <v>8065.1316270500001</v>
      </c>
      <c r="L105" s="4907">
        <v>5087.2653678200004</v>
      </c>
      <c r="M105" s="4908">
        <v>2708.5333398500002</v>
      </c>
      <c r="N105" s="4907">
        <v>114.33834318999999</v>
      </c>
      <c r="O105" s="4902">
        <v>18581.462955899999</v>
      </c>
      <c r="P105" s="4904">
        <v>18215.863388960002</v>
      </c>
      <c r="Q105" s="4906">
        <v>7910.1370508600012</v>
      </c>
      <c r="R105" s="4897">
        <v>11272.845189920001</v>
      </c>
    </row>
    <row r="106" spans="1:18">
      <c r="A106" s="4896">
        <v>2008</v>
      </c>
      <c r="B106" s="4897">
        <v>70018.83943213</v>
      </c>
      <c r="C106" s="4898">
        <v>16201.717915360001</v>
      </c>
      <c r="D106" s="4898">
        <v>23905.996502960006</v>
      </c>
      <c r="E106" s="4898">
        <v>22063.367956840008</v>
      </c>
      <c r="F106" s="4898">
        <v>7847.7570569700001</v>
      </c>
      <c r="G106" s="4899">
        <v>57462.452356950002</v>
      </c>
      <c r="H106" s="4903">
        <v>12775.554870799999</v>
      </c>
      <c r="I106" s="4905">
        <v>20225.966257020002</v>
      </c>
      <c r="J106" s="4905">
        <v>4333.2571126499997</v>
      </c>
      <c r="K106" s="4903">
        <v>9958.6274182899997</v>
      </c>
      <c r="L106" s="4907">
        <v>6184.5945964099992</v>
      </c>
      <c r="M106" s="4908">
        <v>3873.6320177400003</v>
      </c>
      <c r="N106" s="4907">
        <v>110.82008404</v>
      </c>
      <c r="O106" s="4902">
        <v>22734.18228909</v>
      </c>
      <c r="P106" s="4904">
        <v>24559.223369669999</v>
      </c>
      <c r="Q106" s="4906">
        <v>10169.046698189999</v>
      </c>
      <c r="R106" s="4897">
        <v>12556.387075180008</v>
      </c>
    </row>
    <row r="107" spans="1:18">
      <c r="A107" s="4896">
        <v>2009</v>
      </c>
      <c r="B107" s="4897">
        <v>55672.096636129994</v>
      </c>
      <c r="C107" s="4898">
        <v>9256.9779335700005</v>
      </c>
      <c r="D107" s="4898">
        <v>21224.821985879997</v>
      </c>
      <c r="E107" s="4898">
        <v>18733.69213114</v>
      </c>
      <c r="F107" s="4898">
        <v>6456.6045855399989</v>
      </c>
      <c r="G107" s="4899">
        <v>38786.269340549996</v>
      </c>
      <c r="H107" s="4903">
        <v>8738.6369661999997</v>
      </c>
      <c r="I107" s="4905">
        <v>12560.79873282</v>
      </c>
      <c r="J107" s="4905">
        <v>2626.1913831500001</v>
      </c>
      <c r="K107" s="4903">
        <v>7229.5791577</v>
      </c>
      <c r="L107" s="4907">
        <v>4987.8055038499997</v>
      </c>
      <c r="M107" s="4908">
        <v>2512.2427174100003</v>
      </c>
      <c r="N107" s="4907">
        <v>131.01487942</v>
      </c>
      <c r="O107" s="4902">
        <v>15968.2161239</v>
      </c>
      <c r="P107" s="4904">
        <v>15186.99011597</v>
      </c>
      <c r="Q107" s="4906">
        <v>7631.0631006799995</v>
      </c>
      <c r="R107" s="4897">
        <v>16885.827295579998</v>
      </c>
    </row>
    <row r="108" spans="1:18">
      <c r="A108" s="4896">
        <v>2010</v>
      </c>
      <c r="B108" s="4897">
        <v>68174.447049420007</v>
      </c>
      <c r="C108" s="4898">
        <v>15148.566512019999</v>
      </c>
      <c r="D108" s="4898">
        <v>22671.101519969998</v>
      </c>
      <c r="E108" s="4898">
        <v>23829.617119480001</v>
      </c>
      <c r="F108" s="4898">
        <v>6525.161897949999</v>
      </c>
      <c r="G108" s="4899">
        <v>56792.578072349999</v>
      </c>
      <c r="H108" s="4903">
        <v>11737.64569168</v>
      </c>
      <c r="I108" s="4905">
        <v>17687.354169440001</v>
      </c>
      <c r="J108" s="4905">
        <v>4765.2177391100004</v>
      </c>
      <c r="K108" s="4903">
        <v>11458.71430259</v>
      </c>
      <c r="L108" s="4907">
        <v>6520.2851939499997</v>
      </c>
      <c r="M108" s="4908">
        <v>4481.6725297499997</v>
      </c>
      <c r="N108" s="4907">
        <v>141.68844583000001</v>
      </c>
      <c r="O108" s="4902">
        <v>23196.359994270002</v>
      </c>
      <c r="P108" s="4904">
        <v>22452.571908549999</v>
      </c>
      <c r="Q108" s="4906">
        <v>11143.646169529999</v>
      </c>
      <c r="R108" s="4897">
        <v>11381.868977069995</v>
      </c>
    </row>
    <row r="109" spans="1:18">
      <c r="A109" s="4896">
        <v>2011</v>
      </c>
      <c r="B109" s="4897">
        <v>82981.091281920002</v>
      </c>
      <c r="C109" s="4898">
        <v>19833.32477408</v>
      </c>
      <c r="D109" s="4898">
        <v>27675.822084990003</v>
      </c>
      <c r="E109" s="4898">
        <v>28790.2646093</v>
      </c>
      <c r="F109" s="4898">
        <v>6681.6798135499994</v>
      </c>
      <c r="G109" s="4899">
        <v>73960.675708939991</v>
      </c>
      <c r="H109" s="4903">
        <v>13663.12097113</v>
      </c>
      <c r="I109" s="4905">
        <v>21793.322791459999</v>
      </c>
      <c r="J109" s="4905">
        <v>9796.2014800500001</v>
      </c>
      <c r="K109" s="4903">
        <v>14919.217913420001</v>
      </c>
      <c r="L109" s="4907">
        <v>7987.51600908</v>
      </c>
      <c r="M109" s="4908">
        <v>5592.1705104400007</v>
      </c>
      <c r="N109" s="4907">
        <v>209.12603336000001</v>
      </c>
      <c r="O109" s="4902">
        <v>28582.338884550001</v>
      </c>
      <c r="P109" s="4904">
        <v>31589.524271510003</v>
      </c>
      <c r="Q109" s="4906">
        <v>13788.812552880001</v>
      </c>
      <c r="R109" s="4897">
        <v>9020.4155729799968</v>
      </c>
    </row>
    <row r="110" spans="1:18">
      <c r="A110" s="4896">
        <v>2012</v>
      </c>
      <c r="B110" s="4897">
        <v>79982.387888210011</v>
      </c>
      <c r="C110" s="4898">
        <v>19038.035010260006</v>
      </c>
      <c r="D110" s="4898">
        <v>26783.657643598875</v>
      </c>
      <c r="E110" s="4898">
        <v>27182.67880780379</v>
      </c>
      <c r="F110" s="4898">
        <v>6978.0164477799999</v>
      </c>
      <c r="G110" s="4899">
        <v>67974.21452953</v>
      </c>
      <c r="H110" s="4903">
        <v>11788.098629472132</v>
      </c>
      <c r="I110" s="4905">
        <v>19821.204521128137</v>
      </c>
      <c r="J110" s="4905">
        <v>9128.3354938100001</v>
      </c>
      <c r="K110" s="4903">
        <v>14395.8405812698</v>
      </c>
      <c r="L110" s="4907">
        <v>7179.1366132440289</v>
      </c>
      <c r="M110" s="4908">
        <v>5358.6216049406121</v>
      </c>
      <c r="N110" s="4907">
        <v>302.97712503300738</v>
      </c>
      <c r="O110" s="4902">
        <v>26183.939210741937</v>
      </c>
      <c r="P110" s="4904">
        <v>28949.540014938142</v>
      </c>
      <c r="Q110" s="4906">
        <v>12840.735343217648</v>
      </c>
      <c r="R110" s="4897">
        <v>12008.173358680007</v>
      </c>
    </row>
    <row r="111" spans="1:18">
      <c r="A111" s="4896">
        <v>2013</v>
      </c>
      <c r="B111" s="4897">
        <v>75962.981361070008</v>
      </c>
      <c r="C111" s="4898">
        <v>17764.487678420002</v>
      </c>
      <c r="D111" s="4898">
        <v>27002.174818560299</v>
      </c>
      <c r="E111" s="4898">
        <v>25634.744406200738</v>
      </c>
      <c r="F111" s="4898">
        <v>5561.5744833299996</v>
      </c>
      <c r="G111" s="4899">
        <v>74441.800094809994</v>
      </c>
      <c r="H111" s="4903">
        <v>11772.646035408483</v>
      </c>
      <c r="I111" s="4905">
        <v>19514.227624469975</v>
      </c>
      <c r="J111" s="4905">
        <v>12464.062249809998</v>
      </c>
      <c r="K111" s="4903">
        <v>15958.482908854465</v>
      </c>
      <c r="L111" s="4907">
        <v>7440.0107447180908</v>
      </c>
      <c r="M111" s="4908">
        <v>7063.1951975449829</v>
      </c>
      <c r="N111" s="4907">
        <v>229.30975940261342</v>
      </c>
      <c r="O111" s="4902">
        <v>27731.12894426295</v>
      </c>
      <c r="P111" s="4904">
        <v>31978.289874279973</v>
      </c>
      <c r="Q111" s="4906">
        <v>14732.515701665689</v>
      </c>
      <c r="R111" s="4897">
        <v>1521.1812662599978</v>
      </c>
    </row>
    <row r="112" spans="1:18">
      <c r="A112" s="4896">
        <v>2014</v>
      </c>
      <c r="B112" s="4897">
        <v>68405</v>
      </c>
      <c r="C112" s="4898">
        <v>14217.493011259579</v>
      </c>
      <c r="D112" s="4898">
        <v>26420.424171035142</v>
      </c>
      <c r="E112" s="4898">
        <v>22823.824442379842</v>
      </c>
      <c r="F112" s="4898">
        <v>4942.604989135476</v>
      </c>
      <c r="G112" s="4899">
        <v>65735</v>
      </c>
      <c r="H112" s="4903">
        <v>11977.305285599488</v>
      </c>
      <c r="I112" s="4905">
        <v>18765.640170188773</v>
      </c>
      <c r="J112" s="4905">
        <v>11420.198795180069</v>
      </c>
      <c r="K112" s="4903">
        <v>13141.905511926625</v>
      </c>
      <c r="L112" s="4907">
        <v>6684.9899196776541</v>
      </c>
      <c r="M112" s="4908">
        <v>3573.8185397655398</v>
      </c>
      <c r="N112" s="4907">
        <v>249.16059325139915</v>
      </c>
      <c r="O112" s="4902">
        <v>25119.210797526117</v>
      </c>
      <c r="P112" s="4904">
        <v>30185.838965368843</v>
      </c>
      <c r="Q112" s="4906">
        <v>10507.969052694592</v>
      </c>
      <c r="R112" s="4897">
        <v>2670</v>
      </c>
    </row>
    <row r="113" spans="1:18">
      <c r="A113" s="4896">
        <v>2015</v>
      </c>
      <c r="B113" s="4897">
        <v>56784</v>
      </c>
      <c r="C113" s="4898">
        <v>13301.013645449781</v>
      </c>
      <c r="D113" s="4898">
        <v>23287.74641665454</v>
      </c>
      <c r="E113" s="4898">
        <v>17949.56946005769</v>
      </c>
      <c r="F113" s="4898">
        <v>2245.6229922042926</v>
      </c>
      <c r="G113" s="4899">
        <v>60205</v>
      </c>
      <c r="H113" s="4903">
        <v>12033.658670459117</v>
      </c>
      <c r="I113" s="4905">
        <v>18103.878616638987</v>
      </c>
      <c r="J113" s="4905">
        <v>6951.5366642717327</v>
      </c>
      <c r="K113" s="4903">
        <v>12761.490881143969</v>
      </c>
      <c r="L113" s="4907">
        <v>6820.2226052917567</v>
      </c>
      <c r="M113" s="4908">
        <v>3353.3841319666199</v>
      </c>
      <c r="N113" s="4907">
        <v>276.36385455972277</v>
      </c>
      <c r="O113" s="4902">
        <v>24795.149551603088</v>
      </c>
      <c r="P113" s="4904">
        <v>25055.415280910722</v>
      </c>
      <c r="Q113" s="4906">
        <v>10449.970591818099</v>
      </c>
      <c r="R113" s="4897">
        <v>-3421</v>
      </c>
    </row>
    <row r="114" spans="1:18">
      <c r="A114" s="4896">
        <v>2016</v>
      </c>
      <c r="B114" s="4897">
        <v>57879</v>
      </c>
      <c r="C114" s="4898">
        <v>15690.350799219281</v>
      </c>
      <c r="D114" s="4898">
        <v>23349.466586178125</v>
      </c>
      <c r="E114" s="4898">
        <v>16804.713808012617</v>
      </c>
      <c r="F114" s="4898">
        <v>2034.7114965006108</v>
      </c>
      <c r="G114" s="4899">
        <v>55911</v>
      </c>
      <c r="H114" s="4903">
        <v>12123</v>
      </c>
      <c r="I114" s="4905">
        <v>15482</v>
      </c>
      <c r="J114" s="4905">
        <v>4914</v>
      </c>
      <c r="K114" s="4903">
        <v>11309</v>
      </c>
      <c r="L114" s="4907">
        <v>7401</v>
      </c>
      <c r="M114" s="4908">
        <v>4469</v>
      </c>
      <c r="N114" s="4907">
        <v>214.25039721392258</v>
      </c>
      <c r="O114" s="4902">
        <v>23432</v>
      </c>
      <c r="P114" s="4904">
        <v>20396</v>
      </c>
      <c r="Q114" s="4906">
        <v>12084.250397213922</v>
      </c>
      <c r="R114" s="4897">
        <v>1968</v>
      </c>
    </row>
    <row r="115" spans="1:18">
      <c r="A115" s="4896">
        <v>2017</v>
      </c>
      <c r="B115" s="4897">
        <v>58621</v>
      </c>
      <c r="C115" s="4898">
        <v>14814</v>
      </c>
      <c r="D115" s="4898">
        <v>22562</v>
      </c>
      <c r="E115" s="4898">
        <v>18768</v>
      </c>
      <c r="F115" s="4898">
        <v>2477</v>
      </c>
      <c r="G115" s="4899">
        <v>66930</v>
      </c>
      <c r="H115" s="4903">
        <v>14906</v>
      </c>
      <c r="I115" s="4905">
        <v>17835</v>
      </c>
      <c r="J115" s="4905">
        <v>5715</v>
      </c>
      <c r="K115" s="4903">
        <v>12918</v>
      </c>
      <c r="L115" s="4907">
        <v>8952</v>
      </c>
      <c r="M115" s="4908">
        <v>6295</v>
      </c>
      <c r="N115" s="4907">
        <v>298</v>
      </c>
      <c r="O115" s="4902">
        <v>27824</v>
      </c>
      <c r="P115" s="4904">
        <v>23557</v>
      </c>
      <c r="Q115" s="4906">
        <v>15546</v>
      </c>
      <c r="R115" s="4897">
        <v>-8308</v>
      </c>
    </row>
    <row r="116" spans="1:18">
      <c r="A116" s="4896">
        <v>2018</v>
      </c>
      <c r="B116" s="4897">
        <v>61781</v>
      </c>
      <c r="C116" s="4898">
        <v>14022</v>
      </c>
      <c r="D116" s="4898">
        <v>22944</v>
      </c>
      <c r="E116" s="4898">
        <v>20618</v>
      </c>
      <c r="F116" s="4898">
        <v>4200</v>
      </c>
      <c r="G116" s="4899">
        <v>65482</v>
      </c>
      <c r="H116" s="4903">
        <v>12238</v>
      </c>
      <c r="I116" s="4905">
        <v>20450</v>
      </c>
      <c r="J116" s="4905">
        <v>6555</v>
      </c>
      <c r="K116" s="4903">
        <v>12171</v>
      </c>
      <c r="L116" s="4907">
        <v>8487</v>
      </c>
      <c r="M116" s="4908">
        <v>5275</v>
      </c>
      <c r="N116" s="4907">
        <v>308</v>
      </c>
      <c r="O116" s="4902">
        <v>24409</v>
      </c>
      <c r="P116" s="4904">
        <v>27005</v>
      </c>
      <c r="Q116" s="4906">
        <v>14070</v>
      </c>
      <c r="R116" s="4897">
        <v>-3701</v>
      </c>
    </row>
    <row r="117" spans="1:18">
      <c r="A117" s="4896">
        <v>2019</v>
      </c>
      <c r="B117" s="4897">
        <v>65116</v>
      </c>
      <c r="C117" s="4898">
        <v>17521</v>
      </c>
      <c r="D117" s="4898">
        <v>23962</v>
      </c>
      <c r="E117" s="4898">
        <v>19213</v>
      </c>
      <c r="F117" s="4898">
        <v>4421</v>
      </c>
      <c r="G117" s="4899">
        <v>49124</v>
      </c>
      <c r="H117" s="4903">
        <v>8478</v>
      </c>
      <c r="I117" s="4905">
        <v>17133</v>
      </c>
      <c r="J117" s="4905">
        <v>4447</v>
      </c>
      <c r="K117" s="4903">
        <v>10123</v>
      </c>
      <c r="L117" s="4907">
        <v>6312</v>
      </c>
      <c r="M117" s="4908">
        <v>2363</v>
      </c>
      <c r="N117" s="4907">
        <v>269</v>
      </c>
      <c r="O117" s="4902">
        <v>18601</v>
      </c>
      <c r="P117" s="4904">
        <v>21580</v>
      </c>
      <c r="Q117" s="4906">
        <v>8944</v>
      </c>
      <c r="R117" s="4897">
        <v>15992</v>
      </c>
    </row>
    <row r="118" spans="1:18">
      <c r="A118" s="4896">
        <v>2020</v>
      </c>
      <c r="B118" s="4897">
        <v>54884</v>
      </c>
      <c r="C118" s="4898">
        <v>16206</v>
      </c>
      <c r="D118" s="4898">
        <v>21785</v>
      </c>
      <c r="E118" s="4898">
        <v>13299</v>
      </c>
      <c r="F118" s="4898">
        <v>3594</v>
      </c>
      <c r="G118" s="4899">
        <v>42354</v>
      </c>
      <c r="H118" s="4903">
        <v>7375</v>
      </c>
      <c r="I118" s="4905">
        <v>16765</v>
      </c>
      <c r="J118" s="4905">
        <v>2640</v>
      </c>
      <c r="K118" s="4903">
        <v>7592</v>
      </c>
      <c r="L118" s="4907">
        <v>6015</v>
      </c>
      <c r="M118" s="4908">
        <v>1613</v>
      </c>
      <c r="N118" s="4907">
        <v>355</v>
      </c>
      <c r="O118" s="4902">
        <v>14967</v>
      </c>
      <c r="P118" s="4904">
        <v>19405</v>
      </c>
      <c r="Q118" s="4906">
        <v>7983</v>
      </c>
      <c r="R118" s="4897">
        <v>12530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3046875" customWidth="1"/>
    <col min="2" max="5" width="16.73046875" customWidth="1"/>
    <col min="8" max="8" width="12.73046875" customWidth="1"/>
    <col min="9" max="12" width="16.73046875" customWidth="1"/>
  </cols>
  <sheetData>
    <row r="1" spans="1:12" ht="48.4">
      <c r="A1" s="4909" t="s">
        <v>462</v>
      </c>
      <c r="B1" s="4909" t="s">
        <v>4005</v>
      </c>
      <c r="C1" s="4909" t="s">
        <v>4006</v>
      </c>
      <c r="D1" s="4909" t="s">
        <v>4007</v>
      </c>
      <c r="E1" s="4909" t="s">
        <v>4008</v>
      </c>
      <c r="H1" s="4909" t="s">
        <v>462</v>
      </c>
      <c r="I1" s="4909" t="s">
        <v>4009</v>
      </c>
      <c r="J1" s="4909" t="s">
        <v>4010</v>
      </c>
      <c r="K1" s="4909" t="s">
        <v>4011</v>
      </c>
      <c r="L1" s="4909" t="s">
        <v>4012</v>
      </c>
    </row>
    <row r="2" spans="1:12" ht="16.149999999999999">
      <c r="A2" s="4910">
        <v>35461</v>
      </c>
      <c r="B2" s="4911">
        <v>154.6</v>
      </c>
      <c r="C2" s="4912">
        <v>146.9</v>
      </c>
      <c r="D2" s="4912">
        <v>134.4</v>
      </c>
      <c r="E2" s="4912">
        <v>126.2</v>
      </c>
      <c r="H2" s="4914">
        <v>1997</v>
      </c>
      <c r="I2" s="4912">
        <v>144.65</v>
      </c>
      <c r="J2" s="4912">
        <v>144.2583333333333</v>
      </c>
      <c r="K2" s="4912">
        <v>133.35</v>
      </c>
      <c r="L2" s="4912">
        <v>102.625</v>
      </c>
    </row>
    <row r="3" spans="1:12" ht="16.149999999999999">
      <c r="A3" s="4913">
        <v>35489</v>
      </c>
      <c r="B3" s="4912">
        <v>150.80000000000001</v>
      </c>
      <c r="C3" s="4912">
        <v>148</v>
      </c>
      <c r="D3" s="4912">
        <v>133.5</v>
      </c>
      <c r="E3" s="4912">
        <v>112</v>
      </c>
      <c r="H3" s="4914">
        <v>1998</v>
      </c>
      <c r="I3" s="4912">
        <v>110.925</v>
      </c>
      <c r="J3" s="4912">
        <v>114.85</v>
      </c>
      <c r="K3" s="4912">
        <v>112.4916666666667</v>
      </c>
      <c r="L3" s="4912">
        <v>68.358333333333334</v>
      </c>
    </row>
    <row r="4" spans="1:12" ht="16.149999999999999">
      <c r="A4" s="4913">
        <v>35520</v>
      </c>
      <c r="B4" s="4912">
        <v>153.30000000000001</v>
      </c>
      <c r="C4" s="4912">
        <v>155.5</v>
      </c>
      <c r="D4" s="4912">
        <v>136.80000000000001</v>
      </c>
      <c r="E4" s="4912">
        <v>103.3</v>
      </c>
      <c r="H4" s="4914">
        <v>1999</v>
      </c>
      <c r="I4" s="4912">
        <v>101.0333333333333</v>
      </c>
      <c r="J4" s="4912">
        <v>96.933333333333337</v>
      </c>
      <c r="K4" s="4912">
        <v>105.0833333333333</v>
      </c>
      <c r="L4" s="4912">
        <v>95.716666666666654</v>
      </c>
    </row>
    <row r="5" spans="1:12" ht="16.149999999999999">
      <c r="A5" s="4913">
        <v>35550</v>
      </c>
      <c r="B5" s="4912">
        <v>149.9</v>
      </c>
      <c r="C5" s="4912">
        <v>156</v>
      </c>
      <c r="D5" s="4912">
        <v>135.1</v>
      </c>
      <c r="E5" s="4912">
        <v>93.9</v>
      </c>
      <c r="H5" s="4914">
        <v>2000</v>
      </c>
      <c r="I5" s="4912">
        <v>112.8333333333333</v>
      </c>
      <c r="J5" s="4912">
        <v>99.583333333333329</v>
      </c>
      <c r="K5" s="4912">
        <v>117.4916666666667</v>
      </c>
      <c r="L5" s="4912">
        <v>151.9666666666667</v>
      </c>
    </row>
    <row r="6" spans="1:12" ht="16.149999999999999">
      <c r="A6" s="4913">
        <v>35581</v>
      </c>
      <c r="B6" s="4912">
        <v>149.30000000000001</v>
      </c>
      <c r="C6" s="4912">
        <v>150.6</v>
      </c>
      <c r="D6" s="4912">
        <v>136.4</v>
      </c>
      <c r="E6" s="4912">
        <v>102.9</v>
      </c>
      <c r="H6" s="4914">
        <v>2001</v>
      </c>
      <c r="I6" s="4912">
        <v>107.3666666666667</v>
      </c>
      <c r="J6" s="4912">
        <v>100.3333333333333</v>
      </c>
      <c r="K6" s="4912">
        <v>105.43333333333329</v>
      </c>
      <c r="L6" s="4912">
        <v>131.2583333333333</v>
      </c>
    </row>
    <row r="7" spans="1:12" ht="16.149999999999999">
      <c r="A7" s="4913">
        <v>35611</v>
      </c>
      <c r="B7" s="4912">
        <v>138</v>
      </c>
      <c r="C7" s="4912">
        <v>139</v>
      </c>
      <c r="D7" s="4912">
        <v>133.80000000000001</v>
      </c>
      <c r="E7" s="4912">
        <v>94.3</v>
      </c>
      <c r="H7" s="4914">
        <v>2002</v>
      </c>
      <c r="I7" s="4912">
        <v>116.2230586565228</v>
      </c>
      <c r="J7" s="4912">
        <v>112.62593651827579</v>
      </c>
      <c r="K7" s="4912">
        <v>106.4991462703676</v>
      </c>
      <c r="L7" s="4912">
        <v>133.75420564211811</v>
      </c>
    </row>
    <row r="8" spans="1:12" ht="16.149999999999999">
      <c r="A8" s="4913">
        <v>35642</v>
      </c>
      <c r="B8" s="4912">
        <v>134</v>
      </c>
      <c r="C8" s="4912">
        <v>130.9</v>
      </c>
      <c r="D8" s="4912">
        <v>134.6</v>
      </c>
      <c r="E8" s="4912">
        <v>98.9</v>
      </c>
      <c r="H8" s="4914">
        <v>2003</v>
      </c>
      <c r="I8" s="4912">
        <v>135.4057597415615</v>
      </c>
      <c r="J8" s="4912">
        <v>131.55415178875859</v>
      </c>
      <c r="K8" s="4912">
        <v>124.087156657788</v>
      </c>
      <c r="L8" s="4912">
        <v>154.17257540054339</v>
      </c>
    </row>
    <row r="9" spans="1:12" ht="16.149999999999999">
      <c r="A9" s="4913">
        <v>35673</v>
      </c>
      <c r="B9" s="4912">
        <v>139.19999999999999</v>
      </c>
      <c r="C9" s="4912">
        <v>137.30000000000001</v>
      </c>
      <c r="D9" s="4912">
        <v>138.9</v>
      </c>
      <c r="E9" s="4912">
        <v>100.6</v>
      </c>
      <c r="H9" s="4914">
        <v>2004</v>
      </c>
      <c r="I9" s="4912">
        <v>160.38597258307919</v>
      </c>
      <c r="J9" s="4912">
        <v>152.42398032966321</v>
      </c>
      <c r="K9" s="4912">
        <v>163.68880121924701</v>
      </c>
      <c r="L9" s="4912">
        <v>204.5080954801316</v>
      </c>
    </row>
    <row r="10" spans="1:12" ht="16.149999999999999">
      <c r="A10" s="4913">
        <v>35703</v>
      </c>
      <c r="B10" s="4912">
        <v>139.6</v>
      </c>
      <c r="C10" s="4912">
        <v>138.80000000000001</v>
      </c>
      <c r="D10" s="4912">
        <v>134</v>
      </c>
      <c r="E10" s="4912">
        <v>99.2</v>
      </c>
      <c r="H10" s="4914">
        <v>2005</v>
      </c>
      <c r="I10" s="4912">
        <v>147.23810024609759</v>
      </c>
      <c r="J10" s="4912">
        <v>123.8501320244291</v>
      </c>
      <c r="K10" s="4912">
        <v>179.6676551138178</v>
      </c>
      <c r="L10" s="4912">
        <v>291.1856871117941</v>
      </c>
    </row>
    <row r="11" spans="1:12" ht="16.149999999999999">
      <c r="A11" s="4913">
        <v>35734</v>
      </c>
      <c r="B11" s="4912">
        <v>144</v>
      </c>
      <c r="C11" s="4912">
        <v>141.69999999999999</v>
      </c>
      <c r="D11" s="4912">
        <v>131.30000000000001</v>
      </c>
      <c r="E11" s="4912">
        <v>106.7</v>
      </c>
      <c r="H11" s="4914">
        <v>2006</v>
      </c>
      <c r="I11" s="4912">
        <v>160.595596934828</v>
      </c>
      <c r="J11" s="4912">
        <v>126.3090074153052</v>
      </c>
      <c r="K11" s="4912">
        <v>256.85026396656428</v>
      </c>
      <c r="L11" s="4912">
        <v>349.53743661877951</v>
      </c>
    </row>
    <row r="12" spans="1:12" ht="16.149999999999999">
      <c r="A12" s="4913">
        <v>35764</v>
      </c>
      <c r="B12" s="4912">
        <v>145.6</v>
      </c>
      <c r="C12" s="4912">
        <v>146.1</v>
      </c>
      <c r="D12" s="4912">
        <v>128.5</v>
      </c>
      <c r="E12" s="4912">
        <v>102.1</v>
      </c>
      <c r="H12" s="4914">
        <v>2007</v>
      </c>
      <c r="I12" s="4912">
        <v>205.30584247460899</v>
      </c>
      <c r="J12" s="4912">
        <v>171.16821779455779</v>
      </c>
      <c r="K12" s="4912">
        <v>279.60747228543312</v>
      </c>
      <c r="L12" s="4912">
        <v>389.15559937379419</v>
      </c>
    </row>
    <row r="13" spans="1:12" ht="16.149999999999999">
      <c r="A13" s="4913">
        <v>35795</v>
      </c>
      <c r="B13" s="4912">
        <v>137.5</v>
      </c>
      <c r="C13" s="4912">
        <v>140.30000000000001</v>
      </c>
      <c r="D13" s="4912">
        <v>122.9</v>
      </c>
      <c r="E13" s="4912">
        <v>91.4</v>
      </c>
      <c r="H13" s="4914">
        <v>2008</v>
      </c>
      <c r="I13" s="4912">
        <v>267.90352843575562</v>
      </c>
      <c r="J13" s="4912">
        <v>229.3693343078335</v>
      </c>
      <c r="K13" s="4912">
        <v>301.71119249012332</v>
      </c>
      <c r="L13" s="4912">
        <v>521.81683370519261</v>
      </c>
    </row>
    <row r="14" spans="1:12" ht="16.149999999999999">
      <c r="A14" s="4913">
        <v>35826</v>
      </c>
      <c r="B14" s="4912">
        <v>128.6</v>
      </c>
      <c r="C14" s="4912">
        <v>133.30000000000001</v>
      </c>
      <c r="D14" s="4912">
        <v>119.8</v>
      </c>
      <c r="E14" s="4912">
        <v>81.099999999999994</v>
      </c>
      <c r="H14" s="4914">
        <v>2009</v>
      </c>
      <c r="I14" s="4912">
        <v>216.87901684311231</v>
      </c>
      <c r="J14" s="4912">
        <v>188.3146509161331</v>
      </c>
      <c r="K14" s="4912">
        <v>238.7445060723511</v>
      </c>
      <c r="L14" s="4912">
        <v>331.09001413940808</v>
      </c>
    </row>
    <row r="15" spans="1:12" ht="16.149999999999999">
      <c r="A15" s="4913">
        <v>35854</v>
      </c>
      <c r="B15" s="4912">
        <v>124.6</v>
      </c>
      <c r="C15" s="4912">
        <v>130.4</v>
      </c>
      <c r="D15" s="4912">
        <v>120</v>
      </c>
      <c r="E15" s="4912">
        <v>75.599999999999994</v>
      </c>
      <c r="H15" s="4914">
        <v>2010</v>
      </c>
      <c r="I15" s="4912">
        <v>232.60555795703809</v>
      </c>
      <c r="J15" s="4912">
        <v>192.21076492105399</v>
      </c>
      <c r="K15" s="4912">
        <v>318.64921865478988</v>
      </c>
      <c r="L15" s="4912">
        <v>425.40258598444098</v>
      </c>
    </row>
    <row r="16" spans="1:12" ht="16.149999999999999">
      <c r="A16" s="4913">
        <v>35885</v>
      </c>
      <c r="B16" s="4912">
        <v>118.7</v>
      </c>
      <c r="C16" s="4912">
        <v>124.7</v>
      </c>
      <c r="D16" s="4912">
        <v>118.7</v>
      </c>
      <c r="E16" s="4912">
        <v>70.3</v>
      </c>
      <c r="H16" s="4914">
        <v>2011</v>
      </c>
      <c r="I16" s="4912">
        <v>291.89542342668079</v>
      </c>
      <c r="J16" s="4912">
        <v>241.2057033963591</v>
      </c>
      <c r="K16" s="4912">
        <v>382.94091982118289</v>
      </c>
      <c r="L16" s="4912">
        <v>593.63160900530681</v>
      </c>
    </row>
    <row r="17" spans="1:12" ht="16.149999999999999">
      <c r="A17" s="4913">
        <v>35915</v>
      </c>
      <c r="B17" s="4912">
        <v>114.5</v>
      </c>
      <c r="C17" s="4912">
        <v>117.7</v>
      </c>
      <c r="D17" s="4912">
        <v>118.7</v>
      </c>
      <c r="E17" s="4912">
        <v>72</v>
      </c>
      <c r="H17" s="4914">
        <v>2012</v>
      </c>
      <c r="I17" s="4912">
        <v>319.057448092529</v>
      </c>
      <c r="J17" s="4912">
        <v>271.080108571945</v>
      </c>
      <c r="K17" s="4912">
        <v>368.5134285578132</v>
      </c>
      <c r="L17" s="4912">
        <v>598.50163996583194</v>
      </c>
    </row>
    <row r="18" spans="1:12" ht="16.149999999999999">
      <c r="A18" s="4913">
        <v>35946</v>
      </c>
      <c r="B18" s="4912">
        <v>115.2</v>
      </c>
      <c r="C18" s="4912">
        <v>116.4</v>
      </c>
      <c r="D18" s="4912">
        <v>114.8</v>
      </c>
      <c r="E18" s="4912">
        <v>77.3</v>
      </c>
      <c r="H18" s="4914">
        <v>2013</v>
      </c>
      <c r="I18" s="4912">
        <v>302.75768140734158</v>
      </c>
      <c r="J18" s="4912">
        <v>258.93231887062348</v>
      </c>
      <c r="K18" s="4912">
        <v>328.17546573934692</v>
      </c>
      <c r="L18" s="4912">
        <v>581.48902218510602</v>
      </c>
    </row>
    <row r="19" spans="1:12" ht="16.149999999999999">
      <c r="A19" s="4913">
        <v>35976</v>
      </c>
      <c r="B19" s="4912">
        <v>107.9</v>
      </c>
      <c r="C19" s="4912">
        <v>112.2</v>
      </c>
      <c r="D19" s="4912">
        <v>112.7</v>
      </c>
      <c r="E19" s="4912">
        <v>64.8</v>
      </c>
      <c r="H19" s="4914">
        <v>2014</v>
      </c>
      <c r="I19" s="4912">
        <v>272.16576804211621</v>
      </c>
      <c r="J19" s="4912">
        <v>231.59464472266359</v>
      </c>
      <c r="K19" s="4912">
        <v>302.59511849031747</v>
      </c>
      <c r="L19" s="4912">
        <v>528.43079940665586</v>
      </c>
    </row>
    <row r="20" spans="1:12" ht="16.149999999999999">
      <c r="A20" s="4913">
        <v>36007</v>
      </c>
      <c r="B20" s="4912">
        <v>106.1</v>
      </c>
      <c r="C20" s="4912">
        <v>109.8</v>
      </c>
      <c r="D20" s="4912">
        <v>111.1</v>
      </c>
      <c r="E20" s="4912">
        <v>64.599999999999994</v>
      </c>
      <c r="H20" s="4914">
        <v>2015</v>
      </c>
      <c r="I20" s="4912">
        <v>209.1768564613441</v>
      </c>
      <c r="J20" s="4912">
        <v>179.60072501193611</v>
      </c>
      <c r="K20" s="4912">
        <v>262.5281555265488</v>
      </c>
      <c r="L20" s="4912">
        <v>280.05074983255139</v>
      </c>
    </row>
    <row r="21" spans="1:12" ht="16.149999999999999">
      <c r="A21" s="4913">
        <v>36038</v>
      </c>
      <c r="B21" s="4912">
        <v>99.9</v>
      </c>
      <c r="C21" s="4912">
        <v>101.4</v>
      </c>
      <c r="D21" s="4912">
        <v>109.7</v>
      </c>
      <c r="E21" s="4912">
        <v>63.9</v>
      </c>
      <c r="H21" s="4915">
        <v>2016</v>
      </c>
      <c r="I21" s="4912">
        <v>203.17208408918091</v>
      </c>
      <c r="J21" s="4912">
        <v>173.9292594044841</v>
      </c>
      <c r="K21" s="4912">
        <v>267.75209954076382</v>
      </c>
      <c r="L21" s="4912">
        <v>235.61842679871731</v>
      </c>
    </row>
    <row r="22" spans="1:12" ht="16.149999999999999">
      <c r="A22" s="4913">
        <v>36068</v>
      </c>
      <c r="B22" s="4912">
        <v>102.2</v>
      </c>
      <c r="C22" s="4912">
        <v>101.5</v>
      </c>
      <c r="D22" s="4912">
        <v>110.2</v>
      </c>
      <c r="E22" s="4912">
        <v>71.8</v>
      </c>
      <c r="H22" s="4915">
        <v>2017</v>
      </c>
      <c r="I22" s="4912">
        <v>203.4338038189901</v>
      </c>
      <c r="J22" s="4912">
        <v>171.18929470043801</v>
      </c>
      <c r="K22" s="4912">
        <v>292.62267607035318</v>
      </c>
      <c r="L22" s="4912">
        <v>290.74582847283529</v>
      </c>
    </row>
    <row r="23" spans="1:12" ht="16.149999999999999">
      <c r="A23" s="4913">
        <v>36099</v>
      </c>
      <c r="B23" s="4912">
        <v>105.6</v>
      </c>
      <c r="C23" s="4912">
        <v>108.1</v>
      </c>
      <c r="D23" s="4912">
        <v>107.4</v>
      </c>
      <c r="E23" s="4912">
        <v>67.5</v>
      </c>
      <c r="H23" s="4915">
        <v>2018</v>
      </c>
      <c r="I23" s="4912">
        <v>211.2818018317453</v>
      </c>
      <c r="J23" s="4912">
        <v>176.61693516130239</v>
      </c>
      <c r="K23" s="4912">
        <v>300.85940101098669</v>
      </c>
      <c r="L23" s="4912">
        <v>380.02205549570442</v>
      </c>
    </row>
    <row r="24" spans="1:12" ht="16.149999999999999">
      <c r="A24" s="4913">
        <v>36129</v>
      </c>
      <c r="B24" s="4912">
        <v>105.6</v>
      </c>
      <c r="C24" s="4912">
        <v>112</v>
      </c>
      <c r="D24" s="4912">
        <v>106.3</v>
      </c>
      <c r="E24" s="4912">
        <v>58.7</v>
      </c>
      <c r="H24" s="4915">
        <v>2019</v>
      </c>
      <c r="I24" s="4912">
        <v>206.7125942554986</v>
      </c>
      <c r="J24" s="4912">
        <v>172.39178405887529</v>
      </c>
      <c r="K24" s="4912">
        <v>311.43746543783021</v>
      </c>
      <c r="L24" s="4912">
        <v>342.25759317455078</v>
      </c>
    </row>
    <row r="25" spans="1:12" ht="16.149999999999999">
      <c r="A25" s="4913">
        <v>36160</v>
      </c>
      <c r="B25" s="4912">
        <v>102.2</v>
      </c>
      <c r="C25" s="4912">
        <v>110.7</v>
      </c>
      <c r="D25" s="4912">
        <v>100.5</v>
      </c>
      <c r="E25" s="4912">
        <v>52.7</v>
      </c>
      <c r="H25" s="4915">
        <v>2020</v>
      </c>
      <c r="I25" s="4912">
        <v>208.0821052417881</v>
      </c>
      <c r="J25" s="4912">
        <v>174.57949891039539</v>
      </c>
      <c r="K25" s="4912">
        <v>366.22662254584048</v>
      </c>
      <c r="L25" s="4912">
        <v>226.41218024621489</v>
      </c>
    </row>
    <row r="26" spans="1:12" ht="16.149999999999999">
      <c r="A26" s="4913">
        <v>36191</v>
      </c>
      <c r="B26" s="4912">
        <v>100.7</v>
      </c>
      <c r="C26" s="4912">
        <v>105.9</v>
      </c>
      <c r="D26" s="4912">
        <v>98</v>
      </c>
      <c r="E26" s="4912">
        <v>59.4</v>
      </c>
      <c r="H26" s="4913"/>
      <c r="I26" s="4912"/>
      <c r="J26" s="4912"/>
      <c r="K26" s="4912"/>
      <c r="L26" s="4912"/>
    </row>
    <row r="27" spans="1:12" ht="16.149999999999999">
      <c r="A27" s="4913">
        <v>36219</v>
      </c>
      <c r="B27" s="4912">
        <v>94.7</v>
      </c>
      <c r="C27" s="4912">
        <v>99.5</v>
      </c>
      <c r="D27" s="4912">
        <v>95.9</v>
      </c>
      <c r="E27" s="4912">
        <v>54.8</v>
      </c>
      <c r="H27" s="4913"/>
      <c r="I27" s="4912"/>
      <c r="J27" s="4912"/>
      <c r="K27" s="4912"/>
      <c r="L27" s="4912"/>
    </row>
    <row r="28" spans="1:12" ht="16.149999999999999">
      <c r="A28" s="4913">
        <v>36250</v>
      </c>
      <c r="B28" s="4912">
        <v>96.1</v>
      </c>
      <c r="C28" s="4912">
        <v>97.6</v>
      </c>
      <c r="D28" s="4912">
        <v>95</v>
      </c>
      <c r="E28" s="4912">
        <v>67</v>
      </c>
      <c r="H28" s="4913"/>
      <c r="I28" s="4912"/>
      <c r="J28" s="4912"/>
      <c r="K28" s="4912"/>
      <c r="L28" s="4912"/>
    </row>
    <row r="29" spans="1:12" ht="16.149999999999999">
      <c r="A29" s="4913">
        <v>36280</v>
      </c>
      <c r="B29" s="4912">
        <v>98.4</v>
      </c>
      <c r="C29" s="4912">
        <v>96.4</v>
      </c>
      <c r="D29" s="4912">
        <v>99.5</v>
      </c>
      <c r="E29" s="4912">
        <v>82.2</v>
      </c>
      <c r="H29" s="4913"/>
      <c r="I29" s="4912"/>
      <c r="J29" s="4912"/>
      <c r="K29" s="4912"/>
      <c r="L29" s="4912"/>
    </row>
    <row r="30" spans="1:12" ht="16.149999999999999">
      <c r="A30" s="4913">
        <v>36311</v>
      </c>
      <c r="B30" s="4912">
        <v>97.3</v>
      </c>
      <c r="C30" s="4912">
        <v>94.8</v>
      </c>
      <c r="D30" s="4912">
        <v>101.9</v>
      </c>
      <c r="E30" s="4912">
        <v>81.400000000000006</v>
      </c>
      <c r="H30" s="4913"/>
      <c r="I30" s="4912"/>
      <c r="J30" s="4912"/>
      <c r="K30" s="4912"/>
      <c r="L30" s="4912"/>
    </row>
    <row r="31" spans="1:12" ht="16.149999999999999">
      <c r="A31" s="4913">
        <v>36341</v>
      </c>
      <c r="B31" s="4912">
        <v>96.5</v>
      </c>
      <c r="C31" s="4912">
        <v>93.5</v>
      </c>
      <c r="D31" s="4912">
        <v>99</v>
      </c>
      <c r="E31" s="4912">
        <v>84.8</v>
      </c>
      <c r="H31" s="4913"/>
      <c r="I31" s="4912"/>
      <c r="J31" s="4912"/>
      <c r="K31" s="4912"/>
      <c r="L31" s="4912"/>
    </row>
    <row r="32" spans="1:12" ht="16.149999999999999">
      <c r="A32" s="4913">
        <v>36372</v>
      </c>
      <c r="B32" s="4912">
        <v>96.6</v>
      </c>
      <c r="C32" s="4912">
        <v>89.4</v>
      </c>
      <c r="D32" s="4912">
        <v>106.8</v>
      </c>
      <c r="E32" s="4912">
        <v>102.2</v>
      </c>
      <c r="H32" s="4913"/>
      <c r="I32" s="4912"/>
      <c r="J32" s="4912"/>
      <c r="K32" s="4912"/>
      <c r="L32" s="4912"/>
    </row>
    <row r="33" spans="1:12" ht="16.149999999999999">
      <c r="A33" s="4913">
        <v>36403</v>
      </c>
      <c r="B33" s="4912">
        <v>103.2</v>
      </c>
      <c r="C33" s="4912">
        <v>96.4</v>
      </c>
      <c r="D33" s="4912">
        <v>108.6</v>
      </c>
      <c r="E33" s="4912">
        <v>108.7</v>
      </c>
      <c r="H33" s="4913"/>
      <c r="I33" s="4912"/>
      <c r="J33" s="4912"/>
      <c r="K33" s="4912"/>
      <c r="L33" s="4912"/>
    </row>
    <row r="34" spans="1:12" ht="16.149999999999999">
      <c r="A34" s="4913">
        <v>36433</v>
      </c>
      <c r="B34" s="4912">
        <v>107.6</v>
      </c>
      <c r="C34" s="4912">
        <v>99.2</v>
      </c>
      <c r="D34" s="4912">
        <v>113.2</v>
      </c>
      <c r="E34" s="4912">
        <v>120.4</v>
      </c>
      <c r="H34" s="4913"/>
      <c r="I34" s="4912"/>
      <c r="J34" s="4912"/>
      <c r="K34" s="4912"/>
      <c r="L34" s="4912"/>
    </row>
    <row r="35" spans="1:12" ht="16.149999999999999">
      <c r="A35" s="4913">
        <v>36464</v>
      </c>
      <c r="B35" s="4912">
        <v>106.7</v>
      </c>
      <c r="C35" s="4912">
        <v>98.3</v>
      </c>
      <c r="D35" s="4912">
        <v>114.4</v>
      </c>
      <c r="E35" s="4912">
        <v>118</v>
      </c>
      <c r="H35" s="4913"/>
      <c r="I35" s="4912"/>
      <c r="J35" s="4912"/>
      <c r="K35" s="4912"/>
      <c r="L35" s="4912"/>
    </row>
    <row r="36" spans="1:12" ht="16.149999999999999">
      <c r="A36" s="4913">
        <v>36494</v>
      </c>
      <c r="B36" s="4912">
        <v>107.3</v>
      </c>
      <c r="C36" s="4912">
        <v>96.7</v>
      </c>
      <c r="D36" s="4912">
        <v>113.8</v>
      </c>
      <c r="E36" s="4912">
        <v>132.19999999999999</v>
      </c>
      <c r="H36" s="4913"/>
      <c r="I36" s="4912"/>
      <c r="J36" s="4912"/>
      <c r="K36" s="4912"/>
      <c r="L36" s="4912"/>
    </row>
    <row r="37" spans="1:12" ht="16.149999999999999">
      <c r="A37" s="4913">
        <v>36525</v>
      </c>
      <c r="B37" s="4912">
        <v>107.3</v>
      </c>
      <c r="C37" s="4912">
        <v>95.5</v>
      </c>
      <c r="D37" s="4912">
        <v>114.9</v>
      </c>
      <c r="E37" s="4912">
        <v>137.5</v>
      </c>
      <c r="H37" s="4913"/>
      <c r="I37" s="4912"/>
      <c r="J37" s="4912"/>
      <c r="K37" s="4912"/>
      <c r="L37" s="4912"/>
    </row>
    <row r="38" spans="1:12" ht="16.149999999999999">
      <c r="A38" s="4913">
        <v>36556</v>
      </c>
      <c r="B38" s="4912">
        <v>110.1</v>
      </c>
      <c r="C38" s="4912">
        <v>99.1</v>
      </c>
      <c r="D38" s="4912">
        <v>116.6</v>
      </c>
      <c r="E38" s="4912">
        <v>136.4</v>
      </c>
      <c r="H38" s="4913"/>
      <c r="I38" s="4912"/>
      <c r="J38" s="4912"/>
      <c r="K38" s="4912"/>
      <c r="L38" s="4912"/>
    </row>
    <row r="39" spans="1:12" ht="16.149999999999999">
      <c r="A39" s="4913">
        <v>36585</v>
      </c>
      <c r="B39" s="4912">
        <v>113.2</v>
      </c>
      <c r="C39" s="4912">
        <v>100.4</v>
      </c>
      <c r="D39" s="4912">
        <v>118.3</v>
      </c>
      <c r="E39" s="4912">
        <v>148.9</v>
      </c>
      <c r="H39" s="4913"/>
      <c r="I39" s="4912"/>
      <c r="J39" s="4912"/>
      <c r="K39" s="4912"/>
      <c r="L39" s="4912"/>
    </row>
    <row r="40" spans="1:12" ht="16.149999999999999">
      <c r="A40" s="4913">
        <v>36616</v>
      </c>
      <c r="B40" s="4912">
        <v>112.1</v>
      </c>
      <c r="C40" s="4912">
        <v>99.5</v>
      </c>
      <c r="D40" s="4912">
        <v>116</v>
      </c>
      <c r="E40" s="4912">
        <v>147.69999999999999</v>
      </c>
      <c r="H40" s="4913"/>
      <c r="I40" s="4912"/>
      <c r="J40" s="4912"/>
      <c r="K40" s="4912"/>
      <c r="L40" s="4912"/>
    </row>
    <row r="41" spans="1:12" ht="16.149999999999999">
      <c r="A41" s="4913">
        <v>36646</v>
      </c>
      <c r="B41" s="4912">
        <v>107.4</v>
      </c>
      <c r="C41" s="4912">
        <v>100.1</v>
      </c>
      <c r="D41" s="4912">
        <v>113.4</v>
      </c>
      <c r="E41" s="4912">
        <v>121.2</v>
      </c>
      <c r="H41" s="4913"/>
      <c r="I41" s="4912"/>
      <c r="J41" s="4912"/>
      <c r="K41" s="4912"/>
      <c r="L41" s="4912"/>
    </row>
    <row r="42" spans="1:12" ht="16.149999999999999">
      <c r="A42" s="4913">
        <v>36677</v>
      </c>
      <c r="B42" s="4912">
        <v>113.8</v>
      </c>
      <c r="C42" s="4912">
        <v>101.9</v>
      </c>
      <c r="D42" s="4912">
        <v>116.2</v>
      </c>
      <c r="E42" s="4912">
        <v>147</v>
      </c>
      <c r="H42" s="4913"/>
      <c r="I42" s="4912"/>
      <c r="J42" s="4912"/>
      <c r="K42" s="4912"/>
      <c r="L42" s="4912"/>
    </row>
    <row r="43" spans="1:12" ht="16.149999999999999">
      <c r="A43" s="4913">
        <v>36707</v>
      </c>
      <c r="B43" s="4912">
        <v>113.1</v>
      </c>
      <c r="C43" s="4912">
        <v>98.1</v>
      </c>
      <c r="D43" s="4912">
        <v>116.6</v>
      </c>
      <c r="E43" s="4912">
        <v>159.5</v>
      </c>
      <c r="H43" s="4913"/>
      <c r="I43" s="4912"/>
      <c r="J43" s="4912"/>
      <c r="K43" s="4912"/>
      <c r="L43" s="4912"/>
    </row>
    <row r="44" spans="1:12" ht="16.149999999999999">
      <c r="A44" s="4913">
        <v>36738</v>
      </c>
      <c r="B44" s="4912">
        <v>108.9</v>
      </c>
      <c r="C44" s="4912">
        <v>93.5</v>
      </c>
      <c r="D44" s="4912">
        <v>119.1</v>
      </c>
      <c r="E44" s="4912">
        <v>153.30000000000001</v>
      </c>
      <c r="H44" s="4913"/>
      <c r="I44" s="4912"/>
      <c r="J44" s="4912"/>
      <c r="K44" s="4912"/>
      <c r="L44" s="4912"/>
    </row>
    <row r="45" spans="1:12" ht="16.149999999999999">
      <c r="A45" s="4913">
        <v>36769</v>
      </c>
      <c r="B45" s="4912">
        <v>109.5</v>
      </c>
      <c r="C45" s="4912">
        <v>93.2</v>
      </c>
      <c r="D45" s="4912">
        <v>119.2</v>
      </c>
      <c r="E45" s="4912">
        <v>158.19999999999999</v>
      </c>
      <c r="H45" s="4913"/>
      <c r="I45" s="4912"/>
      <c r="J45" s="4912"/>
      <c r="K45" s="4912"/>
      <c r="L45" s="4912"/>
    </row>
    <row r="46" spans="1:12" ht="16.149999999999999">
      <c r="A46" s="4913">
        <v>36799</v>
      </c>
      <c r="B46" s="4912">
        <v>116.1</v>
      </c>
      <c r="C46" s="4912">
        <v>97.7</v>
      </c>
      <c r="D46" s="4912">
        <v>122.6</v>
      </c>
      <c r="E46" s="4912">
        <v>175.3</v>
      </c>
      <c r="H46" s="4913"/>
      <c r="I46" s="4912"/>
      <c r="J46" s="4912"/>
      <c r="K46" s="4912"/>
      <c r="L46" s="4912"/>
    </row>
    <row r="47" spans="1:12" ht="16.149999999999999">
      <c r="A47" s="4913">
        <v>36830</v>
      </c>
      <c r="B47" s="4912">
        <v>115.8</v>
      </c>
      <c r="C47" s="4912">
        <v>100</v>
      </c>
      <c r="D47" s="4912">
        <v>119.3</v>
      </c>
      <c r="E47" s="4912">
        <v>166.3</v>
      </c>
      <c r="H47" s="4913"/>
      <c r="I47" s="4912"/>
      <c r="J47" s="4912"/>
      <c r="K47" s="4912"/>
      <c r="L47" s="4912"/>
    </row>
    <row r="48" spans="1:12" ht="16.149999999999999">
      <c r="A48" s="4913">
        <v>36860</v>
      </c>
      <c r="B48" s="4912">
        <v>119</v>
      </c>
      <c r="C48" s="4912">
        <v>102.9</v>
      </c>
      <c r="D48" s="4912">
        <v>115.9</v>
      </c>
      <c r="E48" s="4912">
        <v>174.8</v>
      </c>
      <c r="H48" s="4913"/>
      <c r="I48" s="4912"/>
      <c r="J48" s="4912"/>
      <c r="K48" s="4912"/>
      <c r="L48" s="4912"/>
    </row>
    <row r="49" spans="1:12" ht="16.149999999999999">
      <c r="A49" s="4913">
        <v>36891</v>
      </c>
      <c r="B49" s="4912">
        <v>115</v>
      </c>
      <c r="C49" s="4912">
        <v>108.6</v>
      </c>
      <c r="D49" s="4912">
        <v>116.7</v>
      </c>
      <c r="E49" s="4912">
        <v>135</v>
      </c>
      <c r="H49" s="4913"/>
      <c r="I49" s="4912"/>
      <c r="J49" s="4912"/>
      <c r="K49" s="4912"/>
      <c r="L49" s="4912"/>
    </row>
    <row r="50" spans="1:12" ht="16.149999999999999">
      <c r="A50" s="4913">
        <v>36922</v>
      </c>
      <c r="B50" s="4912">
        <v>114</v>
      </c>
      <c r="C50" s="4912">
        <v>106.5</v>
      </c>
      <c r="D50" s="4912">
        <v>114.9</v>
      </c>
      <c r="E50" s="4912">
        <v>137.80000000000001</v>
      </c>
      <c r="H50" s="4913"/>
      <c r="I50" s="4912"/>
      <c r="J50" s="4912"/>
      <c r="K50" s="4912"/>
      <c r="L50" s="4912"/>
    </row>
    <row r="51" spans="1:12" ht="16.149999999999999">
      <c r="A51" s="4913">
        <v>36950</v>
      </c>
      <c r="B51" s="4912">
        <v>110.8</v>
      </c>
      <c r="C51" s="4912">
        <v>99.1</v>
      </c>
      <c r="D51" s="4912">
        <v>114.2</v>
      </c>
      <c r="E51" s="4912">
        <v>147.30000000000001</v>
      </c>
      <c r="H51" s="4913"/>
      <c r="I51" s="4912"/>
      <c r="J51" s="4912"/>
      <c r="K51" s="4912"/>
      <c r="L51" s="4912"/>
    </row>
    <row r="52" spans="1:12" ht="16.149999999999999">
      <c r="A52" s="4913">
        <v>36981</v>
      </c>
      <c r="B52" s="4912">
        <v>106.2</v>
      </c>
      <c r="C52" s="4912">
        <v>97.7</v>
      </c>
      <c r="D52" s="4912">
        <v>111.7</v>
      </c>
      <c r="E52" s="4912">
        <v>131.1</v>
      </c>
      <c r="H52" s="4913"/>
      <c r="I52" s="4912"/>
      <c r="J52" s="4912"/>
      <c r="K52" s="4912"/>
      <c r="L52" s="4912"/>
    </row>
    <row r="53" spans="1:12" ht="16.149999999999999">
      <c r="A53" s="4913">
        <v>37011</v>
      </c>
      <c r="B53" s="4912">
        <v>105.3</v>
      </c>
      <c r="C53" s="4912">
        <v>94.7</v>
      </c>
      <c r="D53" s="4912">
        <v>109.3</v>
      </c>
      <c r="E53" s="4912">
        <v>137.80000000000001</v>
      </c>
      <c r="H53" s="4913"/>
      <c r="I53" s="4912"/>
      <c r="J53" s="4912"/>
      <c r="K53" s="4912"/>
      <c r="L53" s="4912"/>
    </row>
    <row r="54" spans="1:12" ht="16.149999999999999">
      <c r="A54" s="4913">
        <v>37042</v>
      </c>
      <c r="B54" s="4912">
        <v>109</v>
      </c>
      <c r="C54" s="4912">
        <v>95.8</v>
      </c>
      <c r="D54" s="4912">
        <v>109.1</v>
      </c>
      <c r="E54" s="4912">
        <v>152.9</v>
      </c>
      <c r="H54" s="4913"/>
      <c r="I54" s="4912"/>
      <c r="J54" s="4912"/>
      <c r="K54" s="4912"/>
      <c r="L54" s="4912"/>
    </row>
    <row r="55" spans="1:12" ht="16.149999999999999">
      <c r="A55" s="4913">
        <v>37072</v>
      </c>
      <c r="B55" s="4912">
        <v>109.2</v>
      </c>
      <c r="C55" s="4912">
        <v>97.6</v>
      </c>
      <c r="D55" s="4912">
        <v>106.2</v>
      </c>
      <c r="E55" s="4912">
        <v>149</v>
      </c>
      <c r="H55" s="4913"/>
      <c r="I55" s="4912"/>
      <c r="J55" s="4912"/>
      <c r="K55" s="4912"/>
      <c r="L55" s="4912"/>
    </row>
    <row r="56" spans="1:12" ht="16.149999999999999">
      <c r="A56" s="4913">
        <v>37103</v>
      </c>
      <c r="B56" s="4912">
        <v>110.1</v>
      </c>
      <c r="C56" s="4912">
        <v>104.4</v>
      </c>
      <c r="D56" s="4912">
        <v>103.3</v>
      </c>
      <c r="E56" s="4912">
        <v>131.9</v>
      </c>
      <c r="H56" s="4913"/>
      <c r="I56" s="4912"/>
      <c r="J56" s="4912"/>
      <c r="K56" s="4912"/>
      <c r="L56" s="4912"/>
    </row>
    <row r="57" spans="1:12" ht="16.149999999999999">
      <c r="A57" s="4913">
        <v>37134</v>
      </c>
      <c r="B57" s="4912">
        <v>111.3</v>
      </c>
      <c r="C57" s="4912">
        <v>104.7</v>
      </c>
      <c r="D57" s="4912">
        <v>101.1</v>
      </c>
      <c r="E57" s="4912">
        <v>138.1</v>
      </c>
      <c r="H57" s="4913"/>
      <c r="I57" s="4912"/>
      <c r="J57" s="4912"/>
      <c r="K57" s="4912"/>
      <c r="L57" s="4912"/>
    </row>
    <row r="58" spans="1:12" ht="16.149999999999999">
      <c r="A58" s="4913">
        <v>37164</v>
      </c>
      <c r="B58" s="4912">
        <v>109.4</v>
      </c>
      <c r="C58" s="4912">
        <v>102.3</v>
      </c>
      <c r="D58" s="4912">
        <v>99.7</v>
      </c>
      <c r="E58" s="4912">
        <v>137.30000000000001</v>
      </c>
      <c r="H58" s="4913"/>
      <c r="I58" s="4912"/>
      <c r="J58" s="4912"/>
      <c r="K58" s="4912"/>
      <c r="L58" s="4912"/>
    </row>
    <row r="59" spans="1:12" ht="16.149999999999999">
      <c r="A59" s="4913">
        <v>37195</v>
      </c>
      <c r="B59" s="4912">
        <v>101.9</v>
      </c>
      <c r="C59" s="4912">
        <v>99.9</v>
      </c>
      <c r="D59" s="4912">
        <v>97</v>
      </c>
      <c r="E59" s="4912">
        <v>110.1</v>
      </c>
      <c r="H59" s="4913"/>
      <c r="I59" s="4912"/>
      <c r="J59" s="4912"/>
      <c r="K59" s="4912"/>
      <c r="L59" s="4912"/>
    </row>
    <row r="60" spans="1:12" ht="16.149999999999999">
      <c r="A60" s="4913">
        <v>37225</v>
      </c>
      <c r="B60" s="4912">
        <v>101.2</v>
      </c>
      <c r="C60" s="4912">
        <v>101.3</v>
      </c>
      <c r="D60" s="4912">
        <v>98.7</v>
      </c>
      <c r="E60" s="4912">
        <v>101.8</v>
      </c>
      <c r="H60" s="4913"/>
      <c r="I60" s="4912"/>
      <c r="J60" s="4912"/>
      <c r="K60" s="4912"/>
      <c r="L60" s="4912"/>
    </row>
    <row r="61" spans="1:12" ht="16.149999999999999">
      <c r="A61" s="4913">
        <v>37256</v>
      </c>
      <c r="B61" s="4912">
        <v>100</v>
      </c>
      <c r="C61" s="4912">
        <v>100</v>
      </c>
      <c r="D61" s="4912">
        <v>100</v>
      </c>
      <c r="E61" s="4912">
        <v>100</v>
      </c>
      <c r="H61" s="4913"/>
      <c r="I61" s="4912"/>
      <c r="J61" s="4912"/>
      <c r="K61" s="4912"/>
      <c r="L61" s="4912"/>
    </row>
    <row r="62" spans="1:12" ht="16.149999999999999">
      <c r="A62" s="4913">
        <v>37287</v>
      </c>
      <c r="B62" s="4912">
        <v>101.54627897617191</v>
      </c>
      <c r="C62" s="4912">
        <v>100.6785861025822</v>
      </c>
      <c r="D62" s="4912">
        <v>101.0080878614297</v>
      </c>
      <c r="E62" s="4912">
        <v>104.4223842269445</v>
      </c>
      <c r="H62" s="4913"/>
      <c r="I62" s="4912"/>
      <c r="J62" s="4912"/>
      <c r="K62" s="4912"/>
      <c r="L62" s="4912"/>
    </row>
    <row r="63" spans="1:12" ht="16.149999999999999">
      <c r="A63" s="4913">
        <v>37315</v>
      </c>
      <c r="B63" s="4912">
        <v>100.7165236615679</v>
      </c>
      <c r="C63" s="4912">
        <v>97.887779006494981</v>
      </c>
      <c r="D63" s="4912">
        <v>103.25176528057619</v>
      </c>
      <c r="E63" s="4912">
        <v>108.3902073315754</v>
      </c>
      <c r="H63" s="4913"/>
      <c r="I63" s="4912"/>
      <c r="J63" s="4912"/>
      <c r="K63" s="4912"/>
      <c r="L63" s="4912"/>
    </row>
    <row r="64" spans="1:12" ht="16.149999999999999">
      <c r="A64" s="4913">
        <v>37346</v>
      </c>
      <c r="B64" s="4912">
        <v>106.9990446602073</v>
      </c>
      <c r="C64" s="4912">
        <v>101.29891368272339</v>
      </c>
      <c r="D64" s="4912">
        <v>106.2003309319781</v>
      </c>
      <c r="E64" s="4912">
        <v>126.9996380745566</v>
      </c>
      <c r="H64" s="4913"/>
      <c r="I64" s="4912"/>
      <c r="J64" s="4912"/>
      <c r="K64" s="4912"/>
      <c r="L64" s="4912"/>
    </row>
    <row r="65" spans="1:12" ht="16.149999999999999">
      <c r="A65" s="4913">
        <v>37376</v>
      </c>
      <c r="B65" s="4912">
        <v>109.0590595234962</v>
      </c>
      <c r="C65" s="4912">
        <v>101.87175545279131</v>
      </c>
      <c r="D65" s="4912">
        <v>106.07235717442271</v>
      </c>
      <c r="E65" s="4912">
        <v>136.4082633898052</v>
      </c>
      <c r="H65" s="4913"/>
      <c r="I65" s="4912"/>
      <c r="J65" s="4912"/>
      <c r="K65" s="4912"/>
      <c r="L65" s="4912"/>
    </row>
    <row r="66" spans="1:12" ht="16.149999999999999">
      <c r="A66" s="4913">
        <v>37407</v>
      </c>
      <c r="B66" s="4912">
        <v>110.27456734471291</v>
      </c>
      <c r="C66" s="4912">
        <v>103.34863954989039</v>
      </c>
      <c r="D66" s="4912">
        <v>107.65608079106499</v>
      </c>
      <c r="E66" s="4912">
        <v>136.2700997880151</v>
      </c>
      <c r="H66" s="4913"/>
      <c r="I66" s="4912"/>
      <c r="J66" s="4912"/>
      <c r="K66" s="4912"/>
      <c r="L66" s="4912"/>
    </row>
    <row r="67" spans="1:12" ht="16.149999999999999">
      <c r="A67" s="4913">
        <v>37437</v>
      </c>
      <c r="B67" s="4912">
        <v>113.50133185526209</v>
      </c>
      <c r="C67" s="4912">
        <v>109.27186958803161</v>
      </c>
      <c r="D67" s="4912">
        <v>109.980366423221</v>
      </c>
      <c r="E67" s="4912">
        <v>129.0727240347218</v>
      </c>
      <c r="H67" s="4913"/>
      <c r="I67" s="4912"/>
      <c r="J67" s="4912"/>
      <c r="K67" s="4912"/>
      <c r="L67" s="4912"/>
    </row>
    <row r="68" spans="1:12" ht="16.149999999999999">
      <c r="A68" s="4913">
        <v>37468</v>
      </c>
      <c r="B68" s="4912">
        <v>121.6243971605784</v>
      </c>
      <c r="C68" s="4912">
        <v>118.9361966868766</v>
      </c>
      <c r="D68" s="4912">
        <v>107.2651511514359</v>
      </c>
      <c r="E68" s="4912">
        <v>137.9866604622305</v>
      </c>
      <c r="H68" s="4913"/>
      <c r="I68" s="4912"/>
      <c r="J68" s="4912"/>
      <c r="K68" s="4912"/>
      <c r="L68" s="4912"/>
    </row>
    <row r="69" spans="1:12" ht="16.149999999999999">
      <c r="A69" s="4913">
        <v>37499</v>
      </c>
      <c r="B69" s="4912">
        <v>124.9410015838686</v>
      </c>
      <c r="C69" s="4912">
        <v>123.1623800050052</v>
      </c>
      <c r="D69" s="4912">
        <v>103.86579939825749</v>
      </c>
      <c r="E69" s="4912">
        <v>142.39353359874531</v>
      </c>
      <c r="H69" s="4913"/>
      <c r="I69" s="4912"/>
      <c r="J69" s="4912"/>
      <c r="K69" s="4912"/>
      <c r="L69" s="4912"/>
    </row>
    <row r="70" spans="1:12" ht="16.149999999999999">
      <c r="A70" s="4913">
        <v>37529</v>
      </c>
      <c r="B70" s="4912">
        <v>129.29750539078501</v>
      </c>
      <c r="C70" s="4912">
        <v>126.91245033554129</v>
      </c>
      <c r="D70" s="4912">
        <v>104.7428119357658</v>
      </c>
      <c r="E70" s="4912">
        <v>151.56730951519219</v>
      </c>
      <c r="H70" s="4913"/>
      <c r="I70" s="4912"/>
      <c r="J70" s="4912"/>
      <c r="K70" s="4912"/>
      <c r="L70" s="4912"/>
    </row>
    <row r="71" spans="1:12" ht="16.149999999999999">
      <c r="A71" s="4913">
        <v>37560</v>
      </c>
      <c r="B71" s="4912">
        <v>125.2337194738958</v>
      </c>
      <c r="C71" s="4912">
        <v>122.041591905027</v>
      </c>
      <c r="D71" s="4912">
        <v>105.391070444894</v>
      </c>
      <c r="E71" s="4912">
        <v>147.24161108525911</v>
      </c>
      <c r="H71" s="4913"/>
      <c r="I71" s="4912"/>
      <c r="J71" s="4912"/>
      <c r="K71" s="4912"/>
      <c r="L71" s="4912"/>
    </row>
    <row r="72" spans="1:12" ht="16.149999999999999">
      <c r="A72" s="4913">
        <v>37590</v>
      </c>
      <c r="B72" s="4912">
        <v>123.80410327109099</v>
      </c>
      <c r="C72" s="4912">
        <v>123.7622625840731</v>
      </c>
      <c r="D72" s="4912">
        <v>109.9998360517996</v>
      </c>
      <c r="E72" s="4912">
        <v>129.53932061423899</v>
      </c>
      <c r="H72" s="4913"/>
      <c r="I72" s="4912"/>
      <c r="J72" s="4912"/>
      <c r="K72" s="4912"/>
      <c r="L72" s="4912"/>
    </row>
    <row r="73" spans="1:12" ht="16.149999999999999">
      <c r="A73" s="4913">
        <v>37621</v>
      </c>
      <c r="B73" s="4912">
        <v>126.5259503453355</v>
      </c>
      <c r="C73" s="4912">
        <v>121.2775268477567</v>
      </c>
      <c r="D73" s="4912">
        <v>112.396634687771</v>
      </c>
      <c r="E73" s="4912">
        <v>152.67738655360779</v>
      </c>
      <c r="H73" s="4913"/>
      <c r="I73" s="4912"/>
      <c r="J73" s="4912"/>
      <c r="K73" s="4912"/>
      <c r="L73" s="4912"/>
    </row>
    <row r="74" spans="1:12" ht="16.149999999999999">
      <c r="A74" s="4913">
        <v>37652</v>
      </c>
      <c r="B74" s="4912">
        <v>128.2277843747367</v>
      </c>
      <c r="C74" s="4912">
        <v>119.5592837041961</v>
      </c>
      <c r="D74" s="4912">
        <v>116.317585211793</v>
      </c>
      <c r="E74" s="4912">
        <v>167.22506592213401</v>
      </c>
      <c r="H74" s="4913"/>
      <c r="I74" s="4912"/>
      <c r="J74" s="4912"/>
      <c r="K74" s="4912"/>
      <c r="L74" s="4912"/>
    </row>
    <row r="75" spans="1:12" ht="16.149999999999999">
      <c r="A75" s="4913">
        <v>37680</v>
      </c>
      <c r="B75" s="4912">
        <v>131.32429732198131</v>
      </c>
      <c r="C75" s="4912">
        <v>121.69788805056329</v>
      </c>
      <c r="D75" s="4912">
        <v>119.5647553200989</v>
      </c>
      <c r="E75" s="4912">
        <v>174.34594902021581</v>
      </c>
      <c r="H75" s="4913"/>
      <c r="I75" s="4912"/>
      <c r="J75" s="4912"/>
      <c r="K75" s="4912"/>
      <c r="L75" s="4912"/>
    </row>
    <row r="76" spans="1:12" ht="16.149999999999999">
      <c r="A76" s="4913">
        <v>37711</v>
      </c>
      <c r="B76" s="4912">
        <v>128.79582614920281</v>
      </c>
      <c r="C76" s="4912">
        <v>121.1956798986773</v>
      </c>
      <c r="D76" s="4912">
        <v>118.4688808316312</v>
      </c>
      <c r="E76" s="4912">
        <v>162.5941437016352</v>
      </c>
      <c r="H76" s="4913"/>
      <c r="I76" s="4912"/>
      <c r="J76" s="4912"/>
      <c r="K76" s="4912"/>
      <c r="L76" s="4912"/>
    </row>
    <row r="77" spans="1:12" ht="16.149999999999999">
      <c r="A77" s="4913">
        <v>37741</v>
      </c>
      <c r="B77" s="4912">
        <v>125.7055748425138</v>
      </c>
      <c r="C77" s="4912">
        <v>124.5030036886447</v>
      </c>
      <c r="D77" s="4912">
        <v>114.2438862957452</v>
      </c>
      <c r="E77" s="4912">
        <v>134.12336487255021</v>
      </c>
      <c r="H77" s="4913"/>
      <c r="I77" s="4912"/>
      <c r="J77" s="4912"/>
      <c r="K77" s="4912"/>
      <c r="L77" s="4912"/>
    </row>
    <row r="78" spans="1:12" ht="16.149999999999999">
      <c r="A78" s="4913">
        <v>37772</v>
      </c>
      <c r="B78" s="4912">
        <v>130.45645737307299</v>
      </c>
      <c r="C78" s="4912">
        <v>130.16700343790399</v>
      </c>
      <c r="D78" s="4912">
        <v>116.5700118836162</v>
      </c>
      <c r="E78" s="4912">
        <v>137.37138720852039</v>
      </c>
      <c r="H78" s="4913"/>
      <c r="I78" s="4912"/>
      <c r="J78" s="4912"/>
      <c r="K78" s="4912"/>
      <c r="L78" s="4912"/>
    </row>
    <row r="79" spans="1:12" ht="16.149999999999999">
      <c r="A79" s="4913">
        <v>37802</v>
      </c>
      <c r="B79" s="4912">
        <v>131.45167901283659</v>
      </c>
      <c r="C79" s="4912">
        <v>128.7282751497963</v>
      </c>
      <c r="D79" s="4912">
        <v>118.55650207181731</v>
      </c>
      <c r="E79" s="4912">
        <v>147.0313496372124</v>
      </c>
      <c r="H79" s="4913"/>
      <c r="I79" s="4912"/>
      <c r="J79" s="4912"/>
      <c r="K79" s="4912"/>
      <c r="L79" s="4912"/>
    </row>
    <row r="80" spans="1:12" ht="16.149999999999999">
      <c r="A80" s="4913">
        <v>37833</v>
      </c>
      <c r="B80" s="4912">
        <v>130.14762332188829</v>
      </c>
      <c r="C80" s="4912">
        <v>125.0059149000528</v>
      </c>
      <c r="D80" s="4912">
        <v>123.51103169074941</v>
      </c>
      <c r="E80" s="4912">
        <v>152.09141202626509</v>
      </c>
      <c r="H80" s="4913"/>
      <c r="I80" s="4912"/>
      <c r="J80" s="4912"/>
      <c r="K80" s="4912"/>
      <c r="L80" s="4912"/>
    </row>
    <row r="81" spans="1:12" ht="16.149999999999999">
      <c r="A81" s="4913">
        <v>37864</v>
      </c>
      <c r="B81" s="4912">
        <v>130.20109804337599</v>
      </c>
      <c r="C81" s="4912">
        <v>123.3140071560529</v>
      </c>
      <c r="D81" s="4912">
        <v>124.68203025275869</v>
      </c>
      <c r="E81" s="4912">
        <v>159.5298416145317</v>
      </c>
      <c r="H81" s="4913"/>
      <c r="I81" s="4912"/>
      <c r="J81" s="4912"/>
      <c r="K81" s="4912"/>
      <c r="L81" s="4912"/>
    </row>
    <row r="82" spans="1:12" ht="16.149999999999999">
      <c r="A82" s="4913">
        <v>37894</v>
      </c>
      <c r="B82" s="4912">
        <v>136.3413946474985</v>
      </c>
      <c r="C82" s="4912">
        <v>134.85955966222221</v>
      </c>
      <c r="D82" s="4912">
        <v>124.83226895102059</v>
      </c>
      <c r="E82" s="4912">
        <v>144.18902848870249</v>
      </c>
      <c r="H82" s="4913"/>
      <c r="I82" s="4912"/>
      <c r="J82" s="4912"/>
      <c r="K82" s="4912"/>
      <c r="L82" s="4912"/>
    </row>
    <row r="83" spans="1:12" ht="16.149999999999999">
      <c r="A83" s="4913">
        <v>37925</v>
      </c>
      <c r="B83" s="4912">
        <v>145.01664810219549</v>
      </c>
      <c r="C83" s="4912">
        <v>142.6830829911587</v>
      </c>
      <c r="D83" s="4912">
        <v>129.7127481679523</v>
      </c>
      <c r="E83" s="4912">
        <v>158.9335263602361</v>
      </c>
      <c r="H83" s="4913"/>
      <c r="I83" s="4912"/>
      <c r="J83" s="4912"/>
      <c r="K83" s="4912"/>
      <c r="L83" s="4912"/>
    </row>
    <row r="84" spans="1:12" ht="16.149999999999999">
      <c r="A84" s="4913">
        <v>37955</v>
      </c>
      <c r="B84" s="4912">
        <v>152.62651541901749</v>
      </c>
      <c r="C84" s="4912">
        <v>153.34211101745069</v>
      </c>
      <c r="D84" s="4912">
        <v>136.8410623798658</v>
      </c>
      <c r="E84" s="4912">
        <v>153.92700595740729</v>
      </c>
      <c r="H84" s="4913"/>
      <c r="I84" s="4912"/>
      <c r="J84" s="4912"/>
      <c r="K84" s="4912"/>
      <c r="L84" s="4912"/>
    </row>
    <row r="85" spans="1:12" ht="16.149999999999999">
      <c r="A85" s="4913">
        <v>37986</v>
      </c>
      <c r="B85" s="4912">
        <v>154.32446789354179</v>
      </c>
      <c r="C85" s="4912">
        <v>153.1310295873663</v>
      </c>
      <c r="D85" s="4912">
        <v>145.24698422525421</v>
      </c>
      <c r="E85" s="4912">
        <v>159.45400961687571</v>
      </c>
      <c r="H85" s="4913"/>
      <c r="I85" s="4912"/>
      <c r="J85" s="4912"/>
      <c r="K85" s="4912"/>
      <c r="L85" s="4912"/>
    </row>
    <row r="86" spans="1:12" ht="16.149999999999999">
      <c r="A86" s="4913">
        <v>38017</v>
      </c>
      <c r="B86" s="4912">
        <v>161.77932517790239</v>
      </c>
      <c r="C86" s="4912">
        <v>160.50810217467961</v>
      </c>
      <c r="D86" s="4912">
        <v>153.88098148219831</v>
      </c>
      <c r="E86" s="4912">
        <v>166.1289488651048</v>
      </c>
      <c r="H86" s="4913"/>
      <c r="I86" s="4912"/>
      <c r="J86" s="4912"/>
      <c r="K86" s="4912"/>
      <c r="L86" s="4912"/>
    </row>
    <row r="87" spans="1:12" ht="16.149999999999999">
      <c r="A87" s="4913">
        <v>38046</v>
      </c>
      <c r="B87" s="4912">
        <v>168.29226569647631</v>
      </c>
      <c r="C87" s="4912">
        <v>168.08628534665479</v>
      </c>
      <c r="D87" s="4912">
        <v>164.90660817503391</v>
      </c>
      <c r="E87" s="4912">
        <v>164.96627080699841</v>
      </c>
      <c r="H87" s="4913"/>
      <c r="I87" s="4912"/>
      <c r="J87" s="4912"/>
      <c r="K87" s="4912"/>
      <c r="L87" s="4912"/>
    </row>
    <row r="88" spans="1:12" ht="16.149999999999999">
      <c r="A88" s="4913">
        <v>38077</v>
      </c>
      <c r="B88" s="4912">
        <v>184.09761558664559</v>
      </c>
      <c r="C88" s="4912">
        <v>185.35311365961459</v>
      </c>
      <c r="D88" s="4912">
        <v>169.8798067244397</v>
      </c>
      <c r="E88" s="4912">
        <v>180.52496423831889</v>
      </c>
      <c r="H88" s="4913"/>
      <c r="I88" s="4912"/>
      <c r="J88" s="4912"/>
      <c r="K88" s="4912"/>
      <c r="L88" s="4912"/>
    </row>
    <row r="89" spans="1:12" ht="16.149999999999999">
      <c r="A89" s="4913">
        <v>38107</v>
      </c>
      <c r="B89" s="4912">
        <v>185.9304302574555</v>
      </c>
      <c r="C89" s="4912">
        <v>188.9537733141905</v>
      </c>
      <c r="D89" s="4912">
        <v>166.8785794331275</v>
      </c>
      <c r="E89" s="4912">
        <v>177.68068984138429</v>
      </c>
      <c r="H89" s="4913"/>
      <c r="I89" s="4912"/>
      <c r="J89" s="4912"/>
      <c r="K89" s="4912"/>
      <c r="L89" s="4912"/>
    </row>
    <row r="90" spans="1:12" ht="16.149999999999999">
      <c r="A90" s="4913">
        <v>38138</v>
      </c>
      <c r="B90" s="4912">
        <v>183.18354041713221</v>
      </c>
      <c r="C90" s="4912">
        <v>182.5882706078703</v>
      </c>
      <c r="D90" s="4912">
        <v>153.20417825775169</v>
      </c>
      <c r="E90" s="4912">
        <v>200.97202833359151</v>
      </c>
      <c r="H90" s="4913"/>
      <c r="I90" s="4912"/>
      <c r="J90" s="4912"/>
      <c r="K90" s="4912"/>
      <c r="L90" s="4912"/>
    </row>
    <row r="91" spans="1:12" ht="16.149999999999999">
      <c r="A91" s="4913">
        <v>38168</v>
      </c>
      <c r="B91" s="4912">
        <v>173.1386633872408</v>
      </c>
      <c r="C91" s="4912">
        <v>171.3958893117954</v>
      </c>
      <c r="D91" s="4912">
        <v>153.71629133568561</v>
      </c>
      <c r="E91" s="4912">
        <v>188.17733197754879</v>
      </c>
      <c r="H91" s="4913"/>
      <c r="I91" s="4912"/>
      <c r="J91" s="4912"/>
      <c r="K91" s="4912"/>
      <c r="L91" s="4912"/>
    </row>
    <row r="92" spans="1:12" ht="16.149999999999999">
      <c r="A92" s="4913">
        <v>38199</v>
      </c>
      <c r="B92" s="4912">
        <v>171.4784069034483</v>
      </c>
      <c r="C92" s="4912">
        <v>165.7469899599246</v>
      </c>
      <c r="D92" s="4912">
        <v>159.65546158186521</v>
      </c>
      <c r="E92" s="4912">
        <v>204.5843889492094</v>
      </c>
      <c r="H92" s="4913"/>
      <c r="I92" s="4912"/>
      <c r="J92" s="4912"/>
      <c r="K92" s="4912"/>
      <c r="L92" s="4912"/>
    </row>
    <row r="93" spans="1:12" ht="16.149999999999999">
      <c r="A93" s="4913">
        <v>38230</v>
      </c>
      <c r="B93" s="4912">
        <v>151.103846753608</v>
      </c>
      <c r="C93" s="4912">
        <v>135.76241462267109</v>
      </c>
      <c r="D93" s="4912">
        <v>163.30847009685419</v>
      </c>
      <c r="E93" s="4912">
        <v>229.95880943763609</v>
      </c>
      <c r="H93" s="4913"/>
      <c r="I93" s="4912"/>
      <c r="J93" s="4912"/>
      <c r="K93" s="4912"/>
      <c r="L93" s="4912"/>
    </row>
    <row r="94" spans="1:12" ht="16.149999999999999">
      <c r="A94" s="4913">
        <v>38260</v>
      </c>
      <c r="B94" s="4912">
        <v>143.95339961257611</v>
      </c>
      <c r="C94" s="4912">
        <v>127.25117665061779</v>
      </c>
      <c r="D94" s="4912">
        <v>165.02843204655159</v>
      </c>
      <c r="E94" s="4912">
        <v>231.19860515083039</v>
      </c>
      <c r="H94" s="4913"/>
      <c r="I94" s="4912"/>
      <c r="J94" s="4912"/>
      <c r="K94" s="4912"/>
      <c r="L94" s="4912"/>
    </row>
    <row r="95" spans="1:12" ht="16.149999999999999">
      <c r="A95" s="4913">
        <v>38291</v>
      </c>
      <c r="B95" s="4912">
        <v>136.1339446430346</v>
      </c>
      <c r="C95" s="4912">
        <v>114.44513300640421</v>
      </c>
      <c r="D95" s="4912">
        <v>168.60156309382521</v>
      </c>
      <c r="E95" s="4912">
        <v>265.91179359908932</v>
      </c>
      <c r="H95" s="4913"/>
      <c r="I95" s="4912"/>
      <c r="J95" s="4912"/>
      <c r="K95" s="4912"/>
      <c r="L95" s="4912"/>
    </row>
    <row r="96" spans="1:12" ht="16.149999999999999">
      <c r="A96" s="4913">
        <v>38321</v>
      </c>
      <c r="B96" s="4912">
        <v>133.3886055520039</v>
      </c>
      <c r="C96" s="4912">
        <v>114.4396281377238</v>
      </c>
      <c r="D96" s="4912">
        <v>172.12840986785559</v>
      </c>
      <c r="E96" s="4912">
        <v>230.1656814251813</v>
      </c>
      <c r="H96" s="4913"/>
      <c r="I96" s="4912"/>
      <c r="J96" s="4912"/>
      <c r="K96" s="4912"/>
      <c r="L96" s="4912"/>
    </row>
    <row r="97" spans="1:12" ht="16.149999999999999">
      <c r="A97" s="4913">
        <v>38352</v>
      </c>
      <c r="B97" s="4912">
        <v>132.49613651599839</v>
      </c>
      <c r="C97" s="4912">
        <v>115.3205083292853</v>
      </c>
      <c r="D97" s="4912">
        <v>173.25206226860689</v>
      </c>
      <c r="E97" s="4912">
        <v>211.57299691501589</v>
      </c>
      <c r="H97" s="4913"/>
      <c r="I97" s="4912"/>
      <c r="J97" s="4912"/>
      <c r="K97" s="4912"/>
      <c r="L97" s="4912"/>
    </row>
    <row r="98" spans="1:12" ht="16.149999999999999">
      <c r="A98" s="4913">
        <v>38383</v>
      </c>
      <c r="B98" s="4912">
        <v>134.95840472189289</v>
      </c>
      <c r="C98" s="4912">
        <v>115.48064114187819</v>
      </c>
      <c r="D98" s="4912">
        <v>174.72584359294811</v>
      </c>
      <c r="E98" s="4912">
        <v>236.04605070403039</v>
      </c>
      <c r="H98" s="4913"/>
      <c r="I98" s="4912"/>
      <c r="J98" s="4912"/>
      <c r="K98" s="4912"/>
      <c r="L98" s="4912"/>
    </row>
    <row r="99" spans="1:12" ht="16.149999999999999">
      <c r="A99" s="4913">
        <v>38411</v>
      </c>
      <c r="B99" s="4912">
        <v>136.36156486869211</v>
      </c>
      <c r="C99" s="4912">
        <v>115.9964268388279</v>
      </c>
      <c r="D99" s="4912">
        <v>177.9717447703168</v>
      </c>
      <c r="E99" s="4912">
        <v>243.9709868746622</v>
      </c>
      <c r="H99" s="4913"/>
      <c r="I99" s="4912"/>
      <c r="J99" s="4912"/>
      <c r="K99" s="4912"/>
      <c r="L99" s="4912"/>
    </row>
    <row r="100" spans="1:12" ht="16.149999999999999">
      <c r="A100" s="4913">
        <v>38442</v>
      </c>
      <c r="B100" s="4912">
        <v>150.95786785576041</v>
      </c>
      <c r="C100" s="4912">
        <v>128.15711604809789</v>
      </c>
      <c r="D100" s="4912">
        <v>185.56599854262851</v>
      </c>
      <c r="E100" s="4912">
        <v>284.14421867190521</v>
      </c>
      <c r="H100" s="4913"/>
      <c r="I100" s="4912"/>
      <c r="J100" s="4912"/>
      <c r="K100" s="4912"/>
      <c r="L100" s="4912"/>
    </row>
    <row r="101" spans="1:12" ht="16.149999999999999">
      <c r="A101" s="4913">
        <v>38472</v>
      </c>
      <c r="B101" s="4912">
        <v>148.486195847201</v>
      </c>
      <c r="C101" s="4912">
        <v>126.2555619008712</v>
      </c>
      <c r="D101" s="4912">
        <v>182.3373995319262</v>
      </c>
      <c r="E101" s="4912">
        <v>277.58756585032302</v>
      </c>
      <c r="H101" s="4913"/>
      <c r="I101" s="4912"/>
      <c r="J101" s="4912"/>
      <c r="K101" s="4912"/>
      <c r="L101" s="4912"/>
    </row>
    <row r="102" spans="1:12" ht="16.149999999999999">
      <c r="A102" s="4913">
        <v>38503</v>
      </c>
      <c r="B102" s="4912">
        <v>148.47358840578801</v>
      </c>
      <c r="C102" s="4912">
        <v>128.8504634892025</v>
      </c>
      <c r="D102" s="4912">
        <v>173.78205638689261</v>
      </c>
      <c r="E102" s="4912">
        <v>259.79525360632778</v>
      </c>
      <c r="H102" s="4913"/>
      <c r="I102" s="4912"/>
      <c r="J102" s="4912"/>
      <c r="K102" s="4912"/>
      <c r="L102" s="4912"/>
    </row>
    <row r="103" spans="1:12" ht="16.149999999999999">
      <c r="A103" s="4913">
        <v>38533</v>
      </c>
      <c r="B103" s="4912">
        <v>157.67281348608881</v>
      </c>
      <c r="C103" s="4912">
        <v>136.65429366027249</v>
      </c>
      <c r="D103" s="4912">
        <v>172.63545795884309</v>
      </c>
      <c r="E103" s="4912">
        <v>290.76980967317468</v>
      </c>
      <c r="H103" s="4913"/>
      <c r="I103" s="4912"/>
      <c r="J103" s="4912"/>
      <c r="K103" s="4912"/>
      <c r="L103" s="4912"/>
    </row>
    <row r="104" spans="1:12" ht="16.149999999999999">
      <c r="A104" s="4913">
        <v>38564</v>
      </c>
      <c r="B104" s="4912">
        <v>159.06089162905101</v>
      </c>
      <c r="C104" s="4912">
        <v>136.5556443915182</v>
      </c>
      <c r="D104" s="4912">
        <v>173.03844936804941</v>
      </c>
      <c r="E104" s="4912">
        <v>307.88135739275708</v>
      </c>
      <c r="H104" s="4913"/>
      <c r="I104" s="4912"/>
      <c r="J104" s="4912"/>
      <c r="K104" s="4912"/>
      <c r="L104" s="4912"/>
    </row>
    <row r="105" spans="1:12" ht="16.149999999999999">
      <c r="A105" s="4913">
        <v>38595</v>
      </c>
      <c r="B105" s="4912">
        <v>154.35185667839849</v>
      </c>
      <c r="C105" s="4912">
        <v>127.2577725645089</v>
      </c>
      <c r="D105" s="4912">
        <v>180.3527367335335</v>
      </c>
      <c r="E105" s="4912">
        <v>342.69341468038459</v>
      </c>
      <c r="H105" s="4913"/>
      <c r="I105" s="4912"/>
      <c r="J105" s="4912"/>
      <c r="K105" s="4912"/>
      <c r="L105" s="4912"/>
    </row>
    <row r="106" spans="1:12" ht="16.149999999999999">
      <c r="A106" s="4913">
        <v>38625</v>
      </c>
      <c r="B106" s="4912">
        <v>144.0671719239823</v>
      </c>
      <c r="C106" s="4912">
        <v>116.3917575449407</v>
      </c>
      <c r="D106" s="4912">
        <v>178.88979278397261</v>
      </c>
      <c r="E106" s="4912">
        <v>335.66281187345157</v>
      </c>
      <c r="H106" s="4913"/>
      <c r="I106" s="4912"/>
      <c r="J106" s="4912"/>
      <c r="K106" s="4912"/>
      <c r="L106" s="4912"/>
    </row>
    <row r="107" spans="1:12" ht="16.149999999999999">
      <c r="A107" s="4913">
        <v>38656</v>
      </c>
      <c r="B107" s="4912">
        <v>141.79457604661519</v>
      </c>
      <c r="C107" s="4912">
        <v>115.46388630176151</v>
      </c>
      <c r="D107" s="4912">
        <v>180.07671738223021</v>
      </c>
      <c r="E107" s="4912">
        <v>313.3877944952855</v>
      </c>
      <c r="H107" s="4913"/>
      <c r="I107" s="4912"/>
      <c r="J107" s="4912"/>
      <c r="K107" s="4912"/>
      <c r="L107" s="4912"/>
    </row>
    <row r="108" spans="1:12" ht="16.149999999999999">
      <c r="A108" s="4913">
        <v>38686</v>
      </c>
      <c r="B108" s="4912">
        <v>142.49037130347949</v>
      </c>
      <c r="C108" s="4912">
        <v>117.2359919592998</v>
      </c>
      <c r="D108" s="4912">
        <v>183.9642707383361</v>
      </c>
      <c r="E108" s="4912">
        <v>296.28348528457019</v>
      </c>
      <c r="H108" s="4913"/>
      <c r="I108" s="4912"/>
      <c r="J108" s="4912"/>
      <c r="K108" s="4912"/>
      <c r="L108" s="4912"/>
    </row>
    <row r="109" spans="1:12" ht="16.149999999999999">
      <c r="A109" s="4913">
        <v>38717</v>
      </c>
      <c r="B109" s="4912">
        <v>147.25075649087401</v>
      </c>
      <c r="C109" s="4912">
        <v>121.17867236844999</v>
      </c>
      <c r="D109" s="4912">
        <v>192.4800571092749</v>
      </c>
      <c r="E109" s="4912">
        <v>302.58345828378322</v>
      </c>
      <c r="H109" s="4913"/>
      <c r="I109" s="4912"/>
      <c r="J109" s="4912"/>
      <c r="K109" s="4912"/>
      <c r="L109" s="4912"/>
    </row>
    <row r="110" spans="1:12" ht="16.149999999999999">
      <c r="A110" s="4913">
        <v>38748</v>
      </c>
      <c r="B110" s="4912">
        <v>151.0407500748376</v>
      </c>
      <c r="C110" s="4912">
        <v>121.8390481914613</v>
      </c>
      <c r="D110" s="4912">
        <v>199.05321941623399</v>
      </c>
      <c r="E110" s="4912">
        <v>338.90353825207143</v>
      </c>
      <c r="H110" s="4913"/>
      <c r="I110" s="4912"/>
      <c r="J110" s="4912"/>
      <c r="K110" s="4912"/>
      <c r="L110" s="4912"/>
    </row>
    <row r="111" spans="1:12" ht="16.149999999999999">
      <c r="A111" s="4913">
        <v>38776</v>
      </c>
      <c r="B111" s="4912">
        <v>150.51378557174601</v>
      </c>
      <c r="C111" s="4912">
        <v>121.7472908383024</v>
      </c>
      <c r="D111" s="4912">
        <v>207.70254629051351</v>
      </c>
      <c r="E111" s="4912">
        <v>320.64076806980381</v>
      </c>
      <c r="H111" s="4913"/>
      <c r="I111" s="4912"/>
      <c r="J111" s="4912"/>
      <c r="K111" s="4912"/>
      <c r="L111" s="4912"/>
    </row>
    <row r="112" spans="1:12" ht="16.149999999999999">
      <c r="A112" s="4913">
        <v>38807</v>
      </c>
      <c r="B112" s="4912">
        <v>151.2344638423728</v>
      </c>
      <c r="C112" s="4912">
        <v>120.9153875438777</v>
      </c>
      <c r="D112" s="4912">
        <v>215.21977440077509</v>
      </c>
      <c r="E112" s="4912">
        <v>332.69910208020809</v>
      </c>
      <c r="H112" s="4913"/>
      <c r="I112" s="4912"/>
      <c r="J112" s="4912"/>
      <c r="K112" s="4912"/>
      <c r="L112" s="4912"/>
    </row>
    <row r="113" spans="1:12" ht="16.149999999999999">
      <c r="A113" s="4913">
        <v>38837</v>
      </c>
      <c r="B113" s="4912">
        <v>156.89045346852529</v>
      </c>
      <c r="C113" s="4912">
        <v>120.93638048759</v>
      </c>
      <c r="D113" s="4912">
        <v>249.55892273993959</v>
      </c>
      <c r="E113" s="4912">
        <v>375.23447598365988</v>
      </c>
      <c r="H113" s="4913"/>
      <c r="I113" s="4912"/>
      <c r="J113" s="4912"/>
      <c r="K113" s="4912"/>
      <c r="L113" s="4912"/>
    </row>
    <row r="114" spans="1:12" ht="16.149999999999999">
      <c r="A114" s="4913">
        <v>38868</v>
      </c>
      <c r="B114" s="4912">
        <v>164.91637457262539</v>
      </c>
      <c r="C114" s="4912">
        <v>125.7423094199317</v>
      </c>
      <c r="D114" s="4912">
        <v>293.3433668600818</v>
      </c>
      <c r="E114" s="4912">
        <v>375.17536149457828</v>
      </c>
      <c r="H114" s="4913"/>
      <c r="I114" s="4912"/>
      <c r="J114" s="4912"/>
      <c r="K114" s="4912"/>
      <c r="L114" s="4912"/>
    </row>
    <row r="115" spans="1:12" ht="16.149999999999999">
      <c r="A115" s="4913">
        <v>38898</v>
      </c>
      <c r="B115" s="4912">
        <v>161.52939417296949</v>
      </c>
      <c r="C115" s="4912">
        <v>124.5427208955016</v>
      </c>
      <c r="D115" s="4912">
        <v>271.45948446599982</v>
      </c>
      <c r="E115" s="4912">
        <v>367.89359391965121</v>
      </c>
      <c r="H115" s="4913"/>
      <c r="I115" s="4912"/>
      <c r="J115" s="4912"/>
      <c r="K115" s="4912"/>
      <c r="L115" s="4912"/>
    </row>
    <row r="116" spans="1:12" ht="16.149999999999999">
      <c r="A116" s="4913">
        <v>38929</v>
      </c>
      <c r="B116" s="4912">
        <v>164.45350432275521</v>
      </c>
      <c r="C116" s="4912">
        <v>125.19143476894141</v>
      </c>
      <c r="D116" s="4912">
        <v>280.20836876715492</v>
      </c>
      <c r="E116" s="4912">
        <v>394.49183944297812</v>
      </c>
      <c r="H116" s="4913"/>
      <c r="I116" s="4912"/>
      <c r="J116" s="4912"/>
      <c r="K116" s="4912"/>
      <c r="L116" s="4912"/>
    </row>
    <row r="117" spans="1:12" ht="16.149999999999999">
      <c r="A117" s="4913">
        <v>38960</v>
      </c>
      <c r="B117" s="4912">
        <v>158.54679599593771</v>
      </c>
      <c r="C117" s="4912">
        <v>119.1684675164806</v>
      </c>
      <c r="D117" s="4912">
        <v>278.38272329762032</v>
      </c>
      <c r="E117" s="4912">
        <v>393.61977146993303</v>
      </c>
      <c r="H117" s="4913"/>
      <c r="I117" s="4912"/>
      <c r="J117" s="4912"/>
      <c r="K117" s="4912"/>
      <c r="L117" s="4912"/>
    </row>
    <row r="118" spans="1:12" ht="16.149999999999999">
      <c r="A118" s="4913">
        <v>38990</v>
      </c>
      <c r="B118" s="4912">
        <v>156.9738088258882</v>
      </c>
      <c r="C118" s="4912">
        <v>121.3661497114569</v>
      </c>
      <c r="D118" s="4912">
        <v>276.46060099769318</v>
      </c>
      <c r="E118" s="4912">
        <v>335.87830113345751</v>
      </c>
      <c r="H118" s="4913"/>
      <c r="I118" s="4912"/>
      <c r="J118" s="4912"/>
      <c r="K118" s="4912"/>
      <c r="L118" s="4912"/>
    </row>
    <row r="119" spans="1:12" ht="16.149999999999999">
      <c r="A119" s="4913">
        <v>39021</v>
      </c>
      <c r="B119" s="4912">
        <v>164.629153487747</v>
      </c>
      <c r="C119" s="4912">
        <v>131.6344771710846</v>
      </c>
      <c r="D119" s="4912">
        <v>275.492418152075</v>
      </c>
      <c r="E119" s="4912">
        <v>312.43644761559977</v>
      </c>
      <c r="H119" s="4913"/>
      <c r="I119" s="4912"/>
      <c r="J119" s="4912"/>
      <c r="K119" s="4912"/>
      <c r="L119" s="4912"/>
    </row>
    <row r="120" spans="1:12" ht="16.149999999999999">
      <c r="A120" s="4913">
        <v>39051</v>
      </c>
      <c r="B120" s="4912">
        <v>172.73365298688981</v>
      </c>
      <c r="C120" s="4912">
        <v>141.54811882181551</v>
      </c>
      <c r="D120" s="4912">
        <v>269.59729151462551</v>
      </c>
      <c r="E120" s="4912">
        <v>311.46746405161082</v>
      </c>
      <c r="H120" s="4913"/>
      <c r="I120" s="4912"/>
      <c r="J120" s="4912"/>
      <c r="K120" s="4912"/>
      <c r="L120" s="4912"/>
    </row>
    <row r="121" spans="1:12" ht="16.149999999999999">
      <c r="A121" s="4913">
        <v>39082</v>
      </c>
      <c r="B121" s="4912">
        <v>172.89468678679489</v>
      </c>
      <c r="C121" s="4912">
        <v>140.7366968599332</v>
      </c>
      <c r="D121" s="4912">
        <v>262.24806652908671</v>
      </c>
      <c r="E121" s="4912">
        <v>332.96451407200482</v>
      </c>
      <c r="H121" s="4913"/>
      <c r="I121" s="4912"/>
      <c r="J121" s="4912"/>
      <c r="K121" s="4912"/>
      <c r="L121" s="4912"/>
    </row>
    <row r="122" spans="1:12" ht="16.149999999999999">
      <c r="A122" s="4913">
        <v>39113</v>
      </c>
      <c r="B122" s="4912">
        <v>169.2740361654424</v>
      </c>
      <c r="C122" s="4912">
        <v>142.55067411364129</v>
      </c>
      <c r="D122" s="4912">
        <v>242.37698249835941</v>
      </c>
      <c r="E122" s="4912">
        <v>290.76400737638431</v>
      </c>
      <c r="H122" s="4913"/>
      <c r="I122" s="4912"/>
      <c r="J122" s="4912"/>
      <c r="K122" s="4912"/>
      <c r="L122" s="4912"/>
    </row>
    <row r="123" spans="1:12" ht="16.149999999999999">
      <c r="A123" s="4913">
        <v>39141</v>
      </c>
      <c r="B123" s="4912">
        <v>177.73613174637069</v>
      </c>
      <c r="C123" s="4912">
        <v>150.1269055240985</v>
      </c>
      <c r="D123" s="4912">
        <v>247.45166395766071</v>
      </c>
      <c r="E123" s="4912">
        <v>309.62333902073198</v>
      </c>
      <c r="H123" s="4913"/>
      <c r="I123" s="4912"/>
      <c r="J123" s="4912"/>
      <c r="K123" s="4912"/>
      <c r="L123" s="4912"/>
    </row>
    <row r="124" spans="1:12" ht="16.149999999999999">
      <c r="A124" s="4913">
        <v>39172</v>
      </c>
      <c r="B124" s="4912">
        <v>181.67073113860039</v>
      </c>
      <c r="C124" s="4912">
        <v>151.15259960965011</v>
      </c>
      <c r="D124" s="4912">
        <v>260.87808372008658</v>
      </c>
      <c r="E124" s="4912">
        <v>331.87184392396011</v>
      </c>
      <c r="H124" s="4913"/>
      <c r="I124" s="4912"/>
      <c r="J124" s="4912"/>
      <c r="K124" s="4912"/>
      <c r="L124" s="4912"/>
    </row>
    <row r="125" spans="1:12" ht="16.149999999999999">
      <c r="A125" s="4913">
        <v>39202</v>
      </c>
      <c r="B125" s="4912">
        <v>184.48116779436401</v>
      </c>
      <c r="C125" s="4912">
        <v>149.00725245782499</v>
      </c>
      <c r="D125" s="4912">
        <v>288.23468696337051</v>
      </c>
      <c r="E125" s="4912">
        <v>361.12438171069959</v>
      </c>
      <c r="H125" s="4913"/>
      <c r="I125" s="4912"/>
      <c r="J125" s="4912"/>
      <c r="K125" s="4912"/>
      <c r="L125" s="4912"/>
    </row>
    <row r="126" spans="1:12" ht="16.149999999999999">
      <c r="A126" s="4913">
        <v>39233</v>
      </c>
      <c r="B126" s="4912">
        <v>189.27073144408479</v>
      </c>
      <c r="C126" s="4912">
        <v>154.18288735519931</v>
      </c>
      <c r="D126" s="4912">
        <v>289.68127987589679</v>
      </c>
      <c r="E126" s="4912">
        <v>360.66387467038811</v>
      </c>
      <c r="H126" s="4913"/>
      <c r="I126" s="4912"/>
      <c r="J126" s="4912"/>
      <c r="K126" s="4912"/>
      <c r="L126" s="4912"/>
    </row>
    <row r="127" spans="1:12" ht="16.149999999999999">
      <c r="A127" s="4913">
        <v>39263</v>
      </c>
      <c r="B127" s="4912">
        <v>201.3565719542425</v>
      </c>
      <c r="C127" s="4912">
        <v>166.98546385970539</v>
      </c>
      <c r="D127" s="4912">
        <v>281.89517755197659</v>
      </c>
      <c r="E127" s="4912">
        <v>380.63417380463932</v>
      </c>
      <c r="H127" s="4913"/>
      <c r="I127" s="4912"/>
      <c r="J127" s="4912"/>
      <c r="K127" s="4912"/>
      <c r="L127" s="4912"/>
    </row>
    <row r="128" spans="1:12" ht="16.149999999999999">
      <c r="A128" s="4913">
        <v>39294</v>
      </c>
      <c r="B128" s="4912">
        <v>204.23807174913139</v>
      </c>
      <c r="C128" s="4912">
        <v>167.14030654514599</v>
      </c>
      <c r="D128" s="4912">
        <v>291.81471932768591</v>
      </c>
      <c r="E128" s="4912">
        <v>413.19132068317577</v>
      </c>
      <c r="H128" s="4913"/>
      <c r="I128" s="4912"/>
      <c r="J128" s="4912"/>
      <c r="K128" s="4912"/>
      <c r="L128" s="4912"/>
    </row>
    <row r="129" spans="1:12" ht="16.149999999999999">
      <c r="A129" s="4913">
        <v>39325</v>
      </c>
      <c r="B129" s="4912">
        <v>201.41674872238019</v>
      </c>
      <c r="C129" s="4912">
        <v>166.8190091115811</v>
      </c>
      <c r="D129" s="4912">
        <v>281.77890097988382</v>
      </c>
      <c r="E129" s="4912">
        <v>378.80323320062598</v>
      </c>
      <c r="H129" s="4913"/>
      <c r="I129" s="4912"/>
      <c r="J129" s="4912"/>
      <c r="K129" s="4912"/>
      <c r="L129" s="4912"/>
    </row>
    <row r="130" spans="1:12" ht="16.149999999999999">
      <c r="A130" s="4913">
        <v>39355</v>
      </c>
      <c r="B130" s="4912">
        <v>221.58611992301749</v>
      </c>
      <c r="C130" s="4912">
        <v>185.7938931749234</v>
      </c>
      <c r="D130" s="4912">
        <v>290.98576207892421</v>
      </c>
      <c r="E130" s="4912">
        <v>411.02706398037412</v>
      </c>
      <c r="H130" s="4913"/>
      <c r="I130" s="4912"/>
      <c r="J130" s="4912"/>
      <c r="K130" s="4912"/>
      <c r="L130" s="4912"/>
    </row>
    <row r="131" spans="1:12" ht="16.149999999999999">
      <c r="A131" s="4913">
        <v>39386</v>
      </c>
      <c r="B131" s="4912">
        <v>229.0104205113434</v>
      </c>
      <c r="C131" s="4912">
        <v>191.18136755927509</v>
      </c>
      <c r="D131" s="4912">
        <v>302.47983205892342</v>
      </c>
      <c r="E131" s="4912">
        <v>443.31213484307767</v>
      </c>
      <c r="H131" s="4913"/>
      <c r="I131" s="4912"/>
      <c r="J131" s="4912"/>
      <c r="K131" s="4912"/>
      <c r="L131" s="4912"/>
    </row>
    <row r="132" spans="1:12" ht="16.149999999999999">
      <c r="A132" s="4913">
        <v>39416</v>
      </c>
      <c r="B132" s="4912">
        <v>242.94181167941639</v>
      </c>
      <c r="C132" s="4912">
        <v>205.1137705760249</v>
      </c>
      <c r="D132" s="4912">
        <v>289.93932204908822</v>
      </c>
      <c r="E132" s="4912">
        <v>495.69653413301432</v>
      </c>
      <c r="H132" s="4913"/>
      <c r="I132" s="4912"/>
      <c r="J132" s="4912"/>
      <c r="K132" s="4912"/>
      <c r="L132" s="4912"/>
    </row>
    <row r="133" spans="1:12" ht="16.149999999999999">
      <c r="A133" s="4913">
        <v>39447</v>
      </c>
      <c r="B133" s="4912">
        <v>258.95960458523467</v>
      </c>
      <c r="C133" s="4912">
        <v>222.6452440372633</v>
      </c>
      <c r="D133" s="4912">
        <v>285.71382521877263</v>
      </c>
      <c r="E133" s="4912">
        <v>488.42183272150521</v>
      </c>
      <c r="H133" s="4913"/>
      <c r="I133" s="4912"/>
      <c r="J133" s="4912"/>
      <c r="K133" s="4912"/>
      <c r="L133" s="4912"/>
    </row>
    <row r="134" spans="1:12" ht="16.149999999999999">
      <c r="A134" s="4913">
        <v>39478</v>
      </c>
      <c r="B134" s="4912">
        <v>275.27659447834958</v>
      </c>
      <c r="C134" s="4912">
        <v>237.91673716120519</v>
      </c>
      <c r="D134" s="4912">
        <v>300.55891222411691</v>
      </c>
      <c r="E134" s="4912">
        <v>491.5447322613424</v>
      </c>
      <c r="H134" s="4913"/>
      <c r="I134" s="4912"/>
      <c r="J134" s="4912"/>
      <c r="K134" s="4912"/>
      <c r="L134" s="4912"/>
    </row>
    <row r="135" spans="1:12" ht="16.149999999999999">
      <c r="A135" s="4913">
        <v>39507</v>
      </c>
      <c r="B135" s="4912">
        <v>297.25242667250478</v>
      </c>
      <c r="C135" s="4912">
        <v>257.35008682518611</v>
      </c>
      <c r="D135" s="4912">
        <v>327.4872078986877</v>
      </c>
      <c r="E135" s="4912">
        <v>504.55253475583459</v>
      </c>
      <c r="H135" s="4913"/>
      <c r="I135" s="4912"/>
      <c r="J135" s="4912"/>
      <c r="K135" s="4912"/>
      <c r="L135" s="4912"/>
    </row>
    <row r="136" spans="1:12" ht="16.149999999999999">
      <c r="A136" s="4913">
        <v>39538</v>
      </c>
      <c r="B136" s="4912">
        <v>297.36866105108101</v>
      </c>
      <c r="C136" s="4912">
        <v>253.95547805326581</v>
      </c>
      <c r="D136" s="4912">
        <v>348.23994711323718</v>
      </c>
      <c r="E136" s="4912">
        <v>550.88499388173386</v>
      </c>
      <c r="H136" s="4913"/>
      <c r="I136" s="4912"/>
      <c r="J136" s="4912"/>
      <c r="K136" s="4912"/>
      <c r="L136" s="4912"/>
    </row>
    <row r="137" spans="1:12" ht="16.149999999999999">
      <c r="A137" s="4913">
        <v>39568</v>
      </c>
      <c r="B137" s="4912">
        <v>292.8877346374307</v>
      </c>
      <c r="C137" s="4912">
        <v>247.87491375718949</v>
      </c>
      <c r="D137" s="4912">
        <v>352.08102045047627</v>
      </c>
      <c r="E137" s="4912">
        <v>589.41655320591008</v>
      </c>
      <c r="H137" s="4913"/>
      <c r="I137" s="4912"/>
      <c r="J137" s="4912"/>
      <c r="K137" s="4912"/>
      <c r="L137" s="4912"/>
    </row>
    <row r="138" spans="1:12" ht="16.149999999999999">
      <c r="A138" s="4913">
        <v>39599</v>
      </c>
      <c r="B138" s="4912">
        <v>290.37190033824322</v>
      </c>
      <c r="C138" s="4912">
        <v>244.05412945654061</v>
      </c>
      <c r="D138" s="4912">
        <v>344.65047142011582</v>
      </c>
      <c r="E138" s="4912">
        <v>659.89349051238037</v>
      </c>
      <c r="H138" s="4913"/>
      <c r="I138" s="4912"/>
      <c r="J138" s="4912"/>
      <c r="K138" s="4912"/>
      <c r="L138" s="4912"/>
    </row>
    <row r="139" spans="1:12" ht="16.149999999999999">
      <c r="A139" s="4913">
        <v>39629</v>
      </c>
      <c r="B139" s="4912">
        <v>320.92643538841389</v>
      </c>
      <c r="C139" s="4912">
        <v>273.74918532105119</v>
      </c>
      <c r="D139" s="4912">
        <v>345.18796204475689</v>
      </c>
      <c r="E139" s="4912">
        <v>713.57932773784773</v>
      </c>
      <c r="H139" s="4913"/>
      <c r="I139" s="4912"/>
      <c r="J139" s="4912"/>
      <c r="K139" s="4912"/>
      <c r="L139" s="4912"/>
    </row>
    <row r="140" spans="1:12" ht="16.149999999999999">
      <c r="A140" s="4913">
        <v>39660</v>
      </c>
      <c r="B140" s="4912">
        <v>324.55736752071778</v>
      </c>
      <c r="C140" s="4912">
        <v>276.6041077994854</v>
      </c>
      <c r="D140" s="4912">
        <v>352.38574412031682</v>
      </c>
      <c r="E140" s="4912">
        <v>717.3155472829709</v>
      </c>
      <c r="H140" s="4913"/>
      <c r="I140" s="4912"/>
      <c r="J140" s="4912"/>
      <c r="K140" s="4912"/>
      <c r="L140" s="4912"/>
    </row>
    <row r="141" spans="1:12" ht="16.149999999999999">
      <c r="A141" s="4913">
        <v>39691</v>
      </c>
      <c r="B141" s="4912">
        <v>282.66724791805592</v>
      </c>
      <c r="C141" s="4912">
        <v>239.82236733898779</v>
      </c>
      <c r="D141" s="4912">
        <v>321.43632616943478</v>
      </c>
      <c r="E141" s="4912">
        <v>609.02056081208934</v>
      </c>
      <c r="H141" s="4913"/>
      <c r="I141" s="4912"/>
      <c r="J141" s="4912"/>
      <c r="K141" s="4912"/>
      <c r="L141" s="4912"/>
    </row>
    <row r="142" spans="1:12" ht="16.149999999999999">
      <c r="A142" s="4913">
        <v>39721</v>
      </c>
      <c r="B142" s="4912">
        <v>264.25974913983822</v>
      </c>
      <c r="C142" s="4912">
        <v>225.22433200000799</v>
      </c>
      <c r="D142" s="4912">
        <v>301.29124269992963</v>
      </c>
      <c r="E142" s="4912">
        <v>529.81507333298657</v>
      </c>
      <c r="H142" s="4913"/>
      <c r="I142" s="4912"/>
      <c r="J142" s="4912"/>
      <c r="K142" s="4912"/>
      <c r="L142" s="4912"/>
    </row>
    <row r="143" spans="1:12" ht="16.149999999999999">
      <c r="A143" s="4913">
        <v>39752</v>
      </c>
      <c r="B143" s="4912">
        <v>201.4411047854783</v>
      </c>
      <c r="C143" s="4912">
        <v>171.1864598469239</v>
      </c>
      <c r="D143" s="4912">
        <v>240.7601583667709</v>
      </c>
      <c r="E143" s="4912">
        <v>389.72131740861221</v>
      </c>
      <c r="H143" s="4913"/>
      <c r="I143" s="4912"/>
      <c r="J143" s="4912"/>
      <c r="K143" s="4912"/>
      <c r="L143" s="4912"/>
    </row>
    <row r="144" spans="1:12" ht="16.149999999999999">
      <c r="A144" s="4913">
        <v>39782</v>
      </c>
      <c r="B144" s="4912">
        <v>188.91596277786229</v>
      </c>
      <c r="C144" s="4912">
        <v>165.0089408383063</v>
      </c>
      <c r="D144" s="4912">
        <v>204.20926851620149</v>
      </c>
      <c r="E144" s="4912">
        <v>286.36385571238861</v>
      </c>
      <c r="H144" s="4913"/>
      <c r="I144" s="4912"/>
      <c r="J144" s="4912"/>
      <c r="K144" s="4912"/>
      <c r="L144" s="4912"/>
    </row>
    <row r="145" spans="1:12" ht="16.149999999999999">
      <c r="A145" s="4913">
        <v>39813</v>
      </c>
      <c r="B145" s="4912">
        <v>180.6614650589637</v>
      </c>
      <c r="C145" s="4912">
        <v>161.3091939319782</v>
      </c>
      <c r="D145" s="4912">
        <v>183.77755706930671</v>
      </c>
      <c r="E145" s="4912">
        <v>219.60946521207001</v>
      </c>
      <c r="H145" s="4913"/>
      <c r="I145" s="4912"/>
      <c r="J145" s="4912"/>
      <c r="K145" s="4912"/>
      <c r="L145" s="4912"/>
    </row>
    <row r="146" spans="1:12" ht="16.149999999999999">
      <c r="A146" s="4913">
        <v>39844</v>
      </c>
      <c r="B146" s="4912">
        <v>200.97073866848061</v>
      </c>
      <c r="C146" s="4912">
        <v>181.09876430001071</v>
      </c>
      <c r="D146" s="4912">
        <v>189.86061803040991</v>
      </c>
      <c r="E146" s="4912">
        <v>239.8807369491399</v>
      </c>
      <c r="H146" s="4913"/>
      <c r="I146" s="4912"/>
      <c r="J146" s="4912"/>
      <c r="K146" s="4912"/>
      <c r="L146" s="4912"/>
    </row>
    <row r="147" spans="1:12" ht="16.149999999999999">
      <c r="A147" s="4913">
        <v>39872</v>
      </c>
      <c r="B147" s="4912">
        <v>192.77959479493501</v>
      </c>
      <c r="C147" s="4912">
        <v>172.44688596237179</v>
      </c>
      <c r="D147" s="4912">
        <v>192.61838318515569</v>
      </c>
      <c r="E147" s="4912">
        <v>231.99187021895179</v>
      </c>
      <c r="H147" s="4913"/>
      <c r="I147" s="4912"/>
      <c r="J147" s="4912"/>
      <c r="K147" s="4912"/>
      <c r="L147" s="4912"/>
    </row>
    <row r="148" spans="1:12" ht="16.149999999999999">
      <c r="A148" s="4913">
        <v>39903</v>
      </c>
      <c r="B148" s="4912">
        <v>191.92524030856919</v>
      </c>
      <c r="C148" s="4912">
        <v>170.0076548954595</v>
      </c>
      <c r="D148" s="4912">
        <v>198.3929302168988</v>
      </c>
      <c r="E148" s="4912">
        <v>250.72298915947059</v>
      </c>
      <c r="H148" s="4913"/>
      <c r="I148" s="4912"/>
      <c r="J148" s="4912"/>
      <c r="K148" s="4912"/>
      <c r="L148" s="4912"/>
    </row>
    <row r="149" spans="1:12" ht="16.149999999999999">
      <c r="A149" s="4913">
        <v>39933</v>
      </c>
      <c r="B149" s="4912">
        <v>210.02065578164911</v>
      </c>
      <c r="C149" s="4912">
        <v>186.59641593658969</v>
      </c>
      <c r="D149" s="4912">
        <v>211.63185161922249</v>
      </c>
      <c r="E149" s="4912">
        <v>274.94826764099201</v>
      </c>
      <c r="H149" s="4913"/>
      <c r="I149" s="4912"/>
      <c r="J149" s="4912"/>
      <c r="K149" s="4912"/>
      <c r="L149" s="4912"/>
    </row>
    <row r="150" spans="1:12" ht="16.149999999999999">
      <c r="A150" s="4913">
        <v>39964</v>
      </c>
      <c r="B150" s="4912">
        <v>233.45511412234941</v>
      </c>
      <c r="C150" s="4912">
        <v>209.04052189821991</v>
      </c>
      <c r="D150" s="4912">
        <v>218.4133871248512</v>
      </c>
      <c r="E150" s="4912">
        <v>309.61342915740198</v>
      </c>
      <c r="H150" s="4913"/>
      <c r="I150" s="4912"/>
      <c r="J150" s="4912"/>
      <c r="K150" s="4912"/>
      <c r="L150" s="4912"/>
    </row>
    <row r="151" spans="1:12" ht="16.149999999999999">
      <c r="A151" s="4913">
        <v>39994</v>
      </c>
      <c r="B151" s="4912">
        <v>246.75506654376389</v>
      </c>
      <c r="C151" s="4912">
        <v>218.86420407409281</v>
      </c>
      <c r="D151" s="4912">
        <v>232.15324775539469</v>
      </c>
      <c r="E151" s="4912">
        <v>366.8784792237546</v>
      </c>
      <c r="H151" s="4913"/>
      <c r="I151" s="4912"/>
      <c r="J151" s="4912"/>
      <c r="K151" s="4912"/>
      <c r="L151" s="4912"/>
    </row>
    <row r="152" spans="1:12" ht="16.149999999999999">
      <c r="A152" s="4913">
        <v>40025</v>
      </c>
      <c r="B152" s="4912">
        <v>222.95507606559229</v>
      </c>
      <c r="C152" s="4912">
        <v>193.925530910091</v>
      </c>
      <c r="D152" s="4912">
        <v>239.49343801572849</v>
      </c>
      <c r="E152" s="4912">
        <v>346.38160729365802</v>
      </c>
      <c r="H152" s="4913"/>
      <c r="I152" s="4912"/>
      <c r="J152" s="4912"/>
      <c r="K152" s="4912"/>
      <c r="L152" s="4912"/>
    </row>
    <row r="153" spans="1:12" ht="16.149999999999999">
      <c r="A153" s="4913">
        <v>40056</v>
      </c>
      <c r="B153" s="4912">
        <v>231.41433530919511</v>
      </c>
      <c r="C153" s="4912">
        <v>197.96343888539721</v>
      </c>
      <c r="D153" s="4912">
        <v>267.39928961898238</v>
      </c>
      <c r="E153" s="4912">
        <v>386.59841786877467</v>
      </c>
      <c r="H153" s="4913"/>
      <c r="I153" s="4912"/>
      <c r="J153" s="4912"/>
      <c r="K153" s="4912"/>
      <c r="L153" s="4912"/>
    </row>
    <row r="154" spans="1:12" ht="16.149999999999999">
      <c r="A154" s="4913">
        <v>40086</v>
      </c>
      <c r="B154" s="4912">
        <v>216.551234965059</v>
      </c>
      <c r="C154" s="4912">
        <v>183.93259067146431</v>
      </c>
      <c r="D154" s="4912">
        <v>263.30826223408928</v>
      </c>
      <c r="E154" s="4912">
        <v>360.78601014540072</v>
      </c>
      <c r="H154" s="4913"/>
      <c r="I154" s="4912"/>
      <c r="J154" s="4912"/>
      <c r="K154" s="4912"/>
      <c r="L154" s="4912"/>
    </row>
    <row r="155" spans="1:12" ht="16.149999999999999">
      <c r="A155" s="4913">
        <v>40117</v>
      </c>
      <c r="B155" s="4912">
        <v>211.2149306834952</v>
      </c>
      <c r="C155" s="4912">
        <v>176.27310259223739</v>
      </c>
      <c r="D155" s="4912">
        <v>268.33064010144432</v>
      </c>
      <c r="E155" s="4912">
        <v>390.32969684435312</v>
      </c>
      <c r="H155" s="4913"/>
      <c r="I155" s="4912"/>
      <c r="J155" s="4912"/>
      <c r="K155" s="4912"/>
      <c r="L155" s="4912"/>
    </row>
    <row r="156" spans="1:12" ht="16.149999999999999">
      <c r="A156" s="4913">
        <v>40147</v>
      </c>
      <c r="B156" s="4912">
        <v>220.56683013254329</v>
      </c>
      <c r="C156" s="4912">
        <v>183.57689683302371</v>
      </c>
      <c r="D156" s="4912">
        <v>284.34667042728199</v>
      </c>
      <c r="E156" s="4912">
        <v>409.74125203223832</v>
      </c>
      <c r="H156" s="4913"/>
      <c r="I156" s="4912"/>
      <c r="J156" s="4912"/>
      <c r="K156" s="4912"/>
      <c r="L156" s="4912"/>
    </row>
    <row r="157" spans="1:12" ht="16.149999999999999">
      <c r="A157" s="4913">
        <v>40178</v>
      </c>
      <c r="B157" s="4912">
        <v>222.45807680319851</v>
      </c>
      <c r="C157" s="4912">
        <v>185.15006884074691</v>
      </c>
      <c r="D157" s="4912">
        <v>295.69772999310987</v>
      </c>
      <c r="E157" s="4912">
        <v>398.45578477500112</v>
      </c>
      <c r="H157" s="4913"/>
      <c r="I157" s="4912"/>
      <c r="J157" s="4912"/>
      <c r="K157" s="4912"/>
      <c r="L157" s="4912"/>
    </row>
    <row r="158" spans="1:12" ht="16.149999999999999">
      <c r="A158" s="4913">
        <v>40209</v>
      </c>
      <c r="B158" s="4912">
        <v>219.37897150956991</v>
      </c>
      <c r="C158" s="4912">
        <v>180.5461344515268</v>
      </c>
      <c r="D158" s="4912">
        <v>302.67900444325778</v>
      </c>
      <c r="E158" s="4912">
        <v>406.36299398514188</v>
      </c>
      <c r="H158" s="4913"/>
      <c r="I158" s="4912"/>
      <c r="J158" s="4912"/>
      <c r="K158" s="4912"/>
      <c r="L158" s="4912"/>
    </row>
    <row r="159" spans="1:12" ht="16.149999999999999">
      <c r="A159" s="4913">
        <v>40237</v>
      </c>
      <c r="B159" s="4912">
        <v>210.8186885102061</v>
      </c>
      <c r="C159" s="4912">
        <v>173.10820353392731</v>
      </c>
      <c r="D159" s="4912">
        <v>290.09265279643512</v>
      </c>
      <c r="E159" s="4912">
        <v>396.82970546162562</v>
      </c>
      <c r="H159" s="4913"/>
      <c r="I159" s="4912"/>
      <c r="J159" s="4912"/>
      <c r="K159" s="4912"/>
      <c r="L159" s="4912"/>
    </row>
    <row r="160" spans="1:12" ht="16.149999999999999">
      <c r="A160" s="4913">
        <v>40268</v>
      </c>
      <c r="B160" s="4912">
        <v>210.60258947286309</v>
      </c>
      <c r="C160" s="4912">
        <v>169.46307029723971</v>
      </c>
      <c r="D160" s="4912">
        <v>306.06335104613788</v>
      </c>
      <c r="E160" s="4912">
        <v>423.0391396515156</v>
      </c>
      <c r="H160" s="4913"/>
      <c r="I160" s="4912"/>
      <c r="J160" s="4912"/>
      <c r="K160" s="4912"/>
      <c r="L160" s="4912"/>
    </row>
    <row r="161" spans="1:12" ht="16.149999999999999">
      <c r="A161" s="4913">
        <v>40298</v>
      </c>
      <c r="B161" s="4912">
        <v>219.15128409572031</v>
      </c>
      <c r="C161" s="4912">
        <v>175.50057323620231</v>
      </c>
      <c r="D161" s="4912">
        <v>319.2871308856262</v>
      </c>
      <c r="E161" s="4912">
        <v>453.66544301397528</v>
      </c>
      <c r="H161" s="4913"/>
      <c r="I161" s="4912"/>
      <c r="J161" s="4912"/>
      <c r="K161" s="4912"/>
      <c r="L161" s="4912"/>
    </row>
    <row r="162" spans="1:12" ht="16.149999999999999">
      <c r="A162" s="4913">
        <v>40329</v>
      </c>
      <c r="B162" s="4912">
        <v>215.18522763145009</v>
      </c>
      <c r="C162" s="4912">
        <v>175.53126616256759</v>
      </c>
      <c r="D162" s="4912">
        <v>305.63540602868801</v>
      </c>
      <c r="E162" s="4912">
        <v>408.78444754666089</v>
      </c>
      <c r="H162" s="4913"/>
      <c r="I162" s="4912"/>
      <c r="J162" s="4912"/>
      <c r="K162" s="4912"/>
      <c r="L162" s="4912"/>
    </row>
    <row r="163" spans="1:12" ht="16.149999999999999">
      <c r="A163" s="4913">
        <v>40359</v>
      </c>
      <c r="B163" s="4912">
        <v>215.38073291952281</v>
      </c>
      <c r="C163" s="4912">
        <v>177.29413321221421</v>
      </c>
      <c r="D163" s="4912">
        <v>297.43779020770529</v>
      </c>
      <c r="E163" s="4912">
        <v>400.0976624212218</v>
      </c>
      <c r="H163" s="4913"/>
      <c r="I163" s="4912"/>
      <c r="J163" s="4912"/>
      <c r="K163" s="4912"/>
      <c r="L163" s="4912"/>
    </row>
    <row r="164" spans="1:12" ht="16.149999999999999">
      <c r="A164" s="4913">
        <v>40390</v>
      </c>
      <c r="B164" s="4912">
        <v>225.0500916396737</v>
      </c>
      <c r="C164" s="4912">
        <v>188.2005111265677</v>
      </c>
      <c r="D164" s="4912">
        <v>297.38300843912822</v>
      </c>
      <c r="E164" s="4912">
        <v>399.29338365820252</v>
      </c>
      <c r="H164" s="4913"/>
      <c r="I164" s="4912"/>
      <c r="J164" s="4912"/>
      <c r="K164" s="4912"/>
      <c r="L164" s="4912"/>
    </row>
    <row r="165" spans="1:12" ht="16.149999999999999">
      <c r="A165" s="4913">
        <v>40421</v>
      </c>
      <c r="B165" s="4912">
        <v>233.86884791709011</v>
      </c>
      <c r="C165" s="4912">
        <v>195.5048369108622</v>
      </c>
      <c r="D165" s="4912">
        <v>312.12301363806722</v>
      </c>
      <c r="E165" s="4912">
        <v>409.30837771228431</v>
      </c>
      <c r="H165" s="4913"/>
      <c r="I165" s="4912"/>
      <c r="J165" s="4912"/>
      <c r="K165" s="4912"/>
      <c r="L165" s="4912"/>
    </row>
    <row r="166" spans="1:12" ht="16.149999999999999">
      <c r="A166" s="4913">
        <v>40451</v>
      </c>
      <c r="B166" s="4912">
        <v>238.63259985550599</v>
      </c>
      <c r="C166" s="4912">
        <v>198.64854490956009</v>
      </c>
      <c r="D166" s="4912">
        <v>326.68022640249842</v>
      </c>
      <c r="E166" s="4912">
        <v>415.00560122709737</v>
      </c>
      <c r="H166" s="4913"/>
      <c r="I166" s="4912"/>
      <c r="J166" s="4912"/>
      <c r="K166" s="4912"/>
      <c r="L166" s="4912"/>
    </row>
    <row r="167" spans="1:12" ht="16.149999999999999">
      <c r="A167" s="4913">
        <v>40482</v>
      </c>
      <c r="B167" s="4912">
        <v>251.8859759793323</v>
      </c>
      <c r="C167" s="4912">
        <v>209.1463844714834</v>
      </c>
      <c r="D167" s="4912">
        <v>346.74475071152949</v>
      </c>
      <c r="E167" s="4912">
        <v>442.9071230374139</v>
      </c>
      <c r="H167" s="4913"/>
      <c r="I167" s="4912"/>
      <c r="J167" s="4912"/>
      <c r="K167" s="4912"/>
      <c r="L167" s="4912"/>
    </row>
    <row r="168" spans="1:12" ht="16.149999999999999">
      <c r="A168" s="4913">
        <v>40512</v>
      </c>
      <c r="B168" s="4912">
        <v>268.08041309022548</v>
      </c>
      <c r="C168" s="4912">
        <v>225.29565728644269</v>
      </c>
      <c r="D168" s="4912">
        <v>352.46423655116018</v>
      </c>
      <c r="E168" s="4912">
        <v>457.6528847755751</v>
      </c>
      <c r="H168" s="4913"/>
      <c r="I168" s="4912"/>
      <c r="J168" s="4912"/>
      <c r="K168" s="4912"/>
      <c r="L168" s="4912"/>
    </row>
    <row r="169" spans="1:12" ht="16.149999999999999">
      <c r="A169" s="4913">
        <v>40543</v>
      </c>
      <c r="B169" s="4912">
        <v>281.47198866304922</v>
      </c>
      <c r="C169" s="4912">
        <v>236.6959332862746</v>
      </c>
      <c r="D169" s="4912">
        <v>365.12272405733518</v>
      </c>
      <c r="E169" s="4912">
        <v>489.91951467521221</v>
      </c>
      <c r="H169" s="4913"/>
      <c r="I169" s="4912"/>
      <c r="J169" s="4912"/>
      <c r="K169" s="4912"/>
      <c r="L169" s="4912"/>
    </row>
    <row r="170" spans="1:12" ht="16.149999999999999">
      <c r="A170" s="4913">
        <v>40574</v>
      </c>
      <c r="B170" s="4912">
        <v>295.45036338622538</v>
      </c>
      <c r="C170" s="4912">
        <v>250.1769166099503</v>
      </c>
      <c r="D170" s="4912">
        <v>370.1606539100809</v>
      </c>
      <c r="E170" s="4912">
        <v>514.37016355582853</v>
      </c>
      <c r="H170" s="4913"/>
      <c r="I170" s="4912"/>
      <c r="J170" s="4912"/>
      <c r="K170" s="4912"/>
      <c r="L170" s="4912"/>
    </row>
    <row r="171" spans="1:12" ht="16.149999999999999">
      <c r="A171" s="4913">
        <v>40602</v>
      </c>
      <c r="B171" s="4912">
        <v>300.40971270109651</v>
      </c>
      <c r="C171" s="4912">
        <v>252.46342489116191</v>
      </c>
      <c r="D171" s="4912">
        <v>378.6428333671123</v>
      </c>
      <c r="E171" s="4912">
        <v>554.81742461732881</v>
      </c>
      <c r="H171" s="4913"/>
      <c r="I171" s="4912"/>
      <c r="J171" s="4912"/>
      <c r="K171" s="4912"/>
      <c r="L171" s="4912"/>
    </row>
    <row r="172" spans="1:12" ht="16.149999999999999">
      <c r="A172" s="4913">
        <v>40633</v>
      </c>
      <c r="B172" s="4912">
        <v>296.9574717873744</v>
      </c>
      <c r="C172" s="4912">
        <v>245.9314851048569</v>
      </c>
      <c r="D172" s="4912">
        <v>379.48408243456339</v>
      </c>
      <c r="E172" s="4912">
        <v>611.76602381813825</v>
      </c>
      <c r="H172" s="4913"/>
      <c r="I172" s="4912"/>
      <c r="J172" s="4912"/>
      <c r="K172" s="4912"/>
      <c r="L172" s="4912"/>
    </row>
    <row r="173" spans="1:12" ht="16.149999999999999">
      <c r="A173" s="4913">
        <v>40663</v>
      </c>
      <c r="B173" s="4912">
        <v>304.28713667003069</v>
      </c>
      <c r="C173" s="4912">
        <v>250.6958027625312</v>
      </c>
      <c r="D173" s="4912">
        <v>389.60629920028339</v>
      </c>
      <c r="E173" s="4912">
        <v>658.86286472605389</v>
      </c>
      <c r="H173" s="4913"/>
      <c r="I173" s="4912"/>
      <c r="J173" s="4912"/>
      <c r="K173" s="4912"/>
      <c r="L173" s="4912"/>
    </row>
    <row r="174" spans="1:12" ht="16.149999999999999">
      <c r="A174" s="4913">
        <v>40694</v>
      </c>
      <c r="B174" s="4912">
        <v>301.99795870653668</v>
      </c>
      <c r="C174" s="4912">
        <v>250.84703244720151</v>
      </c>
      <c r="D174" s="4912">
        <v>383.76856429979819</v>
      </c>
      <c r="E174" s="4912">
        <v>611.37479964841214</v>
      </c>
      <c r="H174" s="4913"/>
      <c r="I174" s="4912"/>
      <c r="J174" s="4912"/>
      <c r="K174" s="4912"/>
      <c r="L174" s="4912"/>
    </row>
    <row r="175" spans="1:12" ht="16.149999999999999">
      <c r="A175" s="4913">
        <v>40724</v>
      </c>
      <c r="B175" s="4912">
        <v>302.82498541899793</v>
      </c>
      <c r="C175" s="4912">
        <v>251.58730060852889</v>
      </c>
      <c r="D175" s="4912">
        <v>386.19273838743561</v>
      </c>
      <c r="E175" s="4912">
        <v>607.31462810724156</v>
      </c>
      <c r="H175" s="4913"/>
      <c r="I175" s="4912"/>
      <c r="J175" s="4912"/>
      <c r="K175" s="4912"/>
      <c r="L175" s="4912"/>
    </row>
    <row r="176" spans="1:12" ht="16.149999999999999">
      <c r="A176" s="4913">
        <v>40755</v>
      </c>
      <c r="B176" s="4912">
        <v>301.31523760777452</v>
      </c>
      <c r="C176" s="4912">
        <v>248.0535625329951</v>
      </c>
      <c r="D176" s="4912">
        <v>398.92151802048568</v>
      </c>
      <c r="E176" s="4912">
        <v>622.10502731675047</v>
      </c>
      <c r="H176" s="4913"/>
      <c r="I176" s="4912"/>
      <c r="J176" s="4912"/>
      <c r="K176" s="4912"/>
      <c r="L176" s="4912"/>
    </row>
    <row r="177" spans="1:12" ht="16.149999999999999">
      <c r="A177" s="4913">
        <v>40786</v>
      </c>
      <c r="B177" s="4912">
        <v>302.4554685079936</v>
      </c>
      <c r="C177" s="4912">
        <v>249.50845783428329</v>
      </c>
      <c r="D177" s="4912">
        <v>407.87980046766558</v>
      </c>
      <c r="E177" s="4912">
        <v>587.51357220412319</v>
      </c>
      <c r="H177" s="4913"/>
      <c r="I177" s="4912"/>
      <c r="J177" s="4912"/>
      <c r="K177" s="4912"/>
      <c r="L177" s="4912"/>
    </row>
    <row r="178" spans="1:12" ht="16.149999999999999">
      <c r="A178" s="4913">
        <v>40816</v>
      </c>
      <c r="B178" s="4912">
        <v>296.27509449191928</v>
      </c>
      <c r="C178" s="4912">
        <v>243.63475800303439</v>
      </c>
      <c r="D178" s="4912">
        <v>397.93441315071431</v>
      </c>
      <c r="E178" s="4912">
        <v>602.60592064066259</v>
      </c>
      <c r="H178" s="4913"/>
      <c r="I178" s="4912"/>
      <c r="J178" s="4912"/>
      <c r="K178" s="4912"/>
      <c r="L178" s="4912"/>
    </row>
    <row r="179" spans="1:12" ht="16.149999999999999">
      <c r="A179" s="4913">
        <v>40847</v>
      </c>
      <c r="B179" s="4912">
        <v>271.38173174560058</v>
      </c>
      <c r="C179" s="4912">
        <v>221.80086019740719</v>
      </c>
      <c r="D179" s="4912">
        <v>367.14574635817911</v>
      </c>
      <c r="E179" s="4912">
        <v>584.82498319631554</v>
      </c>
      <c r="H179" s="4913"/>
      <c r="I179" s="4912"/>
      <c r="J179" s="4912"/>
      <c r="K179" s="4912"/>
      <c r="L179" s="4912"/>
    </row>
    <row r="180" spans="1:12" ht="16.149999999999999">
      <c r="A180" s="4913">
        <v>40877</v>
      </c>
      <c r="B180" s="4912">
        <v>267.92594857136532</v>
      </c>
      <c r="C180" s="4912">
        <v>217.440095785419</v>
      </c>
      <c r="D180" s="4912">
        <v>373.57710693480323</v>
      </c>
      <c r="E180" s="4912">
        <v>590.02562202344711</v>
      </c>
      <c r="H180" s="4913"/>
      <c r="I180" s="4912"/>
      <c r="J180" s="4912"/>
      <c r="K180" s="4912"/>
      <c r="L180" s="4912"/>
    </row>
    <row r="181" spans="1:12" ht="16.149999999999999">
      <c r="A181" s="4913">
        <v>40908</v>
      </c>
      <c r="B181" s="4912">
        <v>262.40830505005499</v>
      </c>
      <c r="C181" s="4912">
        <v>213.3709474646954</v>
      </c>
      <c r="D181" s="4912">
        <v>362.0628496787545</v>
      </c>
      <c r="E181" s="4912">
        <v>576.96086034847906</v>
      </c>
      <c r="H181" s="4913"/>
      <c r="I181" s="4912"/>
      <c r="J181" s="4912"/>
      <c r="K181" s="4912"/>
      <c r="L181" s="4912"/>
    </row>
    <row r="182" spans="1:12" ht="16.149999999999999">
      <c r="A182" s="4913">
        <v>40939</v>
      </c>
      <c r="B182" s="4912">
        <v>275.45503017272728</v>
      </c>
      <c r="C182" s="4912">
        <v>225.08656200010429</v>
      </c>
      <c r="D182" s="4912">
        <v>372.74588537543133</v>
      </c>
      <c r="E182" s="4912">
        <v>592.52365441290158</v>
      </c>
      <c r="H182" s="4913"/>
      <c r="I182" s="4912"/>
      <c r="J182" s="4912"/>
      <c r="K182" s="4912"/>
      <c r="L182" s="4912"/>
    </row>
    <row r="183" spans="1:12" ht="16.149999999999999">
      <c r="A183" s="4913">
        <v>40968</v>
      </c>
      <c r="B183" s="4912">
        <v>288.48036878929162</v>
      </c>
      <c r="C183" s="4912">
        <v>235.1860182640641</v>
      </c>
      <c r="D183" s="4912">
        <v>389.35225996965897</v>
      </c>
      <c r="E183" s="4912">
        <v>639.88150953218508</v>
      </c>
      <c r="H183" s="4913"/>
      <c r="I183" s="4912"/>
      <c r="J183" s="4912"/>
      <c r="K183" s="4912"/>
      <c r="L183" s="4912"/>
    </row>
    <row r="184" spans="1:12" ht="16.149999999999999">
      <c r="A184" s="4913">
        <v>40999</v>
      </c>
      <c r="B184" s="4912">
        <v>303.16576119617952</v>
      </c>
      <c r="C184" s="4912">
        <v>250.05156958713201</v>
      </c>
      <c r="D184" s="4912">
        <v>382.72410702328358</v>
      </c>
      <c r="E184" s="4912">
        <v>668.2177757096282</v>
      </c>
      <c r="H184" s="4913"/>
      <c r="I184" s="4912"/>
      <c r="J184" s="4912"/>
      <c r="K184" s="4912"/>
      <c r="L184" s="4912"/>
    </row>
    <row r="185" spans="1:12" ht="16.149999999999999">
      <c r="A185" s="4913">
        <v>41029</v>
      </c>
      <c r="B185" s="4912">
        <v>309.35231712329698</v>
      </c>
      <c r="C185" s="4912">
        <v>258.17425627469902</v>
      </c>
      <c r="D185" s="4912">
        <v>373.61082758154862</v>
      </c>
      <c r="E185" s="4912">
        <v>645.17484445822777</v>
      </c>
      <c r="H185" s="4913"/>
      <c r="I185" s="4912"/>
      <c r="J185" s="4912"/>
      <c r="K185" s="4912"/>
      <c r="L185" s="4912"/>
    </row>
    <row r="186" spans="1:12" ht="16.149999999999999">
      <c r="A186" s="4913">
        <v>41060</v>
      </c>
      <c r="B186" s="4912">
        <v>305.1574268358965</v>
      </c>
      <c r="C186" s="4912">
        <v>257.33109422143048</v>
      </c>
      <c r="D186" s="4912">
        <v>359.57921468022261</v>
      </c>
      <c r="E186" s="4912">
        <v>590.1590748496244</v>
      </c>
      <c r="H186" s="4913"/>
      <c r="I186" s="4912"/>
      <c r="J186" s="4912"/>
      <c r="K186" s="4912"/>
      <c r="L186" s="4912"/>
    </row>
    <row r="187" spans="1:12" ht="16.149999999999999">
      <c r="A187" s="4913">
        <v>41090</v>
      </c>
      <c r="B187" s="4912">
        <v>299.15513693768003</v>
      </c>
      <c r="C187" s="4912">
        <v>255.30134849861099</v>
      </c>
      <c r="D187" s="4912">
        <v>351.59866867960471</v>
      </c>
      <c r="E187" s="4912">
        <v>512.26783631777857</v>
      </c>
      <c r="H187" s="4913"/>
      <c r="I187" s="4912"/>
      <c r="J187" s="4912"/>
      <c r="K187" s="4912"/>
      <c r="L187" s="4912"/>
    </row>
    <row r="188" spans="1:12" ht="16.149999999999999">
      <c r="A188" s="4913">
        <v>41121</v>
      </c>
      <c r="B188" s="4912">
        <v>340.88989404838861</v>
      </c>
      <c r="C188" s="4912">
        <v>298.82606501463692</v>
      </c>
      <c r="D188" s="4912">
        <v>351.43523086435039</v>
      </c>
      <c r="E188" s="4912">
        <v>551.20210950829471</v>
      </c>
      <c r="H188" s="4913"/>
      <c r="I188" s="4912"/>
      <c r="J188" s="4912"/>
      <c r="K188" s="4912"/>
      <c r="L188" s="4912"/>
    </row>
    <row r="189" spans="1:12" ht="16.149999999999999">
      <c r="A189" s="4913">
        <v>41152</v>
      </c>
      <c r="B189" s="4912">
        <v>357.57308155461732</v>
      </c>
      <c r="C189" s="4912">
        <v>314.34793636161118</v>
      </c>
      <c r="D189" s="4912">
        <v>352.00927198841299</v>
      </c>
      <c r="E189" s="4912">
        <v>605.77012563982862</v>
      </c>
      <c r="H189" s="4913"/>
      <c r="I189" s="4912"/>
      <c r="J189" s="4912"/>
      <c r="K189" s="4912"/>
      <c r="L189" s="4912"/>
    </row>
    <row r="190" spans="1:12" ht="16.149999999999999">
      <c r="A190" s="4913">
        <v>41182</v>
      </c>
      <c r="B190" s="4912">
        <v>355.16358237719209</v>
      </c>
      <c r="C190" s="4912">
        <v>308.01933033366521</v>
      </c>
      <c r="D190" s="4912">
        <v>376.45150427444418</v>
      </c>
      <c r="E190" s="4912">
        <v>607.84533719386729</v>
      </c>
      <c r="H190" s="4913"/>
      <c r="I190" s="4912"/>
      <c r="J190" s="4912"/>
      <c r="K190" s="4912"/>
      <c r="L190" s="4912"/>
    </row>
    <row r="191" spans="1:12" ht="16.149999999999999">
      <c r="A191" s="4913">
        <v>41213</v>
      </c>
      <c r="B191" s="4912">
        <v>337.56468655134398</v>
      </c>
      <c r="C191" s="4912">
        <v>289.20951000954881</v>
      </c>
      <c r="D191" s="4912">
        <v>375.967092264212</v>
      </c>
      <c r="E191" s="4912">
        <v>598.41959223066328</v>
      </c>
      <c r="H191" s="4913"/>
      <c r="I191" s="4912"/>
      <c r="J191" s="4912"/>
      <c r="K191" s="4912"/>
      <c r="L191" s="4912"/>
    </row>
    <row r="192" spans="1:12" ht="16.149999999999999">
      <c r="A192" s="4913">
        <v>41243</v>
      </c>
      <c r="B192" s="4912">
        <v>328.11287662128052</v>
      </c>
      <c r="C192" s="4912">
        <v>280.58531993858702</v>
      </c>
      <c r="D192" s="4912">
        <v>367.58804321553839</v>
      </c>
      <c r="E192" s="4912">
        <v>585.57514548827942</v>
      </c>
      <c r="H192" s="4913"/>
      <c r="I192" s="4912"/>
      <c r="J192" s="4912"/>
      <c r="K192" s="4912"/>
      <c r="L192" s="4912"/>
    </row>
    <row r="193" spans="1:12" ht="16.149999999999999">
      <c r="A193" s="4913">
        <v>41274</v>
      </c>
      <c r="B193" s="4912">
        <v>327.14824593737927</v>
      </c>
      <c r="C193" s="4912">
        <v>279.09944204124918</v>
      </c>
      <c r="D193" s="4912">
        <v>370.28848814296862</v>
      </c>
      <c r="E193" s="4912">
        <v>586.26062078830375</v>
      </c>
      <c r="H193" s="4913"/>
      <c r="I193" s="4912"/>
      <c r="J193" s="4912"/>
      <c r="K193" s="4912"/>
      <c r="L193" s="4912"/>
    </row>
    <row r="194" spans="1:12" ht="16.149999999999999">
      <c r="A194" s="4913">
        <v>41305</v>
      </c>
      <c r="B194" s="4912">
        <v>321.31074907447879</v>
      </c>
      <c r="C194" s="4912">
        <v>271.80320547646659</v>
      </c>
      <c r="D194" s="4912">
        <v>371.16406678680067</v>
      </c>
      <c r="E194" s="4912">
        <v>602.61965082811582</v>
      </c>
      <c r="H194" s="4913"/>
      <c r="I194" s="4912"/>
      <c r="J194" s="4912"/>
      <c r="K194" s="4912"/>
      <c r="L194" s="4912"/>
    </row>
    <row r="195" spans="1:12" ht="16.149999999999999">
      <c r="A195" s="4913">
        <v>41333</v>
      </c>
      <c r="B195" s="4912">
        <v>323.94470002649791</v>
      </c>
      <c r="C195" s="4912">
        <v>274.1185903764744</v>
      </c>
      <c r="D195" s="4912">
        <v>368.75062675199592</v>
      </c>
      <c r="E195" s="4912">
        <v>623.41017478290257</v>
      </c>
      <c r="H195" s="4913"/>
      <c r="I195" s="4912"/>
      <c r="J195" s="4912"/>
      <c r="K195" s="4912"/>
      <c r="L195" s="4912"/>
    </row>
    <row r="196" spans="1:12" ht="16.149999999999999">
      <c r="A196" s="4913">
        <v>41364</v>
      </c>
      <c r="B196" s="4912">
        <v>318.19196596417669</v>
      </c>
      <c r="C196" s="4912">
        <v>271.51853538156979</v>
      </c>
      <c r="D196" s="4912">
        <v>354.46691335773841</v>
      </c>
      <c r="E196" s="4912">
        <v>584.2028161246368</v>
      </c>
      <c r="H196" s="4913"/>
      <c r="I196" s="4912"/>
      <c r="J196" s="4912"/>
      <c r="K196" s="4912"/>
      <c r="L196" s="4912"/>
    </row>
    <row r="197" spans="1:12" ht="16.149999999999999">
      <c r="A197" s="4913">
        <v>41394</v>
      </c>
      <c r="B197" s="4912">
        <v>303.12450983893251</v>
      </c>
      <c r="C197" s="4912">
        <v>259.46489320141569</v>
      </c>
      <c r="D197" s="4912">
        <v>334.96098996768472</v>
      </c>
      <c r="E197" s="4912">
        <v>548.35427330541052</v>
      </c>
      <c r="H197" s="4913"/>
      <c r="I197" s="4912"/>
      <c r="J197" s="4912"/>
      <c r="K197" s="4912"/>
      <c r="L197" s="4912"/>
    </row>
    <row r="198" spans="1:12" ht="16.149999999999999">
      <c r="A198" s="4913">
        <v>41425</v>
      </c>
      <c r="B198" s="4912">
        <v>313.41047672624779</v>
      </c>
      <c r="C198" s="4912">
        <v>271.86546976706211</v>
      </c>
      <c r="D198" s="4912">
        <v>327.76895355081012</v>
      </c>
      <c r="E198" s="4912">
        <v>551.25036623407664</v>
      </c>
      <c r="H198" s="4913"/>
      <c r="I198" s="4912"/>
      <c r="J198" s="4912"/>
      <c r="K198" s="4912"/>
      <c r="L198" s="4912"/>
    </row>
    <row r="199" spans="1:12" ht="16.149999999999999">
      <c r="A199" s="4913">
        <v>41455</v>
      </c>
      <c r="B199" s="4912">
        <v>318.91217132549059</v>
      </c>
      <c r="C199" s="4912">
        <v>279.99675252356212</v>
      </c>
      <c r="D199" s="4912">
        <v>314.80906505171049</v>
      </c>
      <c r="E199" s="4912">
        <v>550.04613113190442</v>
      </c>
      <c r="H199" s="4913"/>
      <c r="I199" s="4912"/>
      <c r="J199" s="4912"/>
      <c r="K199" s="4912"/>
      <c r="L199" s="4912"/>
    </row>
    <row r="200" spans="1:12" ht="16.149999999999999">
      <c r="A200" s="4913">
        <v>41486</v>
      </c>
      <c r="B200" s="4912">
        <v>318.73006511609577</v>
      </c>
      <c r="C200" s="4912">
        <v>279.84278174128178</v>
      </c>
      <c r="D200" s="4912">
        <v>306.57849098252689</v>
      </c>
      <c r="E200" s="4912">
        <v>576.36626854867575</v>
      </c>
      <c r="H200" s="4913"/>
      <c r="I200" s="4912"/>
      <c r="J200" s="4912"/>
      <c r="K200" s="4912"/>
      <c r="L200" s="4912"/>
    </row>
    <row r="201" spans="1:12" ht="16.149999999999999">
      <c r="A201" s="4913">
        <v>41517</v>
      </c>
      <c r="B201" s="4912">
        <v>292.99193620562181</v>
      </c>
      <c r="C201" s="4912">
        <v>248.85382025889311</v>
      </c>
      <c r="D201" s="4912">
        <v>320.38119866862542</v>
      </c>
      <c r="E201" s="4912">
        <v>592.42024714337083</v>
      </c>
      <c r="H201" s="4913"/>
      <c r="I201" s="4912"/>
      <c r="J201" s="4912"/>
      <c r="K201" s="4912"/>
      <c r="L201" s="4912"/>
    </row>
    <row r="202" spans="1:12" ht="16.149999999999999">
      <c r="A202" s="4913">
        <v>41547</v>
      </c>
      <c r="B202" s="4912">
        <v>294.37559382416998</v>
      </c>
      <c r="C202" s="4912">
        <v>250.68907539263321</v>
      </c>
      <c r="D202" s="4912">
        <v>317.6945367901447</v>
      </c>
      <c r="E202" s="4912">
        <v>597.64254404862129</v>
      </c>
      <c r="H202" s="4913"/>
      <c r="I202" s="4912"/>
      <c r="J202" s="4912"/>
      <c r="K202" s="4912"/>
      <c r="L202" s="4912"/>
    </row>
    <row r="203" spans="1:12" ht="16.149999999999999">
      <c r="A203" s="4913">
        <v>41578</v>
      </c>
      <c r="B203" s="4912">
        <v>275.49836841459472</v>
      </c>
      <c r="C203" s="4912">
        <v>231.5549983015371</v>
      </c>
      <c r="D203" s="4912">
        <v>314.94375849519417</v>
      </c>
      <c r="E203" s="4912">
        <v>584.97837064611986</v>
      </c>
      <c r="H203" s="4913"/>
      <c r="I203" s="4912"/>
      <c r="J203" s="4912"/>
      <c r="K203" s="4912"/>
      <c r="L203" s="4912"/>
    </row>
    <row r="204" spans="1:12" ht="16.149999999999999">
      <c r="A204" s="4913">
        <v>41608</v>
      </c>
      <c r="B204" s="4912">
        <v>273.39396324280551</v>
      </c>
      <c r="C204" s="4912">
        <v>230.45840003648081</v>
      </c>
      <c r="D204" s="4912">
        <v>307.28320605135832</v>
      </c>
      <c r="E204" s="4912">
        <v>577.17462615399336</v>
      </c>
      <c r="H204" s="4913"/>
      <c r="I204" s="4912"/>
      <c r="J204" s="4912"/>
      <c r="K204" s="4912"/>
      <c r="L204" s="4912"/>
    </row>
    <row r="205" spans="1:12" ht="16.149999999999999">
      <c r="A205" s="4913">
        <v>41639</v>
      </c>
      <c r="B205" s="4912">
        <v>280.5733728857453</v>
      </c>
      <c r="C205" s="4912">
        <v>238.00319625427011</v>
      </c>
      <c r="D205" s="4912">
        <v>302.00608622213349</v>
      </c>
      <c r="E205" s="4912">
        <v>591.75844061837188</v>
      </c>
      <c r="H205" s="4913"/>
      <c r="I205" s="4912"/>
      <c r="J205" s="4912"/>
      <c r="K205" s="4912"/>
      <c r="L205" s="4912"/>
    </row>
    <row r="206" spans="1:12" ht="16.149999999999999">
      <c r="A206" s="4913">
        <v>41670</v>
      </c>
      <c r="B206" s="4912">
        <v>274.11340207951832</v>
      </c>
      <c r="C206" s="4912">
        <v>231.60099050999179</v>
      </c>
      <c r="D206" s="4912">
        <v>304.86464203428727</v>
      </c>
      <c r="E206" s="4912">
        <v>574.44806369887453</v>
      </c>
      <c r="H206" s="4913"/>
      <c r="I206" s="4912"/>
      <c r="J206" s="4912"/>
      <c r="K206" s="4912"/>
      <c r="L206" s="4912"/>
    </row>
    <row r="207" spans="1:12" ht="16.149999999999999">
      <c r="A207" s="4913">
        <v>41698</v>
      </c>
      <c r="B207" s="4912">
        <v>284.17612795536371</v>
      </c>
      <c r="C207" s="4912">
        <v>241.4926897949031</v>
      </c>
      <c r="D207" s="4912">
        <v>307.68585472802329</v>
      </c>
      <c r="E207" s="4912">
        <v>581.31344466848998</v>
      </c>
      <c r="H207" s="4913"/>
      <c r="I207" s="4912"/>
      <c r="J207" s="4912"/>
      <c r="K207" s="4912"/>
      <c r="L207" s="4912"/>
    </row>
    <row r="208" spans="1:12" ht="16.149999999999999">
      <c r="A208" s="4913">
        <v>41729</v>
      </c>
      <c r="B208" s="4912">
        <v>292.0965500948364</v>
      </c>
      <c r="C208" s="4912">
        <v>250.28513418598041</v>
      </c>
      <c r="D208" s="4912">
        <v>305.16179125498792</v>
      </c>
      <c r="E208" s="4912">
        <v>575.01680368129496</v>
      </c>
      <c r="H208" s="4913"/>
      <c r="I208" s="4912"/>
      <c r="J208" s="4912"/>
      <c r="K208" s="4912"/>
      <c r="L208" s="4912"/>
    </row>
    <row r="209" spans="1:12" ht="16.149999999999999">
      <c r="A209" s="4913">
        <v>41759</v>
      </c>
      <c r="B209" s="4912">
        <v>300.41454673037879</v>
      </c>
      <c r="C209" s="4912">
        <v>259.09979674130221</v>
      </c>
      <c r="D209" s="4912">
        <v>304.48811265351083</v>
      </c>
      <c r="E209" s="4912">
        <v>576.39637155380512</v>
      </c>
      <c r="H209" s="4913"/>
      <c r="I209" s="4912"/>
      <c r="J209" s="4912"/>
      <c r="K209" s="4912"/>
      <c r="L209" s="4912"/>
    </row>
    <row r="210" spans="1:12" ht="16.149999999999999">
      <c r="A210" s="4913">
        <v>41790</v>
      </c>
      <c r="B210" s="4912">
        <v>300.29857060298718</v>
      </c>
      <c r="C210" s="4912">
        <v>258.70339067025441</v>
      </c>
      <c r="D210" s="4912">
        <v>303.46900410044412</v>
      </c>
      <c r="E210" s="4912">
        <v>586.02450752287484</v>
      </c>
      <c r="H210" s="4913"/>
      <c r="I210" s="4912"/>
      <c r="J210" s="4912"/>
      <c r="K210" s="4912"/>
      <c r="L210" s="4912"/>
    </row>
    <row r="211" spans="1:12" ht="16.149999999999999">
      <c r="A211" s="4913">
        <v>41820</v>
      </c>
      <c r="B211" s="4912">
        <v>292.26623271282648</v>
      </c>
      <c r="C211" s="4912">
        <v>249.8177532155438</v>
      </c>
      <c r="D211" s="4912">
        <v>304.06818948976479</v>
      </c>
      <c r="E211" s="4912">
        <v>598.08064618053345</v>
      </c>
      <c r="H211" s="4913"/>
      <c r="I211" s="4912"/>
      <c r="J211" s="4912"/>
      <c r="K211" s="4912"/>
      <c r="L211" s="4912"/>
    </row>
    <row r="212" spans="1:12" ht="16.149999999999999">
      <c r="A212" s="4913">
        <v>41851</v>
      </c>
      <c r="B212" s="4912">
        <v>269.86353171176239</v>
      </c>
      <c r="C212" s="4912">
        <v>226.54456676718789</v>
      </c>
      <c r="D212" s="4912">
        <v>313.67805699729132</v>
      </c>
      <c r="E212" s="4912">
        <v>571.60264033227827</v>
      </c>
      <c r="H212" s="4913"/>
      <c r="I212" s="4912"/>
      <c r="J212" s="4912"/>
      <c r="K212" s="4912"/>
      <c r="L212" s="4912"/>
    </row>
    <row r="213" spans="1:12" ht="16.149999999999999">
      <c r="A213" s="4913">
        <v>41882</v>
      </c>
      <c r="B213" s="4912">
        <v>266.28748975883491</v>
      </c>
      <c r="C213" s="4912">
        <v>223.95118241005721</v>
      </c>
      <c r="D213" s="4912">
        <v>311.48384925916952</v>
      </c>
      <c r="E213" s="4912">
        <v>544.92011788428363</v>
      </c>
      <c r="H213" s="4913"/>
      <c r="I213" s="4912"/>
      <c r="J213" s="4912"/>
      <c r="K213" s="4912"/>
      <c r="L213" s="4912"/>
    </row>
    <row r="214" spans="1:12" ht="16.149999999999999">
      <c r="A214" s="4913">
        <v>41912</v>
      </c>
      <c r="B214" s="4912">
        <v>266.76615705651312</v>
      </c>
      <c r="C214" s="4912">
        <v>226.3891633199965</v>
      </c>
      <c r="D214" s="4912">
        <v>301.06845056785698</v>
      </c>
      <c r="E214" s="4912">
        <v>519.82064583584292</v>
      </c>
      <c r="H214" s="4913"/>
      <c r="I214" s="4912"/>
      <c r="J214" s="4912"/>
      <c r="K214" s="4912"/>
      <c r="L214" s="4912"/>
    </row>
    <row r="215" spans="1:12" ht="16.149999999999999">
      <c r="A215" s="4913">
        <v>41943</v>
      </c>
      <c r="B215" s="4912">
        <v>228.58128196861989</v>
      </c>
      <c r="C215" s="4912">
        <v>189.562439321851</v>
      </c>
      <c r="D215" s="4912">
        <v>295.71461651917542</v>
      </c>
      <c r="E215" s="4912">
        <v>467.0561673818969</v>
      </c>
      <c r="H215" s="4913"/>
      <c r="I215" s="4912"/>
      <c r="J215" s="4912"/>
      <c r="K215" s="4912"/>
      <c r="L215" s="4912"/>
    </row>
    <row r="216" spans="1:12" ht="16.149999999999999">
      <c r="A216" s="4913">
        <v>41973</v>
      </c>
      <c r="B216" s="4912">
        <v>248.69629668722101</v>
      </c>
      <c r="C216" s="4912">
        <v>212.04905575114589</v>
      </c>
      <c r="D216" s="4912">
        <v>291.70953208755759</v>
      </c>
      <c r="E216" s="4912">
        <v>419.58430277648228</v>
      </c>
      <c r="H216" s="4913"/>
      <c r="I216" s="4912"/>
      <c r="J216" s="4912"/>
      <c r="K216" s="4912"/>
      <c r="L216" s="4912"/>
    </row>
    <row r="217" spans="1:12" ht="16.149999999999999">
      <c r="A217" s="4913">
        <v>42004</v>
      </c>
      <c r="B217" s="4912">
        <v>244.21971433227981</v>
      </c>
      <c r="C217" s="4912">
        <v>211.27413286613299</v>
      </c>
      <c r="D217" s="4912">
        <v>287.9501615320824</v>
      </c>
      <c r="E217" s="4912">
        <v>332.02867828274771</v>
      </c>
      <c r="H217" s="4913"/>
      <c r="I217" s="4912"/>
      <c r="J217" s="4912"/>
      <c r="K217" s="4912"/>
      <c r="L217" s="4912"/>
    </row>
    <row r="218" spans="1:12" ht="16.149999999999999">
      <c r="A218" s="4913">
        <v>42035</v>
      </c>
      <c r="B218" s="4912">
        <v>226.2416780088366</v>
      </c>
      <c r="C218" s="4912">
        <v>196.22789610608979</v>
      </c>
      <c r="D218" s="4912">
        <v>283.583835970942</v>
      </c>
      <c r="E218" s="4912">
        <v>260.79658066628588</v>
      </c>
      <c r="H218" s="4913"/>
      <c r="I218" s="4912"/>
      <c r="J218" s="4912"/>
      <c r="K218" s="4912"/>
      <c r="L218" s="4912"/>
    </row>
    <row r="219" spans="1:12" ht="16.149999999999999">
      <c r="A219" s="4913">
        <v>42063</v>
      </c>
      <c r="B219" s="4912">
        <v>221.5832360060231</v>
      </c>
      <c r="C219" s="4912">
        <v>189.83562742711959</v>
      </c>
      <c r="D219" s="4912">
        <v>277.96101357754338</v>
      </c>
      <c r="E219" s="4912">
        <v>309.99732864553522</v>
      </c>
      <c r="H219" s="4913"/>
      <c r="I219" s="4912"/>
      <c r="J219" s="4912"/>
      <c r="K219" s="4912"/>
      <c r="L219" s="4912"/>
    </row>
    <row r="220" spans="1:12" ht="16.149999999999999">
      <c r="A220" s="4913">
        <v>42094</v>
      </c>
      <c r="B220" s="4912">
        <v>217.61551522755391</v>
      </c>
      <c r="C220" s="4912">
        <v>186.61027979781699</v>
      </c>
      <c r="D220" s="4912">
        <v>273.1759603816264</v>
      </c>
      <c r="E220" s="4912">
        <v>298.27482205332188</v>
      </c>
      <c r="H220" s="4913"/>
      <c r="I220" s="4912"/>
      <c r="J220" s="4912"/>
      <c r="K220" s="4912"/>
      <c r="L220" s="4912"/>
    </row>
    <row r="221" spans="1:12" ht="16.149999999999999">
      <c r="A221" s="4913">
        <v>42124</v>
      </c>
      <c r="B221" s="4912">
        <v>212.34707898006721</v>
      </c>
      <c r="C221" s="4912">
        <v>180.38962376716779</v>
      </c>
      <c r="D221" s="4912">
        <v>277.26124588289957</v>
      </c>
      <c r="E221" s="4912">
        <v>316.90277993209378</v>
      </c>
      <c r="H221" s="4913"/>
      <c r="I221" s="4912"/>
      <c r="J221" s="4912"/>
      <c r="K221" s="4912"/>
      <c r="L221" s="4912"/>
    </row>
    <row r="222" spans="1:12" ht="16.149999999999999">
      <c r="A222" s="4913">
        <v>42155</v>
      </c>
      <c r="B222" s="4912">
        <v>209.2169549445955</v>
      </c>
      <c r="C222" s="4912">
        <v>176.25895650088691</v>
      </c>
      <c r="D222" s="4912">
        <v>279.80493490256208</v>
      </c>
      <c r="E222" s="4912">
        <v>345.4026851420964</v>
      </c>
      <c r="H222" s="4913"/>
      <c r="I222" s="4912"/>
      <c r="J222" s="4912"/>
      <c r="K222" s="4912"/>
      <c r="L222" s="4912"/>
    </row>
    <row r="223" spans="1:12" ht="16.149999999999999">
      <c r="A223" s="4913">
        <v>42185</v>
      </c>
      <c r="B223" s="4912">
        <v>212.4145099471248</v>
      </c>
      <c r="C223" s="4912">
        <v>180.7565822780976</v>
      </c>
      <c r="D223" s="4912">
        <v>270.1053058312599</v>
      </c>
      <c r="E223" s="4912">
        <v>332.24703996690721</v>
      </c>
      <c r="H223" s="4913"/>
      <c r="I223" s="4912"/>
      <c r="J223" s="4912"/>
      <c r="K223" s="4912"/>
      <c r="L223" s="4912"/>
    </row>
    <row r="224" spans="1:12" ht="16.149999999999999">
      <c r="A224" s="4913">
        <v>42216</v>
      </c>
      <c r="B224" s="4912">
        <v>223.5306910889577</v>
      </c>
      <c r="C224" s="4912">
        <v>194.2649566817816</v>
      </c>
      <c r="D224" s="4912">
        <v>257.90260305528869</v>
      </c>
      <c r="E224" s="4912">
        <v>299.94484945624782</v>
      </c>
      <c r="H224" s="4913"/>
      <c r="I224" s="4912"/>
      <c r="J224" s="4912"/>
      <c r="K224" s="4912"/>
      <c r="L224" s="4912"/>
    </row>
    <row r="225" spans="1:12" ht="16.149999999999999">
      <c r="A225" s="4913">
        <v>42247</v>
      </c>
      <c r="B225" s="4912">
        <v>209.88335945296359</v>
      </c>
      <c r="C225" s="4912">
        <v>182.27078239755781</v>
      </c>
      <c r="D225" s="4912">
        <v>250.5736795584663</v>
      </c>
      <c r="E225" s="4912">
        <v>252.30339692880219</v>
      </c>
      <c r="H225" s="4913"/>
      <c r="I225" s="4912"/>
      <c r="J225" s="4912"/>
      <c r="K225" s="4912"/>
      <c r="L225" s="4912"/>
    </row>
    <row r="226" spans="1:12" ht="16.149999999999999">
      <c r="A226" s="4913">
        <v>42277</v>
      </c>
      <c r="B226" s="4912">
        <v>198.25235446283099</v>
      </c>
      <c r="C226" s="4912">
        <v>170.0772392934667</v>
      </c>
      <c r="D226" s="4912">
        <v>251.9476709520149</v>
      </c>
      <c r="E226" s="4912">
        <v>252.35038978795581</v>
      </c>
      <c r="H226" s="4913"/>
      <c r="I226" s="4912"/>
      <c r="J226" s="4912"/>
      <c r="K226" s="4912"/>
      <c r="L226" s="4912"/>
    </row>
    <row r="227" spans="1:12" ht="16.149999999999999">
      <c r="A227" s="4913">
        <v>42308</v>
      </c>
      <c r="B227" s="4912">
        <v>199.67381565705861</v>
      </c>
      <c r="C227" s="4912">
        <v>171.1123094559413</v>
      </c>
      <c r="D227" s="4912">
        <v>254.7734754378437</v>
      </c>
      <c r="E227" s="4912">
        <v>257.7236613067214</v>
      </c>
      <c r="H227" s="4913"/>
      <c r="I227" s="4912"/>
      <c r="J227" s="4912"/>
      <c r="K227" s="4912"/>
      <c r="L227" s="4912"/>
    </row>
    <row r="228" spans="1:12" ht="16.149999999999999">
      <c r="A228" s="4913">
        <v>42338</v>
      </c>
      <c r="B228" s="4912">
        <v>191.395111236877</v>
      </c>
      <c r="C228" s="4912">
        <v>164.7861357377914</v>
      </c>
      <c r="D228" s="4912">
        <v>238.81875648747689</v>
      </c>
      <c r="E228" s="4912">
        <v>236.59652206883311</v>
      </c>
      <c r="H228" s="4913"/>
      <c r="I228" s="4912"/>
      <c r="J228" s="4912"/>
      <c r="K228" s="4912"/>
      <c r="L228" s="4912"/>
    </row>
    <row r="229" spans="1:12" ht="16.149999999999999">
      <c r="A229" s="4913">
        <v>42369</v>
      </c>
      <c r="B229" s="4912">
        <v>188.449287601164</v>
      </c>
      <c r="C229" s="4912">
        <v>162.88641999868901</v>
      </c>
      <c r="D229" s="4912">
        <v>235.5364465774513</v>
      </c>
      <c r="E229" s="4912">
        <v>201.54421522499561</v>
      </c>
      <c r="H229" s="4913"/>
      <c r="I229" s="4912"/>
      <c r="J229" s="4912"/>
      <c r="K229" s="4912"/>
      <c r="L229" s="4912"/>
    </row>
    <row r="230" spans="1:12" ht="16.149999999999999">
      <c r="A230" s="4913">
        <v>42400</v>
      </c>
      <c r="B230" s="4912">
        <v>183.82964243842221</v>
      </c>
      <c r="C230" s="4912">
        <v>158.88163634163431</v>
      </c>
      <c r="D230" s="4912">
        <v>237.5323534069542</v>
      </c>
      <c r="E230" s="4912">
        <v>166.73905175533719</v>
      </c>
      <c r="H230" s="4913"/>
      <c r="I230" s="4912"/>
      <c r="J230" s="4912"/>
      <c r="K230" s="4912"/>
      <c r="L230" s="4912"/>
    </row>
    <row r="231" spans="1:12" ht="16.149999999999999">
      <c r="A231" s="4913">
        <v>42429</v>
      </c>
      <c r="B231" s="4912">
        <v>185.42842322252571</v>
      </c>
      <c r="C231" s="4912">
        <v>158.54101223926051</v>
      </c>
      <c r="D231" s="4912">
        <v>255.10700433189979</v>
      </c>
      <c r="E231" s="4912">
        <v>177.54005991678571</v>
      </c>
      <c r="H231" s="4913"/>
      <c r="I231" s="4912"/>
      <c r="J231" s="4912"/>
      <c r="K231" s="4912"/>
      <c r="L231" s="4912"/>
    </row>
    <row r="232" spans="1:12" ht="16.149999999999999">
      <c r="A232" s="4913">
        <v>42460</v>
      </c>
      <c r="B232" s="4912">
        <v>189.2924026403123</v>
      </c>
      <c r="C232" s="4912">
        <v>160.6657000959797</v>
      </c>
      <c r="D232" s="4912">
        <v>266.21239233193847</v>
      </c>
      <c r="E232" s="4912">
        <v>209.3187184392381</v>
      </c>
      <c r="H232" s="4913"/>
      <c r="I232" s="4912"/>
      <c r="J232" s="4912"/>
      <c r="K232" s="4912"/>
      <c r="L232" s="4912"/>
    </row>
    <row r="233" spans="1:12" ht="16.149999999999999">
      <c r="A233" s="4913">
        <v>42490</v>
      </c>
      <c r="B233" s="4912">
        <v>199.62819438711509</v>
      </c>
      <c r="C233" s="4912">
        <v>170.57764881051861</v>
      </c>
      <c r="D233" s="4912">
        <v>266.37764077099843</v>
      </c>
      <c r="E233" s="4912">
        <v>224.9672256404053</v>
      </c>
      <c r="H233" s="4913"/>
      <c r="I233" s="4912"/>
      <c r="J233" s="4912"/>
      <c r="K233" s="4912"/>
      <c r="L233" s="4912"/>
    </row>
    <row r="234" spans="1:12" ht="16.149999999999999">
      <c r="A234" s="4913">
        <v>42521</v>
      </c>
      <c r="B234" s="4912">
        <v>217.81964617004121</v>
      </c>
      <c r="C234" s="4912">
        <v>188.25422546088001</v>
      </c>
      <c r="D234" s="4912">
        <v>266.16352072141763</v>
      </c>
      <c r="E234" s="4912">
        <v>251.98283439325601</v>
      </c>
      <c r="H234" s="4913"/>
      <c r="I234" s="4912"/>
      <c r="J234" s="4912"/>
      <c r="K234" s="4912"/>
      <c r="L234" s="4912"/>
    </row>
    <row r="235" spans="1:12" ht="16.149999999999999">
      <c r="A235" s="4913">
        <v>42551</v>
      </c>
      <c r="B235" s="4912">
        <v>229.100078221811</v>
      </c>
      <c r="C235" s="4912">
        <v>199.29659762472639</v>
      </c>
      <c r="D235" s="4912">
        <v>268.14126286751491</v>
      </c>
      <c r="E235" s="4912">
        <v>258.54793214184969</v>
      </c>
      <c r="H235" s="4913"/>
      <c r="I235" s="4912"/>
      <c r="J235" s="4912"/>
      <c r="K235" s="4912"/>
      <c r="L235" s="4912"/>
    </row>
    <row r="236" spans="1:12" ht="16.149999999999999">
      <c r="A236" s="4913">
        <v>42582</v>
      </c>
      <c r="B236" s="4912">
        <v>213.7386133546637</v>
      </c>
      <c r="C236" s="4912">
        <v>183.0865219012467</v>
      </c>
      <c r="D236" s="4912">
        <v>281.27030433291873</v>
      </c>
      <c r="E236" s="4912">
        <v>241.0440687313633</v>
      </c>
      <c r="H236" s="4913"/>
      <c r="I236" s="4912"/>
      <c r="J236" s="4912"/>
      <c r="K236" s="4912"/>
      <c r="L236" s="4912"/>
    </row>
    <row r="237" spans="1:12" ht="16.149999999999999">
      <c r="A237" s="4913">
        <v>42613</v>
      </c>
      <c r="B237" s="4912">
        <v>204.95903119339459</v>
      </c>
      <c r="C237" s="4912">
        <v>174.4030047877462</v>
      </c>
      <c r="D237" s="4912">
        <v>279.92305960657569</v>
      </c>
      <c r="E237" s="4912">
        <v>247.88445961084221</v>
      </c>
      <c r="H237" s="4913"/>
      <c r="I237" s="4912"/>
      <c r="J237" s="4912"/>
      <c r="K237" s="4912"/>
      <c r="L237" s="4912"/>
    </row>
    <row r="238" spans="1:12" ht="16.149999999999999">
      <c r="A238" s="4913">
        <v>42643</v>
      </c>
      <c r="B238" s="4912">
        <v>202.43631952962991</v>
      </c>
      <c r="C238" s="4912">
        <v>172.2174200830394</v>
      </c>
      <c r="D238" s="4912">
        <v>276.68208121359743</v>
      </c>
      <c r="E238" s="4912">
        <v>246.0050324871153</v>
      </c>
      <c r="H238" s="4913"/>
      <c r="I238" s="4912"/>
      <c r="J238" s="4912"/>
      <c r="K238" s="4912"/>
      <c r="L238" s="4912"/>
    </row>
    <row r="239" spans="1:12" ht="16.149999999999999">
      <c r="A239" s="4913">
        <v>42674</v>
      </c>
      <c r="B239" s="4912">
        <v>201.91752694635159</v>
      </c>
      <c r="C239" s="4912">
        <v>171.83703029590831</v>
      </c>
      <c r="D239" s="4912">
        <v>271.09027416375858</v>
      </c>
      <c r="E239" s="4912">
        <v>264.91563690260551</v>
      </c>
      <c r="H239" s="4913"/>
      <c r="I239" s="4912"/>
      <c r="J239" s="4912"/>
      <c r="K239" s="4912"/>
      <c r="L239" s="4912"/>
    </row>
    <row r="240" spans="1:12" ht="16.149999999999999">
      <c r="A240" s="4913">
        <v>42704</v>
      </c>
      <c r="B240" s="4912">
        <v>204.34222458488881</v>
      </c>
      <c r="C240" s="4912">
        <v>174.0989060428289</v>
      </c>
      <c r="D240" s="4912">
        <v>276.79367883728759</v>
      </c>
      <c r="E240" s="4912">
        <v>246.6995846474654</v>
      </c>
      <c r="H240" s="4913"/>
      <c r="I240" s="4912"/>
      <c r="J240" s="4912"/>
      <c r="K240" s="4912"/>
      <c r="L240" s="4912"/>
    </row>
    <row r="241" spans="1:12" ht="16.149999999999999">
      <c r="A241" s="4913">
        <v>42735</v>
      </c>
      <c r="B241" s="4912">
        <v>205.16423407886819</v>
      </c>
      <c r="C241" s="4912">
        <v>174.9590556414191</v>
      </c>
      <c r="D241" s="4912">
        <v>267.46375335941798</v>
      </c>
      <c r="E241" s="4912">
        <v>289.11810833634712</v>
      </c>
      <c r="H241" s="4913"/>
      <c r="I241" s="4912"/>
      <c r="J241" s="4912"/>
      <c r="K241" s="4912"/>
      <c r="L241" s="4912"/>
    </row>
    <row r="242" spans="1:12" ht="16.149999999999999">
      <c r="A242" s="4913">
        <v>42766</v>
      </c>
      <c r="B242" s="4912">
        <v>208.60394721487879</v>
      </c>
      <c r="C242" s="4912">
        <v>177.54858160747341</v>
      </c>
      <c r="D242" s="4912">
        <v>275.92704747093671</v>
      </c>
      <c r="E242" s="4912">
        <v>293.95067473243148</v>
      </c>
      <c r="H242" s="4913"/>
      <c r="I242" s="4912"/>
      <c r="J242" s="4912"/>
      <c r="K242" s="4912"/>
      <c r="L242" s="4912"/>
    </row>
    <row r="243" spans="1:12" ht="16.149999999999999">
      <c r="A243" s="4913">
        <v>42794</v>
      </c>
      <c r="B243" s="4912">
        <v>209.3556266193709</v>
      </c>
      <c r="C243" s="4912">
        <v>177.3022806381951</v>
      </c>
      <c r="D243" s="4912">
        <v>287.12996349812329</v>
      </c>
      <c r="E243" s="4912">
        <v>296.91150799805752</v>
      </c>
      <c r="H243" s="4913"/>
      <c r="I243" s="4912"/>
      <c r="J243" s="4912"/>
      <c r="K243" s="4912"/>
      <c r="L243" s="4912"/>
    </row>
    <row r="244" spans="1:12" ht="16.149999999999999">
      <c r="A244" s="4913">
        <v>42825</v>
      </c>
      <c r="B244" s="4912">
        <v>204.2587484690867</v>
      </c>
      <c r="C244" s="4912">
        <v>172.74557847590859</v>
      </c>
      <c r="D244" s="4912">
        <v>286.19883901529988</v>
      </c>
      <c r="E244" s="4912">
        <v>277.47789669613559</v>
      </c>
      <c r="H244" s="4913"/>
      <c r="I244" s="4912"/>
      <c r="J244" s="4912"/>
      <c r="K244" s="4912"/>
      <c r="L244" s="4912"/>
    </row>
    <row r="245" spans="1:12" ht="16.149999999999999">
      <c r="A245" s="4913">
        <v>42855</v>
      </c>
      <c r="B245" s="4912">
        <v>198.1573235894368</v>
      </c>
      <c r="C245" s="4912">
        <v>166.45148894826599</v>
      </c>
      <c r="D245" s="4912">
        <v>288.72614159822098</v>
      </c>
      <c r="E245" s="4912">
        <v>282.91958935824078</v>
      </c>
      <c r="H245" s="4913"/>
      <c r="I245" s="4912"/>
      <c r="J245" s="4912"/>
      <c r="K245" s="4912"/>
      <c r="L245" s="4912"/>
    </row>
    <row r="246" spans="1:12" ht="16.149999999999999">
      <c r="A246" s="4913">
        <v>42886</v>
      </c>
      <c r="B246" s="4912">
        <v>199.39842053948391</v>
      </c>
      <c r="C246" s="4912">
        <v>168.38417344662969</v>
      </c>
      <c r="D246" s="4912">
        <v>282.36397724540308</v>
      </c>
      <c r="E246" s="4912">
        <v>272.07659031763052</v>
      </c>
      <c r="H246" s="4913"/>
      <c r="I246" s="4912"/>
      <c r="J246" s="4912"/>
      <c r="K246" s="4912"/>
      <c r="L246" s="4912"/>
    </row>
    <row r="247" spans="1:12" ht="16.149999999999999">
      <c r="A247" s="4913">
        <v>42916</v>
      </c>
      <c r="B247" s="4912">
        <v>197.9282013629263</v>
      </c>
      <c r="C247" s="4912">
        <v>167.23341328959401</v>
      </c>
      <c r="D247" s="4912">
        <v>284.12571631564521</v>
      </c>
      <c r="E247" s="4912">
        <v>250.9541618553541</v>
      </c>
      <c r="H247" s="4913"/>
      <c r="I247" s="4912"/>
      <c r="J247" s="4912"/>
      <c r="K247" s="4912"/>
      <c r="L247" s="4912"/>
    </row>
    <row r="248" spans="1:12" ht="16.149999999999999">
      <c r="A248" s="4913">
        <v>42947</v>
      </c>
      <c r="B248" s="4912">
        <v>207.49323273568641</v>
      </c>
      <c r="C248" s="4912">
        <v>176.3723263035798</v>
      </c>
      <c r="D248" s="4912">
        <v>285.83605349485441</v>
      </c>
      <c r="E248" s="4912">
        <v>259.77112524343568</v>
      </c>
      <c r="H248" s="4913"/>
      <c r="I248" s="4912"/>
      <c r="J248" s="4912"/>
      <c r="K248" s="4912"/>
      <c r="L248" s="4912"/>
    </row>
    <row r="249" spans="1:12" ht="16.149999999999999">
      <c r="A249" s="4913">
        <v>42978</v>
      </c>
      <c r="B249" s="4912">
        <v>200.28602403691519</v>
      </c>
      <c r="C249" s="4912">
        <v>167.6808197406115</v>
      </c>
      <c r="D249" s="4912">
        <v>301.43424024289573</v>
      </c>
      <c r="E249" s="4912">
        <v>275.25981076469441</v>
      </c>
      <c r="H249" s="4913"/>
      <c r="I249" s="4912"/>
      <c r="J249" s="4912"/>
      <c r="K249" s="4912"/>
      <c r="L249" s="4912"/>
    </row>
    <row r="250" spans="1:12" ht="16.149999999999999">
      <c r="A250" s="4913">
        <v>43008</v>
      </c>
      <c r="B250" s="4912">
        <v>203.1472339229162</v>
      </c>
      <c r="C250" s="4912">
        <v>169.57590702801409</v>
      </c>
      <c r="D250" s="4912">
        <v>308.38135340613172</v>
      </c>
      <c r="E250" s="4912">
        <v>293.99324405838831</v>
      </c>
      <c r="H250" s="4913"/>
      <c r="I250" s="4912"/>
      <c r="J250" s="4912"/>
      <c r="K250" s="4912"/>
      <c r="L250" s="4912"/>
    </row>
    <row r="251" spans="1:12" ht="16.149999999999999">
      <c r="A251" s="4913">
        <v>43039</v>
      </c>
      <c r="B251" s="4912">
        <v>203.58684674270171</v>
      </c>
      <c r="C251" s="4912">
        <v>170.0721579804638</v>
      </c>
      <c r="D251" s="4912">
        <v>304.17852086814452</v>
      </c>
      <c r="E251" s="4912">
        <v>307.91927339158372</v>
      </c>
      <c r="H251" s="4913"/>
      <c r="I251" s="4912"/>
      <c r="J251" s="4912"/>
      <c r="K251" s="4912"/>
      <c r="L251" s="4912"/>
    </row>
    <row r="252" spans="1:12" ht="16.149999999999999">
      <c r="A252" s="4913">
        <v>43069</v>
      </c>
      <c r="B252" s="4912">
        <v>204.72963613649969</v>
      </c>
      <c r="C252" s="4912">
        <v>170.73358049205919</v>
      </c>
      <c r="D252" s="4912">
        <v>303.85421280728809</v>
      </c>
      <c r="E252" s="4912">
        <v>334.68153433408332</v>
      </c>
      <c r="H252" s="4913"/>
      <c r="I252" s="4912"/>
      <c r="J252" s="4912"/>
      <c r="K252" s="4912"/>
      <c r="L252" s="4912"/>
    </row>
    <row r="253" spans="1:12" ht="16.149999999999999">
      <c r="A253" s="4913">
        <v>43100</v>
      </c>
      <c r="B253" s="4912">
        <v>204.51823181723569</v>
      </c>
      <c r="C253" s="4912">
        <v>170.41562099540999</v>
      </c>
      <c r="D253" s="4912">
        <v>303.25535598223928</v>
      </c>
      <c r="E253" s="4912">
        <v>343.61718628819352</v>
      </c>
      <c r="H253" s="4913"/>
      <c r="I253" s="4912"/>
      <c r="J253" s="4912"/>
      <c r="K253" s="4912"/>
      <c r="L253" s="4912"/>
    </row>
    <row r="254" spans="1:12" ht="16.149999999999999">
      <c r="A254" s="4913">
        <v>43131</v>
      </c>
      <c r="B254" s="4912">
        <v>209.55979672160871</v>
      </c>
      <c r="C254" s="4912">
        <v>173.7037143273017</v>
      </c>
      <c r="D254" s="4912">
        <v>317.70483653343081</v>
      </c>
      <c r="E254" s="4912">
        <v>368.92439205142517</v>
      </c>
      <c r="H254" s="4913"/>
      <c r="I254" s="4912"/>
      <c r="J254" s="4912"/>
      <c r="K254" s="4912"/>
      <c r="L254" s="4912"/>
    </row>
    <row r="255" spans="1:12" ht="16.149999999999999">
      <c r="A255" s="4913">
        <v>43159</v>
      </c>
      <c r="B255" s="4912">
        <v>216.00313683014249</v>
      </c>
      <c r="C255" s="4912">
        <v>180.71874979859939</v>
      </c>
      <c r="D255" s="4912">
        <v>316.06098707427748</v>
      </c>
      <c r="E255" s="4912">
        <v>349.79096959087377</v>
      </c>
      <c r="H255" s="4913"/>
      <c r="I255" s="4912"/>
      <c r="J255" s="4912"/>
      <c r="K255" s="4912"/>
      <c r="L255" s="4912"/>
    </row>
    <row r="256" spans="1:12" ht="16.149999999999999">
      <c r="A256" s="4913">
        <v>43190</v>
      </c>
      <c r="B256" s="4912">
        <v>222.2196098022136</v>
      </c>
      <c r="C256" s="4912">
        <v>187.43687051874841</v>
      </c>
      <c r="D256" s="4912">
        <v>310.07051805501578</v>
      </c>
      <c r="E256" s="4912">
        <v>355.20569429363962</v>
      </c>
      <c r="H256" s="4913"/>
      <c r="I256" s="4912"/>
      <c r="J256" s="4912"/>
      <c r="K256" s="4912"/>
      <c r="L256" s="4912"/>
    </row>
    <row r="257" spans="1:12" ht="16.149999999999999">
      <c r="A257" s="4913">
        <v>43220</v>
      </c>
      <c r="B257" s="4912">
        <v>223.37303715576891</v>
      </c>
      <c r="C257" s="4912">
        <v>187.43164809959271</v>
      </c>
      <c r="D257" s="4912">
        <v>315.00519866958132</v>
      </c>
      <c r="E257" s="4912">
        <v>382.45425664535043</v>
      </c>
      <c r="H257" s="4913"/>
      <c r="I257" s="4912"/>
      <c r="J257" s="4912"/>
      <c r="K257" s="4912"/>
      <c r="L257" s="4912"/>
    </row>
    <row r="258" spans="1:12" ht="16.149999999999999">
      <c r="A258" s="4913">
        <v>43251</v>
      </c>
      <c r="B258" s="4912">
        <v>227.73184696999891</v>
      </c>
      <c r="C258" s="4912">
        <v>191.42630397394089</v>
      </c>
      <c r="D258" s="4912">
        <v>312.63428203423513</v>
      </c>
      <c r="E258" s="4912">
        <v>409.082605173807</v>
      </c>
      <c r="H258" s="4913"/>
      <c r="I258" s="4912"/>
      <c r="J258" s="4912"/>
      <c r="K258" s="4912"/>
      <c r="L258" s="4912"/>
    </row>
    <row r="259" spans="1:12" ht="16.149999999999999">
      <c r="A259" s="4913">
        <v>43281</v>
      </c>
      <c r="B259" s="4912">
        <v>215.58839753420341</v>
      </c>
      <c r="C259" s="4912">
        <v>179.67618145588469</v>
      </c>
      <c r="D259" s="4912">
        <v>307.56638304016059</v>
      </c>
      <c r="E259" s="4912">
        <v>401.89637442623001</v>
      </c>
      <c r="H259" s="4913"/>
      <c r="I259" s="4912"/>
      <c r="J259" s="4912"/>
      <c r="K259" s="4912"/>
      <c r="L259" s="4912"/>
    </row>
    <row r="260" spans="1:12" ht="16.149999999999999">
      <c r="A260" s="4913">
        <v>43312</v>
      </c>
      <c r="B260" s="4912">
        <v>207.20735833842039</v>
      </c>
      <c r="C260" s="4912">
        <v>172.7535446076063</v>
      </c>
      <c r="D260" s="4912">
        <v>291.96461253321019</v>
      </c>
      <c r="E260" s="4912">
        <v>398.24379987246112</v>
      </c>
      <c r="H260" s="4913"/>
      <c r="I260" s="4912"/>
      <c r="J260" s="4912"/>
      <c r="K260" s="4912"/>
      <c r="L260" s="4912"/>
    </row>
    <row r="261" spans="1:12" ht="16.149999999999999">
      <c r="A261" s="4913">
        <v>43343</v>
      </c>
      <c r="B261" s="4912">
        <v>207.3125497644381</v>
      </c>
      <c r="C261" s="4912">
        <v>173.63574720188191</v>
      </c>
      <c r="D261" s="4912">
        <v>286.32691265149492</v>
      </c>
      <c r="E261" s="4912">
        <v>390.13494648673492</v>
      </c>
      <c r="H261" s="4913"/>
      <c r="I261" s="4912"/>
      <c r="J261" s="4912"/>
      <c r="K261" s="4912"/>
      <c r="L261" s="4912"/>
    </row>
    <row r="262" spans="1:12" ht="16.149999999999999">
      <c r="A262" s="4913">
        <v>43373</v>
      </c>
      <c r="B262" s="4912">
        <v>200.11894841084251</v>
      </c>
      <c r="C262" s="4912">
        <v>165.4867367759947</v>
      </c>
      <c r="D262" s="4912">
        <v>285.91922226290058</v>
      </c>
      <c r="E262" s="4912">
        <v>420.90573278412228</v>
      </c>
      <c r="H262" s="4913"/>
      <c r="I262" s="4912"/>
      <c r="J262" s="4912"/>
      <c r="K262" s="4912"/>
      <c r="L262" s="4912"/>
    </row>
    <row r="263" spans="1:12" ht="16.149999999999999">
      <c r="A263" s="4913">
        <v>43404</v>
      </c>
      <c r="B263" s="4912">
        <v>203.7858347945951</v>
      </c>
      <c r="C263" s="4912">
        <v>168.65732956477549</v>
      </c>
      <c r="D263" s="4912">
        <v>289.83413096177838</v>
      </c>
      <c r="E263" s="4912">
        <v>430.12598452337528</v>
      </c>
      <c r="H263" s="4913"/>
      <c r="I263" s="4912"/>
      <c r="J263" s="4912"/>
      <c r="K263" s="4912"/>
      <c r="L263" s="4912"/>
    </row>
    <row r="264" spans="1:12" ht="16.149999999999999">
      <c r="A264" s="4913">
        <v>43434</v>
      </c>
      <c r="B264" s="4912">
        <v>200.49054006800239</v>
      </c>
      <c r="C264" s="4912">
        <v>167.68833846290909</v>
      </c>
      <c r="D264" s="4912">
        <v>288.22942547863579</v>
      </c>
      <c r="E264" s="4912">
        <v>349.94743463798568</v>
      </c>
      <c r="H264" s="4913"/>
      <c r="I264" s="4912"/>
      <c r="J264" s="4912"/>
      <c r="K264" s="4912"/>
      <c r="L264" s="4912"/>
    </row>
    <row r="265" spans="1:12" ht="16.149999999999999">
      <c r="A265" s="4913">
        <v>43465</v>
      </c>
      <c r="B265" s="4912">
        <v>202.26823400480919</v>
      </c>
      <c r="C265" s="4912">
        <v>170.98549611810429</v>
      </c>
      <c r="D265" s="4912">
        <v>290.25073456606009</v>
      </c>
      <c r="E265" s="4912">
        <v>301.75964703651772</v>
      </c>
      <c r="H265" s="4913"/>
      <c r="I265" s="4912"/>
      <c r="J265" s="4912"/>
      <c r="K265" s="4912"/>
      <c r="L265" s="4912"/>
    </row>
    <row r="266" spans="1:12" ht="16.149999999999999">
      <c r="A266" s="4913">
        <v>43496</v>
      </c>
      <c r="B266" s="4912">
        <v>205.78618364692139</v>
      </c>
      <c r="C266" s="4912">
        <v>173.58855854028681</v>
      </c>
      <c r="D266" s="4912">
        <v>295.04661675486273</v>
      </c>
      <c r="E266" s="4912">
        <v>317.54821363941647</v>
      </c>
      <c r="H266" s="4913"/>
      <c r="I266" s="4912"/>
      <c r="J266" s="4912"/>
      <c r="K266" s="4912"/>
      <c r="L266" s="4912"/>
    </row>
    <row r="267" spans="1:12" ht="16.149999999999999">
      <c r="A267" s="4913">
        <v>43524</v>
      </c>
      <c r="B267" s="4912">
        <v>212.90393070398969</v>
      </c>
      <c r="C267" s="4912">
        <v>179.3425159507886</v>
      </c>
      <c r="D267" s="4912">
        <v>302.6481967280489</v>
      </c>
      <c r="E267" s="4912">
        <v>342.79965333943682</v>
      </c>
      <c r="H267" s="4913"/>
      <c r="I267" s="4912"/>
      <c r="J267" s="4912"/>
      <c r="K267" s="4912"/>
      <c r="L267" s="4912"/>
    </row>
    <row r="268" spans="1:12" ht="16.149999999999999">
      <c r="A268" s="4913">
        <v>43555</v>
      </c>
      <c r="B268" s="4912">
        <v>204.48597581099611</v>
      </c>
      <c r="C268" s="4912">
        <v>170.4859016337667</v>
      </c>
      <c r="D268" s="4912">
        <v>302.14499368664292</v>
      </c>
      <c r="E268" s="4912">
        <v>354.07510814676681</v>
      </c>
      <c r="H268" s="4913"/>
      <c r="I268" s="4912"/>
      <c r="J268" s="4912"/>
      <c r="K268" s="4912"/>
      <c r="L268" s="4912"/>
    </row>
    <row r="269" spans="1:12" ht="16.149999999999999">
      <c r="A269" s="4913">
        <v>43585</v>
      </c>
      <c r="B269" s="4912">
        <v>200.53610890944859</v>
      </c>
      <c r="C269" s="4912">
        <v>165.8767512320066</v>
      </c>
      <c r="D269" s="4912">
        <v>300.52069175118919</v>
      </c>
      <c r="E269" s="4912">
        <v>380.03222859900097</v>
      </c>
      <c r="H269" s="4913"/>
      <c r="I269" s="4912"/>
      <c r="J269" s="4912"/>
      <c r="K269" s="4912"/>
      <c r="L269" s="4912"/>
    </row>
    <row r="270" spans="1:12" ht="16.149999999999999">
      <c r="A270" s="4913">
        <v>43616</v>
      </c>
      <c r="B270" s="4912">
        <v>198.20319366136101</v>
      </c>
      <c r="C270" s="4912">
        <v>163.87289156901971</v>
      </c>
      <c r="D270" s="4912">
        <v>297.45892632942258</v>
      </c>
      <c r="E270" s="4912">
        <v>377.94150595453249</v>
      </c>
      <c r="H270" s="4913"/>
      <c r="I270" s="4912"/>
      <c r="J270" s="4912"/>
      <c r="K270" s="4912"/>
      <c r="L270" s="4912"/>
    </row>
    <row r="271" spans="1:12" ht="16.149999999999999">
      <c r="A271" s="4913">
        <v>43646</v>
      </c>
      <c r="B271" s="4912">
        <v>213.98341625777351</v>
      </c>
      <c r="C271" s="4912">
        <v>179.99586701003619</v>
      </c>
      <c r="D271" s="4912">
        <v>309.4406564452658</v>
      </c>
      <c r="E271" s="4912">
        <v>339.18009524958239</v>
      </c>
      <c r="H271" s="4913"/>
      <c r="I271" s="4912"/>
      <c r="J271" s="4912"/>
      <c r="K271" s="4912"/>
      <c r="L271" s="4912"/>
    </row>
    <row r="272" spans="1:12" ht="16.149999999999999">
      <c r="A272" s="4913">
        <v>43677</v>
      </c>
      <c r="B272" s="4912">
        <v>210.6895349374401</v>
      </c>
      <c r="C272" s="4912">
        <v>175.5786085934906</v>
      </c>
      <c r="D272" s="4912">
        <v>321.21193044186703</v>
      </c>
      <c r="E272" s="4912">
        <v>342.23325233096961</v>
      </c>
      <c r="H272" s="4913"/>
      <c r="I272" s="4912"/>
      <c r="J272" s="4912"/>
      <c r="K272" s="4912"/>
      <c r="L272" s="4912"/>
    </row>
    <row r="273" spans="1:12" ht="16.149999999999999">
      <c r="A273" s="4913">
        <v>43708</v>
      </c>
      <c r="B273" s="4912">
        <v>200.95342108808299</v>
      </c>
      <c r="C273" s="4912">
        <v>166.4405651169449</v>
      </c>
      <c r="D273" s="4912">
        <v>323.71172896711448</v>
      </c>
      <c r="E273" s="4912">
        <v>316.28492149664572</v>
      </c>
      <c r="H273" s="4913"/>
      <c r="I273" s="4912"/>
      <c r="J273" s="4912"/>
      <c r="K273" s="4912"/>
      <c r="L273" s="4912"/>
    </row>
    <row r="274" spans="1:12" ht="16.149999999999999">
      <c r="A274" s="4913">
        <v>43738</v>
      </c>
      <c r="B274" s="4912">
        <v>202.1395355621915</v>
      </c>
      <c r="C274" s="4912">
        <v>167.02328007341171</v>
      </c>
      <c r="D274" s="4912">
        <v>325.16987464673429</v>
      </c>
      <c r="E274" s="4912">
        <v>332.35745595137291</v>
      </c>
      <c r="H274" s="4913"/>
      <c r="I274" s="4912"/>
      <c r="J274" s="4912"/>
      <c r="K274" s="4912"/>
      <c r="L274" s="4912"/>
    </row>
    <row r="275" spans="1:12" ht="16.149999999999999">
      <c r="A275" s="4913">
        <v>43769</v>
      </c>
      <c r="B275" s="4912">
        <v>211.5583535511166</v>
      </c>
      <c r="C275" s="4912">
        <v>177.19321763025309</v>
      </c>
      <c r="D275" s="4912">
        <v>321.1785240074251</v>
      </c>
      <c r="E275" s="4912">
        <v>317.97218344449368</v>
      </c>
      <c r="H275" s="4913"/>
      <c r="I275" s="4912"/>
      <c r="J275" s="4912"/>
      <c r="K275" s="4912"/>
      <c r="L275" s="4912"/>
    </row>
    <row r="276" spans="1:12" ht="16.149999999999999">
      <c r="A276" s="4913">
        <v>43799</v>
      </c>
      <c r="B276" s="4912">
        <v>208.72654051367761</v>
      </c>
      <c r="C276" s="4912">
        <v>174.1084915073329</v>
      </c>
      <c r="D276" s="4912">
        <v>317.54838359150301</v>
      </c>
      <c r="E276" s="4912">
        <v>335.18552987608109</v>
      </c>
      <c r="H276" s="4913"/>
      <c r="I276" s="4912"/>
      <c r="J276" s="4912"/>
      <c r="K276" s="4912"/>
      <c r="L276" s="4912"/>
    </row>
    <row r="277" spans="1:12" ht="16.149999999999999">
      <c r="A277" s="4913">
        <v>43830</v>
      </c>
      <c r="B277" s="4912">
        <v>211.136847183193</v>
      </c>
      <c r="C277" s="4912">
        <v>175.7847420834569</v>
      </c>
      <c r="D277" s="4912">
        <v>320.54202766369451</v>
      </c>
      <c r="E277" s="4912">
        <v>352.10519966220039</v>
      </c>
      <c r="H277" s="4913"/>
      <c r="I277" s="4912"/>
      <c r="J277" s="4912"/>
      <c r="K277" s="4912"/>
      <c r="L277" s="4912"/>
    </row>
    <row r="278" spans="1:12" ht="16.149999999999999">
      <c r="A278" s="4913">
        <v>43861</v>
      </c>
      <c r="B278" s="4912">
        <v>215.72576954138569</v>
      </c>
      <c r="C278" s="4912">
        <v>179.71505989962779</v>
      </c>
      <c r="D278" s="4912">
        <v>333.93064768860643</v>
      </c>
      <c r="E278" s="4912">
        <v>341.54214707960398</v>
      </c>
      <c r="H278" s="4913"/>
      <c r="I278" s="4912"/>
      <c r="J278" s="4912"/>
      <c r="K278" s="4912"/>
      <c r="L278" s="4912"/>
    </row>
    <row r="279" spans="1:12" ht="16.149999999999999">
      <c r="A279" s="4913">
        <v>43890</v>
      </c>
      <c r="B279" s="4912">
        <v>207.0366223686886</v>
      </c>
      <c r="C279" s="4912">
        <v>172.6745105345789</v>
      </c>
      <c r="D279" s="4912">
        <v>333.44151224611392</v>
      </c>
      <c r="E279" s="4912">
        <v>294.88621337436132</v>
      </c>
      <c r="H279" s="4913"/>
      <c r="I279" s="4912"/>
      <c r="J279" s="4912"/>
      <c r="K279" s="4912"/>
      <c r="L279" s="4912"/>
    </row>
    <row r="280" spans="1:12" ht="16.149999999999999">
      <c r="A280" s="4913">
        <v>43921</v>
      </c>
      <c r="B280" s="4912">
        <v>194.97280643499701</v>
      </c>
      <c r="C280" s="4912">
        <v>165.6876675586773</v>
      </c>
      <c r="D280" s="4912">
        <v>329.57941792624712</v>
      </c>
      <c r="E280" s="4912">
        <v>178.1603846750414</v>
      </c>
      <c r="H280" s="4913"/>
      <c r="I280" s="4912"/>
      <c r="J280" s="4912"/>
      <c r="K280" s="4912"/>
      <c r="L280" s="4912"/>
    </row>
    <row r="281" spans="1:12" ht="16.149999999999999">
      <c r="A281" s="4913">
        <v>43951</v>
      </c>
      <c r="B281" s="4912">
        <v>183.84152857068989</v>
      </c>
      <c r="C281" s="4912">
        <v>156.86749196627991</v>
      </c>
      <c r="D281" s="4912">
        <v>336.28793102874192</v>
      </c>
      <c r="E281" s="4912">
        <v>127.3345627308702</v>
      </c>
      <c r="H281" s="4913"/>
      <c r="I281" s="4912"/>
      <c r="J281" s="4912"/>
      <c r="K281" s="4912"/>
      <c r="L281" s="4912"/>
    </row>
    <row r="282" spans="1:12" ht="16.149999999999999">
      <c r="A282" s="4913">
        <v>43982</v>
      </c>
      <c r="B282" s="4912">
        <v>183.95142645335969</v>
      </c>
      <c r="C282" s="4912">
        <v>154.71193989535161</v>
      </c>
      <c r="D282" s="4912">
        <v>342.90683286567071</v>
      </c>
      <c r="E282" s="4912">
        <v>165.62397669889401</v>
      </c>
      <c r="H282" s="4913"/>
      <c r="I282" s="4912"/>
      <c r="J282" s="4912"/>
      <c r="K282" s="4912"/>
      <c r="L282" s="4912"/>
    </row>
    <row r="283" spans="1:12" ht="16.149999999999999">
      <c r="A283" s="4913">
        <v>44012</v>
      </c>
      <c r="B283" s="4912">
        <v>190.00214328015721</v>
      </c>
      <c r="C283" s="4912">
        <v>158.1508936657354</v>
      </c>
      <c r="D283" s="4912">
        <v>353.20153392041283</v>
      </c>
      <c r="E283" s="4912">
        <v>213.80096398554431</v>
      </c>
      <c r="H283" s="4913"/>
      <c r="I283" s="4912"/>
      <c r="J283" s="4912"/>
      <c r="K283" s="4912"/>
      <c r="L283" s="4912"/>
    </row>
    <row r="284" spans="1:12" ht="16.149999999999999">
      <c r="A284" s="4913">
        <v>44043</v>
      </c>
      <c r="B284" s="4912">
        <v>196.09857846177781</v>
      </c>
      <c r="C284" s="4912">
        <v>162.55256964658031</v>
      </c>
      <c r="D284" s="4912">
        <v>374.18453523281522</v>
      </c>
      <c r="E284" s="4912">
        <v>228.77996656498109</v>
      </c>
      <c r="H284" s="4913"/>
      <c r="I284" s="4912"/>
      <c r="J284" s="4912"/>
      <c r="K284" s="4912"/>
      <c r="L284" s="4912"/>
    </row>
    <row r="285" spans="1:12" ht="16.149999999999999">
      <c r="A285" s="4913">
        <v>44074</v>
      </c>
      <c r="B285" s="4912">
        <v>199.56868791059861</v>
      </c>
      <c r="C285" s="4912">
        <v>164.484608207512</v>
      </c>
      <c r="D285" s="4912">
        <v>401.45048024512369</v>
      </c>
      <c r="E285" s="4912">
        <v>235.65137962531909</v>
      </c>
      <c r="H285" s="4913"/>
      <c r="I285" s="4912"/>
      <c r="J285" s="4912"/>
      <c r="K285" s="4912"/>
      <c r="L285" s="4912"/>
    </row>
    <row r="286" spans="1:12" ht="16.149999999999999">
      <c r="A286" s="4913">
        <v>44104</v>
      </c>
      <c r="B286" s="4912">
        <v>211.5602731380915</v>
      </c>
      <c r="C286" s="4912">
        <v>176.5259100884341</v>
      </c>
      <c r="D286" s="4912">
        <v>396.30364017953718</v>
      </c>
      <c r="E286" s="4912">
        <v>219.32176320884079</v>
      </c>
      <c r="H286" s="4913"/>
      <c r="I286" s="4912"/>
      <c r="J286" s="4912"/>
      <c r="K286" s="4912"/>
      <c r="L286" s="4912"/>
    </row>
    <row r="287" spans="1:12" ht="16.149999999999999">
      <c r="A287" s="4913">
        <v>44135</v>
      </c>
      <c r="B287" s="4912">
        <v>226.17751036388731</v>
      </c>
      <c r="C287" s="4912">
        <v>190.68162547578049</v>
      </c>
      <c r="D287" s="4912">
        <v>394.11113010175762</v>
      </c>
      <c r="E287" s="4912">
        <v>215.72479878668639</v>
      </c>
      <c r="H287" s="4913"/>
      <c r="I287" s="4912"/>
      <c r="J287" s="4912"/>
      <c r="K287" s="4912"/>
      <c r="L287" s="4912"/>
    </row>
    <row r="288" spans="1:12" ht="16.149999999999999">
      <c r="A288" s="4913">
        <v>44165</v>
      </c>
      <c r="B288" s="4912">
        <v>239.07197579456229</v>
      </c>
      <c r="C288" s="4912">
        <v>202.557056223156</v>
      </c>
      <c r="D288" s="4912">
        <v>394.82997511062922</v>
      </c>
      <c r="E288" s="4912">
        <v>229.76675915872269</v>
      </c>
      <c r="H288" s="4913"/>
      <c r="I288" s="4912"/>
      <c r="J288" s="4912"/>
      <c r="K288" s="4912"/>
      <c r="L288" s="4912"/>
    </row>
    <row r="289" spans="1:12" ht="16.149999999999999">
      <c r="A289" s="4913">
        <v>44196</v>
      </c>
      <c r="B289" s="4912">
        <v>248.6352573763119</v>
      </c>
      <c r="C289" s="4912">
        <v>210.06405000560909</v>
      </c>
      <c r="D289" s="4912">
        <v>402.8836523739933</v>
      </c>
      <c r="E289" s="4912">
        <v>267.04755010943728</v>
      </c>
      <c r="H289" s="4913"/>
      <c r="I289" s="4912"/>
      <c r="J289" s="4912"/>
      <c r="K289" s="4912"/>
      <c r="L289" s="4912"/>
    </row>
    <row r="290" spans="1:12" ht="16.149999999999999">
      <c r="A290" s="4913">
        <v>44227</v>
      </c>
      <c r="B290" s="4912">
        <v>272.62498034648928</v>
      </c>
      <c r="C290" s="4912">
        <v>232.22371773027771</v>
      </c>
      <c r="D290" s="4912">
        <v>405.30606608311638</v>
      </c>
      <c r="E290" s="4912">
        <v>290.91911828067958</v>
      </c>
      <c r="H290" s="4913"/>
      <c r="I290" s="4912"/>
      <c r="J290" s="4912"/>
      <c r="K290" s="4912"/>
      <c r="L290" s="4912"/>
    </row>
    <row r="291" spans="1:12" ht="16.149999999999999">
      <c r="A291" s="4913">
        <v>44255</v>
      </c>
      <c r="B291" s="4912">
        <v>280.35329047571861</v>
      </c>
      <c r="C291" s="4912">
        <v>238.7521990107164</v>
      </c>
      <c r="D291" s="4912">
        <v>398.33857589410138</v>
      </c>
      <c r="E291" s="4912">
        <v>331.38724545192417</v>
      </c>
      <c r="H291" s="4913"/>
      <c r="I291" s="4912"/>
      <c r="J291" s="4912"/>
      <c r="K291" s="4912"/>
      <c r="L291" s="4912"/>
    </row>
    <row r="292" spans="1:12" ht="16.149999999999999">
      <c r="A292" s="4913">
        <v>44286</v>
      </c>
      <c r="B292" s="4912">
        <v>283.28381872165852</v>
      </c>
      <c r="C292" s="4912">
        <v>241.5461209485286</v>
      </c>
      <c r="D292" s="4912">
        <v>388.74498689673698</v>
      </c>
      <c r="E292" s="4912">
        <v>350.10943936025097</v>
      </c>
      <c r="H292" s="4913"/>
      <c r="I292" s="4912"/>
      <c r="J292" s="4912"/>
      <c r="K292" s="4912"/>
      <c r="L292" s="4912"/>
    </row>
    <row r="293" spans="1:12" ht="16.149999999999999">
      <c r="A293" s="4913">
        <v>44316</v>
      </c>
      <c r="B293" s="4912">
        <v>290.80053143517188</v>
      </c>
      <c r="C293" s="4912">
        <v>248.47648786505121</v>
      </c>
      <c r="D293" s="4912">
        <v>397.90631029487901</v>
      </c>
      <c r="E293" s="4912">
        <v>344.31909627349131</v>
      </c>
      <c r="H293" s="4913"/>
      <c r="I293" s="4912"/>
      <c r="J293" s="4912"/>
      <c r="K293" s="4912"/>
      <c r="L293" s="4912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9765625" bestFit="1" customWidth="1"/>
    <col min="24" max="24" width="9.59765625" bestFit="1" customWidth="1"/>
  </cols>
  <sheetData>
    <row r="1" spans="1:32" ht="15.75">
      <c r="A1" s="4917" t="s">
        <v>4013</v>
      </c>
    </row>
    <row r="2" spans="1:32" ht="15.75">
      <c r="A2" s="4918" t="s">
        <v>413</v>
      </c>
      <c r="J2" s="4973"/>
      <c r="K2" s="4973"/>
      <c r="L2" s="4973"/>
      <c r="M2" s="4973"/>
      <c r="N2" s="4973"/>
      <c r="O2" s="4973">
        <f>MONTHLY!HD387</f>
        <v>78788.100000000006</v>
      </c>
      <c r="P2" s="4973">
        <f>N281+O281</f>
        <v>78788.100000000006</v>
      </c>
      <c r="Q2" t="b">
        <f>O2=P2</f>
        <v>1</v>
      </c>
    </row>
    <row r="3" spans="1:32">
      <c r="K3" s="4973"/>
      <c r="X3" s="4970"/>
    </row>
    <row r="4" spans="1:32" ht="13.15" thickBot="1"/>
    <row r="5" spans="1:32" ht="42.4" thickBot="1">
      <c r="A5" s="4940" t="s">
        <v>4014</v>
      </c>
      <c r="B5" s="4938" t="s">
        <v>450</v>
      </c>
      <c r="C5" s="4938" t="s">
        <v>4015</v>
      </c>
      <c r="D5" s="4946" t="s">
        <v>4016</v>
      </c>
      <c r="E5" s="4938" t="s">
        <v>3780</v>
      </c>
      <c r="F5" s="4938" t="s">
        <v>4017</v>
      </c>
      <c r="G5" s="4938" t="s">
        <v>4018</v>
      </c>
      <c r="H5" s="4946" t="s">
        <v>4019</v>
      </c>
      <c r="I5" s="4938" t="s">
        <v>3781</v>
      </c>
      <c r="J5" s="4938" t="s">
        <v>3782</v>
      </c>
      <c r="K5" s="4938" t="s">
        <v>4020</v>
      </c>
      <c r="L5" s="4938" t="s">
        <v>452</v>
      </c>
      <c r="M5" s="4938" t="s">
        <v>3783</v>
      </c>
      <c r="N5" s="4974" t="s">
        <v>3784</v>
      </c>
      <c r="O5" s="4975" t="s">
        <v>4021</v>
      </c>
      <c r="P5" s="4952" t="s">
        <v>4022</v>
      </c>
      <c r="Q5" s="4938" t="s">
        <v>453</v>
      </c>
      <c r="R5" s="4938" t="s">
        <v>454</v>
      </c>
      <c r="S5" s="4946" t="s">
        <v>458</v>
      </c>
      <c r="T5" s="4938" t="s">
        <v>3785</v>
      </c>
      <c r="U5" s="4938" t="s">
        <v>3786</v>
      </c>
      <c r="V5" s="4938" t="s">
        <v>4023</v>
      </c>
      <c r="W5" s="4938" t="s">
        <v>4024</v>
      </c>
      <c r="X5" s="4972" t="s">
        <v>3787</v>
      </c>
      <c r="Y5" s="4971" t="s">
        <v>3788</v>
      </c>
      <c r="Z5" s="4971" t="s">
        <v>4025</v>
      </c>
      <c r="AA5" s="4971" t="s">
        <v>4026</v>
      </c>
      <c r="AB5" s="4971" t="s">
        <v>4027</v>
      </c>
      <c r="AC5" s="4971" t="s">
        <v>455</v>
      </c>
      <c r="AD5" s="4971" t="s">
        <v>3789</v>
      </c>
      <c r="AE5" s="4963" t="s">
        <v>3790</v>
      </c>
      <c r="AF5" s="4939" t="s">
        <v>4028</v>
      </c>
    </row>
    <row r="6" spans="1:32">
      <c r="A6" s="4941">
        <v>35431</v>
      </c>
      <c r="B6" s="4932">
        <v>631.74277712000003</v>
      </c>
      <c r="C6" s="4933">
        <v>595.21107148999999</v>
      </c>
      <c r="D6" s="4947">
        <v>36.531705629999998</v>
      </c>
      <c r="E6" s="4932">
        <v>1804.6431159000001</v>
      </c>
      <c r="F6" s="4933">
        <v>1343.52091004</v>
      </c>
      <c r="G6" s="4933">
        <v>129.83098229000001</v>
      </c>
      <c r="H6" s="4947">
        <v>590.95318814999996</v>
      </c>
      <c r="I6" s="4933">
        <v>50.075759099999999</v>
      </c>
      <c r="J6" s="4933">
        <v>130.05473029000001</v>
      </c>
      <c r="K6" s="4933">
        <v>0</v>
      </c>
      <c r="L6" s="4933">
        <v>2.8573175599999998</v>
      </c>
      <c r="M6" s="4933">
        <v>21.30285567</v>
      </c>
      <c r="N6" s="4953">
        <v>0.48568508999999999</v>
      </c>
      <c r="O6" s="4969">
        <v>232.40586621</v>
      </c>
      <c r="P6" s="4958">
        <v>361.39738819000002</v>
      </c>
      <c r="Q6" s="4933">
        <v>138.95373719</v>
      </c>
      <c r="R6" s="4933">
        <v>222.44365099999999</v>
      </c>
      <c r="S6" s="4947">
        <v>0</v>
      </c>
      <c r="T6" s="4933">
        <v>8.4389963800000007</v>
      </c>
      <c r="U6" s="4933">
        <v>0</v>
      </c>
      <c r="V6" s="4933"/>
      <c r="W6" s="4933">
        <v>54.763425069999997</v>
      </c>
      <c r="X6" s="4953">
        <v>682.59538999999995</v>
      </c>
      <c r="Y6" s="4933">
        <v>780.93340000000001</v>
      </c>
      <c r="Z6" s="4933">
        <v>53.282620000000001</v>
      </c>
      <c r="AA6" s="4933">
        <v>26.198329000000005</v>
      </c>
      <c r="AB6" s="4933">
        <v>381.52442000000002</v>
      </c>
      <c r="AC6" s="4933">
        <v>5.7427599999999996</v>
      </c>
      <c r="AD6" s="4932">
        <v>1155.7425589999998</v>
      </c>
      <c r="AE6" s="4964">
        <v>4353.7589573800005</v>
      </c>
      <c r="AF6" s="4934">
        <v>4741.0261373800004</v>
      </c>
    </row>
    <row r="7" spans="1:32">
      <c r="A7" s="4941">
        <v>35462</v>
      </c>
      <c r="B7" s="4932">
        <v>532.71521509000002</v>
      </c>
      <c r="C7" s="4933">
        <v>502.17698389999998</v>
      </c>
      <c r="D7" s="4947">
        <v>30.538231190000001</v>
      </c>
      <c r="E7" s="4932">
        <v>1588.98921518</v>
      </c>
      <c r="F7" s="4933">
        <v>1203.8761402</v>
      </c>
      <c r="G7" s="4933">
        <v>113.17965608999999</v>
      </c>
      <c r="H7" s="4947">
        <v>498.29273106999995</v>
      </c>
      <c r="I7" s="4933">
        <v>55.916664539999999</v>
      </c>
      <c r="J7" s="4933">
        <v>133.37345371000001</v>
      </c>
      <c r="K7" s="4933">
        <v>0</v>
      </c>
      <c r="L7" s="4933">
        <v>9.7074991700000002</v>
      </c>
      <c r="M7" s="4933">
        <v>14.346444014999999</v>
      </c>
      <c r="N7" s="4953">
        <v>4.422657E-2</v>
      </c>
      <c r="O7" s="4947">
        <v>184.54337243999998</v>
      </c>
      <c r="P7" s="4958">
        <v>316.92601910999997</v>
      </c>
      <c r="Q7" s="4933">
        <v>232.7381331</v>
      </c>
      <c r="R7" s="4933">
        <v>84.18788601</v>
      </c>
      <c r="S7" s="4947">
        <v>0</v>
      </c>
      <c r="T7" s="4933">
        <v>3.83090259</v>
      </c>
      <c r="U7" s="4933">
        <v>0</v>
      </c>
      <c r="V7" s="4933"/>
      <c r="W7" s="4933">
        <v>54.199056595000002</v>
      </c>
      <c r="X7" s="4953">
        <v>497.61207999999999</v>
      </c>
      <c r="Y7" s="4933">
        <v>568.15897000000007</v>
      </c>
      <c r="Z7" s="4933">
        <v>36.684069999999998</v>
      </c>
      <c r="AA7" s="4933">
        <v>31.777588000000002</v>
      </c>
      <c r="AB7" s="4933">
        <v>281.02481999999998</v>
      </c>
      <c r="AC7" s="4933">
        <v>1.20442</v>
      </c>
      <c r="AD7" s="4932">
        <v>852.003468</v>
      </c>
      <c r="AE7" s="4964">
        <v>3634.7622079300004</v>
      </c>
      <c r="AF7" s="4934">
        <v>3916.9914479300005</v>
      </c>
    </row>
    <row r="8" spans="1:32">
      <c r="A8" s="4941">
        <v>35490</v>
      </c>
      <c r="B8" s="4932">
        <v>527.81557961999999</v>
      </c>
      <c r="C8" s="4933">
        <v>493.73393046000001</v>
      </c>
      <c r="D8" s="4947">
        <v>34.081649159999998</v>
      </c>
      <c r="E8" s="4932">
        <v>1585.9930945599999</v>
      </c>
      <c r="F8" s="4933">
        <v>1161.52962617</v>
      </c>
      <c r="G8" s="4933">
        <v>113.71717129</v>
      </c>
      <c r="H8" s="4947">
        <v>538.18063968000001</v>
      </c>
      <c r="I8" s="4933">
        <v>65.162605709999994</v>
      </c>
      <c r="J8" s="4933">
        <v>152.66107321000001</v>
      </c>
      <c r="K8" s="4933">
        <v>0</v>
      </c>
      <c r="L8" s="4933">
        <v>11.265022199999999</v>
      </c>
      <c r="M8" s="4933">
        <v>22.43254584</v>
      </c>
      <c r="N8" s="4953">
        <v>3.0671339999999998E-2</v>
      </c>
      <c r="O8" s="4947">
        <v>197.98580090000002</v>
      </c>
      <c r="P8" s="4958">
        <v>265.69039945999998</v>
      </c>
      <c r="Q8" s="4933">
        <v>193.30577453999999</v>
      </c>
      <c r="R8" s="4933">
        <v>72.384624919999993</v>
      </c>
      <c r="S8" s="4947">
        <v>0</v>
      </c>
      <c r="T8" s="4933">
        <v>4.5890392599999998</v>
      </c>
      <c r="U8" s="4933">
        <v>0</v>
      </c>
      <c r="V8" s="4933"/>
      <c r="W8" s="4933">
        <v>52.108748229999996</v>
      </c>
      <c r="X8" s="4953">
        <v>460.79919999999998</v>
      </c>
      <c r="Y8" s="4933">
        <v>496.88187999999997</v>
      </c>
      <c r="Z8" s="4933">
        <v>35.97945</v>
      </c>
      <c r="AA8" s="4933">
        <v>51.681674999999998</v>
      </c>
      <c r="AB8" s="4933">
        <v>265.91870999999998</v>
      </c>
      <c r="AC8" s="4933">
        <v>3.47261</v>
      </c>
      <c r="AD8" s="4932">
        <v>775.95088499999997</v>
      </c>
      <c r="AE8" s="4964">
        <v>3531.3602539100002</v>
      </c>
      <c r="AF8" s="4934">
        <v>3800.7515739099999</v>
      </c>
    </row>
    <row r="9" spans="1:32">
      <c r="A9" s="4941">
        <v>35521</v>
      </c>
      <c r="B9" s="4932">
        <v>747.62803211000005</v>
      </c>
      <c r="C9" s="4933">
        <v>707.20174906</v>
      </c>
      <c r="D9" s="4947">
        <v>40.426283050000002</v>
      </c>
      <c r="E9" s="4932">
        <v>1613.2213633700001</v>
      </c>
      <c r="F9" s="4933">
        <v>1168.3374551900001</v>
      </c>
      <c r="G9" s="4933">
        <v>195.77145942999999</v>
      </c>
      <c r="H9" s="4947">
        <v>640.65536760999998</v>
      </c>
      <c r="I9" s="4933">
        <v>58.552100700000004</v>
      </c>
      <c r="J9" s="4933">
        <v>112.59282793</v>
      </c>
      <c r="K9" s="4933">
        <v>0</v>
      </c>
      <c r="L9" s="4933">
        <v>-20.07463693</v>
      </c>
      <c r="M9" s="4933">
        <v>13.313082600000001</v>
      </c>
      <c r="N9" s="4953">
        <v>1.2275910000000001</v>
      </c>
      <c r="O9" s="4947">
        <v>241.55</v>
      </c>
      <c r="P9" s="4958">
        <v>336.25746153</v>
      </c>
      <c r="Q9" s="4933">
        <v>233.48882144999999</v>
      </c>
      <c r="R9" s="4933">
        <v>102.76864008</v>
      </c>
      <c r="S9" s="4947">
        <v>0</v>
      </c>
      <c r="T9" s="4933">
        <v>69.196197209999994</v>
      </c>
      <c r="U9" s="4933">
        <v>0</v>
      </c>
      <c r="V9" s="4933"/>
      <c r="W9" s="4933">
        <v>58.894227469999997</v>
      </c>
      <c r="X9" s="4953">
        <v>514.40759000000003</v>
      </c>
      <c r="Y9" s="4933">
        <v>533.82078999999999</v>
      </c>
      <c r="Z9" s="4933">
        <v>37.854979999999998</v>
      </c>
      <c r="AA9" s="4933">
        <v>28.630557000000003</v>
      </c>
      <c r="AB9" s="4933">
        <v>285.49642</v>
      </c>
      <c r="AC9" s="4933">
        <v>4.6942000000000004</v>
      </c>
      <c r="AD9" s="4932">
        <v>824.52329700000007</v>
      </c>
      <c r="AE9" s="4964">
        <v>3939.77734259</v>
      </c>
      <c r="AF9" s="4934">
        <v>4229.9679625899998</v>
      </c>
    </row>
    <row r="10" spans="1:32">
      <c r="A10" s="4941">
        <v>35551</v>
      </c>
      <c r="B10" s="4932">
        <v>1288.7905062499999</v>
      </c>
      <c r="C10" s="4933">
        <v>1247.1110703499999</v>
      </c>
      <c r="D10" s="4947">
        <v>41.679435900000001</v>
      </c>
      <c r="E10" s="4932">
        <v>1751.58095073</v>
      </c>
      <c r="F10" s="4933">
        <v>1222.08651433</v>
      </c>
      <c r="G10" s="4933">
        <v>133.04231447999999</v>
      </c>
      <c r="H10" s="4947">
        <v>662.53675088</v>
      </c>
      <c r="I10" s="4933">
        <v>51.807449990000002</v>
      </c>
      <c r="J10" s="4933">
        <v>130.67491838999999</v>
      </c>
      <c r="K10" s="4933">
        <v>0</v>
      </c>
      <c r="L10" s="4933">
        <v>1.1144290400000001</v>
      </c>
      <c r="M10" s="4933">
        <v>15.941112829999998</v>
      </c>
      <c r="N10" s="4953">
        <v>1.7046730000000001</v>
      </c>
      <c r="O10" s="4947">
        <v>235.32</v>
      </c>
      <c r="P10" s="4958">
        <v>260.97760704000001</v>
      </c>
      <c r="Q10" s="4933">
        <v>225.63564258</v>
      </c>
      <c r="R10" s="4933">
        <v>35.34196446</v>
      </c>
      <c r="S10" s="4947">
        <v>0</v>
      </c>
      <c r="T10" s="4933">
        <v>68.832534539999997</v>
      </c>
      <c r="U10" s="4933">
        <v>0</v>
      </c>
      <c r="V10" s="4933"/>
      <c r="W10" s="4933">
        <v>59.160410230000004</v>
      </c>
      <c r="X10" s="4953">
        <v>493.77890000000002</v>
      </c>
      <c r="Y10" s="4933">
        <v>559.99944999999991</v>
      </c>
      <c r="Z10" s="4933">
        <v>34.615900000000003</v>
      </c>
      <c r="AA10" s="4933">
        <v>46.569696</v>
      </c>
      <c r="AB10" s="4933">
        <v>287.26607000000001</v>
      </c>
      <c r="AC10" s="4933">
        <v>9.0570599999999999</v>
      </c>
      <c r="AD10" s="4932">
        <v>838.64081600000009</v>
      </c>
      <c r="AE10" s="4964">
        <v>4600.9305080599997</v>
      </c>
      <c r="AF10" s="4934">
        <v>4897.2536380599995</v>
      </c>
    </row>
    <row r="11" spans="1:32">
      <c r="A11" s="4941">
        <v>35582</v>
      </c>
      <c r="B11" s="4932">
        <v>662.72050301000002</v>
      </c>
      <c r="C11" s="4933">
        <v>621.07612173999996</v>
      </c>
      <c r="D11" s="4947">
        <v>41.644381269999997</v>
      </c>
      <c r="E11" s="4932">
        <v>1673.85599439</v>
      </c>
      <c r="F11" s="4933">
        <v>1171.11404128</v>
      </c>
      <c r="G11" s="4933">
        <v>100.80157423</v>
      </c>
      <c r="H11" s="4947">
        <v>603.54352733999997</v>
      </c>
      <c r="I11" s="4933">
        <v>43.414294249999998</v>
      </c>
      <c r="J11" s="4933">
        <v>132.99829460999999</v>
      </c>
      <c r="K11" s="4933">
        <v>0</v>
      </c>
      <c r="L11" s="4933">
        <v>-1.0361201</v>
      </c>
      <c r="M11" s="4933">
        <v>19.344100220000001</v>
      </c>
      <c r="N11" s="4953">
        <v>0.69250299999999998</v>
      </c>
      <c r="O11" s="4947">
        <v>216.04</v>
      </c>
      <c r="P11" s="4958">
        <v>290.78246571</v>
      </c>
      <c r="Q11" s="4933">
        <v>211.68340757000001</v>
      </c>
      <c r="R11" s="4933">
        <v>79.099058139999997</v>
      </c>
      <c r="S11" s="4947">
        <v>0</v>
      </c>
      <c r="T11" s="4933">
        <v>79.62804654</v>
      </c>
      <c r="U11" s="4933">
        <v>0</v>
      </c>
      <c r="V11" s="4933"/>
      <c r="W11" s="4933">
        <v>60.728779970000005</v>
      </c>
      <c r="X11" s="4953">
        <v>466.14731999999998</v>
      </c>
      <c r="Y11" s="4933">
        <v>554.05228</v>
      </c>
      <c r="Z11" s="4933">
        <v>32.292110000000001</v>
      </c>
      <c r="AA11" s="4933">
        <v>19.932948</v>
      </c>
      <c r="AB11" s="4933">
        <v>283.34935999999999</v>
      </c>
      <c r="AC11" s="4933">
        <v>-27.192219999999999</v>
      </c>
      <c r="AD11" s="4932">
        <v>816.267518</v>
      </c>
      <c r="AE11" s="4964">
        <v>3908.6077911000002</v>
      </c>
      <c r="AF11" s="4934">
        <v>4164.7649311000005</v>
      </c>
    </row>
    <row r="12" spans="1:32">
      <c r="A12" s="4941">
        <v>35612</v>
      </c>
      <c r="B12" s="4932">
        <v>592.97404951999999</v>
      </c>
      <c r="C12" s="4933">
        <v>545.3035272300001</v>
      </c>
      <c r="D12" s="4947">
        <v>47.670522290000001</v>
      </c>
      <c r="E12" s="4932">
        <v>1650.0693032900001</v>
      </c>
      <c r="F12" s="4933">
        <v>1139.3402631599999</v>
      </c>
      <c r="G12" s="4933">
        <v>179.04620202999999</v>
      </c>
      <c r="H12" s="4947">
        <v>689.77525216000004</v>
      </c>
      <c r="I12" s="4933">
        <v>45.675251019999997</v>
      </c>
      <c r="J12" s="4933">
        <v>114.23230258</v>
      </c>
      <c r="K12" s="4933">
        <v>0</v>
      </c>
      <c r="L12" s="4933">
        <v>0.98094334999999999</v>
      </c>
      <c r="M12" s="4933">
        <v>23.65516637</v>
      </c>
      <c r="N12" s="4953">
        <v>0.88010900000000003</v>
      </c>
      <c r="O12" s="4947">
        <v>259.27</v>
      </c>
      <c r="P12" s="4958">
        <v>299.5559485</v>
      </c>
      <c r="Q12" s="4933">
        <v>203.24322047999999</v>
      </c>
      <c r="R12" s="4933">
        <v>96.312728019999994</v>
      </c>
      <c r="S12" s="4947">
        <v>0</v>
      </c>
      <c r="T12" s="4933">
        <v>16.210760669999999</v>
      </c>
      <c r="U12" s="4933">
        <v>0</v>
      </c>
      <c r="V12" s="4933"/>
      <c r="W12" s="4933">
        <v>56.273216650000002</v>
      </c>
      <c r="X12" s="4953">
        <v>725.90138999999999</v>
      </c>
      <c r="Y12" s="4933">
        <v>805.48957000000007</v>
      </c>
      <c r="Z12" s="4933">
        <v>33.292749999999998</v>
      </c>
      <c r="AA12" s="4933">
        <v>46.910471999999999</v>
      </c>
      <c r="AB12" s="4933">
        <v>408.61273999999997</v>
      </c>
      <c r="AC12" s="4933">
        <v>35.280470000000001</v>
      </c>
      <c r="AD12" s="4932">
        <v>1167.7009720000003</v>
      </c>
      <c r="AE12" s="4964">
        <v>4136.1275209100013</v>
      </c>
      <c r="AF12" s="4934">
        <v>4580.0207309100006</v>
      </c>
    </row>
    <row r="13" spans="1:32">
      <c r="A13" s="4941">
        <v>35643</v>
      </c>
      <c r="B13" s="4932">
        <v>668.98324898999999</v>
      </c>
      <c r="C13" s="4933">
        <v>625.53179258</v>
      </c>
      <c r="D13" s="4947">
        <v>43.451456409999999</v>
      </c>
      <c r="E13" s="4932">
        <v>1751.3171034300001</v>
      </c>
      <c r="F13" s="4933">
        <v>1254.1714655000001</v>
      </c>
      <c r="G13" s="4933">
        <v>162.67501679</v>
      </c>
      <c r="H13" s="4947">
        <v>659.82065471999999</v>
      </c>
      <c r="I13" s="4933">
        <v>49.276260870000002</v>
      </c>
      <c r="J13" s="4933">
        <v>121.79061199</v>
      </c>
      <c r="K13" s="4933">
        <v>0</v>
      </c>
      <c r="L13" s="4933">
        <v>0.55926401000000003</v>
      </c>
      <c r="M13" s="4933">
        <v>21.11691115</v>
      </c>
      <c r="N13" s="4953">
        <v>0.41488666000000002</v>
      </c>
      <c r="O13" s="4947">
        <v>239.26804100000001</v>
      </c>
      <c r="P13" s="4958">
        <v>299.74535466999998</v>
      </c>
      <c r="Q13" s="4933">
        <v>170.40241151999999</v>
      </c>
      <c r="R13" s="4933">
        <v>129.34294315</v>
      </c>
      <c r="S13" s="4947">
        <v>0</v>
      </c>
      <c r="T13" s="4933">
        <v>77.891073449999993</v>
      </c>
      <c r="U13" s="4933">
        <v>0</v>
      </c>
      <c r="V13" s="4933"/>
      <c r="W13" s="4933">
        <v>63.253178869999999</v>
      </c>
      <c r="X13" s="4953">
        <v>479.59741000000002</v>
      </c>
      <c r="Y13" s="4933">
        <v>554.27229000000011</v>
      </c>
      <c r="Z13" s="4933">
        <v>31.197990000000001</v>
      </c>
      <c r="AA13" s="4933">
        <v>19.104505</v>
      </c>
      <c r="AB13" s="4933">
        <v>293.96294999999998</v>
      </c>
      <c r="AC13" s="4933">
        <v>-23.996030000000001</v>
      </c>
      <c r="AD13" s="4932">
        <v>814.20527500000014</v>
      </c>
      <c r="AE13" s="4964">
        <v>4009.2686883499996</v>
      </c>
      <c r="AF13" s="4934">
        <v>4279.235608349999</v>
      </c>
    </row>
    <row r="14" spans="1:32">
      <c r="A14" s="4941">
        <v>35674</v>
      </c>
      <c r="B14" s="4932">
        <v>574.90133302000004</v>
      </c>
      <c r="C14" s="4933">
        <v>528.44813562000002</v>
      </c>
      <c r="D14" s="4947">
        <v>46.4527474</v>
      </c>
      <c r="E14" s="4932">
        <v>1924.5958693499999</v>
      </c>
      <c r="F14" s="4933">
        <v>1250.67840396</v>
      </c>
      <c r="G14" s="4933">
        <v>111.93120657999999</v>
      </c>
      <c r="H14" s="4947">
        <v>785.84867196999994</v>
      </c>
      <c r="I14" s="4933">
        <v>49.865750230000003</v>
      </c>
      <c r="J14" s="4933">
        <v>125.84284175000001</v>
      </c>
      <c r="K14" s="4933">
        <v>0</v>
      </c>
      <c r="L14" s="4933">
        <v>0.50815619999999995</v>
      </c>
      <c r="M14" s="4933">
        <v>15.82840549</v>
      </c>
      <c r="N14" s="4953">
        <v>0.62673398999999996</v>
      </c>
      <c r="O14" s="4947">
        <v>257.44640960999999</v>
      </c>
      <c r="P14" s="4958">
        <v>336.39886598999999</v>
      </c>
      <c r="Q14" s="4933">
        <v>194.58960171999999</v>
      </c>
      <c r="R14" s="4933">
        <v>141.80926427</v>
      </c>
      <c r="S14" s="4947">
        <v>0</v>
      </c>
      <c r="T14" s="4933">
        <v>8.1679679600000004</v>
      </c>
      <c r="U14" s="4933">
        <v>0</v>
      </c>
      <c r="V14" s="4933"/>
      <c r="W14" s="4933">
        <v>79.22861881</v>
      </c>
      <c r="X14" s="4953">
        <v>503.47250000000003</v>
      </c>
      <c r="Y14" s="4933">
        <v>576.28295780999997</v>
      </c>
      <c r="Z14" s="4933">
        <v>30.79317</v>
      </c>
      <c r="AA14" s="4933">
        <v>9.5184099999999994</v>
      </c>
      <c r="AB14" s="4933">
        <v>299.23549000000003</v>
      </c>
      <c r="AC14" s="4933">
        <v>11.248480000000001</v>
      </c>
      <c r="AD14" s="4932">
        <v>809.58306780999987</v>
      </c>
      <c r="AE14" s="4964">
        <v>4083.2625197499992</v>
      </c>
      <c r="AF14" s="4934">
        <v>4393.7464897499995</v>
      </c>
    </row>
    <row r="15" spans="1:32">
      <c r="A15" s="4941">
        <v>35704</v>
      </c>
      <c r="B15" s="4932">
        <v>696.07604823999998</v>
      </c>
      <c r="C15" s="4933">
        <v>649.90264774999991</v>
      </c>
      <c r="D15" s="4947">
        <v>46.173400489999999</v>
      </c>
      <c r="E15" s="4932">
        <v>1662.0062638100001</v>
      </c>
      <c r="F15" s="4933">
        <v>1228.1558526599999</v>
      </c>
      <c r="G15" s="4933">
        <v>311.30348807000001</v>
      </c>
      <c r="H15" s="4947">
        <v>745.15389821999997</v>
      </c>
      <c r="I15" s="4933">
        <v>75.408496159999999</v>
      </c>
      <c r="J15" s="4933">
        <v>119.34374248</v>
      </c>
      <c r="K15" s="4933">
        <v>0</v>
      </c>
      <c r="L15" s="4933">
        <v>-0.61867992999999999</v>
      </c>
      <c r="M15" s="4933">
        <v>19.036532519999998</v>
      </c>
      <c r="N15" s="4953">
        <v>0.1587084</v>
      </c>
      <c r="O15" s="4947">
        <v>267.81756690999998</v>
      </c>
      <c r="P15" s="4958">
        <v>312.02225081</v>
      </c>
      <c r="Q15" s="4933">
        <v>197.51069523999999</v>
      </c>
      <c r="R15" s="4933">
        <v>114.51155557</v>
      </c>
      <c r="S15" s="4947">
        <v>0</v>
      </c>
      <c r="T15" s="4933">
        <v>71.349695310000001</v>
      </c>
      <c r="U15" s="4933">
        <v>0</v>
      </c>
      <c r="V15" s="4933"/>
      <c r="W15" s="4933">
        <v>57.78383402</v>
      </c>
      <c r="X15" s="4953">
        <v>528.04043000000001</v>
      </c>
      <c r="Y15" s="4933">
        <v>576.86915999999997</v>
      </c>
      <c r="Z15" s="4933">
        <v>29.813009999999998</v>
      </c>
      <c r="AA15" s="4933">
        <v>17.689575999999999</v>
      </c>
      <c r="AB15" s="4933">
        <v>305.20958999999999</v>
      </c>
      <c r="AC15" s="4933">
        <v>14.89795</v>
      </c>
      <c r="AD15" s="4932">
        <v>832.30463600000007</v>
      </c>
      <c r="AE15" s="4964">
        <v>3961.8721024100005</v>
      </c>
      <c r="AF15" s="4934">
        <v>4281.9796424100005</v>
      </c>
    </row>
    <row r="16" spans="1:32">
      <c r="A16" s="4941">
        <v>35735</v>
      </c>
      <c r="B16" s="4932">
        <v>766.42487934999997</v>
      </c>
      <c r="C16" s="4933">
        <v>722.50808916999995</v>
      </c>
      <c r="D16" s="4947">
        <v>43.91679018</v>
      </c>
      <c r="E16" s="4932">
        <v>1721.0118601900001</v>
      </c>
      <c r="F16" s="4933">
        <v>1235.44741331</v>
      </c>
      <c r="G16" s="4933">
        <v>152.85805525999999</v>
      </c>
      <c r="H16" s="4947">
        <v>638.42250214000001</v>
      </c>
      <c r="I16" s="4933">
        <v>56.461114760000001</v>
      </c>
      <c r="J16" s="4933">
        <v>134.21937138000001</v>
      </c>
      <c r="K16" s="4933">
        <v>0</v>
      </c>
      <c r="L16" s="4933">
        <v>8.2568306200000006</v>
      </c>
      <c r="M16" s="4933">
        <v>16.093683145</v>
      </c>
      <c r="N16" s="4953">
        <v>0.1216115</v>
      </c>
      <c r="O16" s="4947">
        <v>258.25727654000002</v>
      </c>
      <c r="P16" s="4958">
        <v>363.09636233000003</v>
      </c>
      <c r="Q16" s="4933">
        <v>193.19676446</v>
      </c>
      <c r="R16" s="4933">
        <v>169.89959787000001</v>
      </c>
      <c r="S16" s="4947">
        <v>0</v>
      </c>
      <c r="T16" s="4933">
        <v>7.63452267</v>
      </c>
      <c r="U16" s="4933">
        <v>0</v>
      </c>
      <c r="V16" s="4933"/>
      <c r="W16" s="4933">
        <v>82.653365015000006</v>
      </c>
      <c r="X16" s="4953">
        <v>488.36336</v>
      </c>
      <c r="Y16" s="4933">
        <v>577.28676599999994</v>
      </c>
      <c r="Z16" s="4933">
        <v>26.453700000000001</v>
      </c>
      <c r="AA16" s="4933">
        <v>10.931887000000001</v>
      </c>
      <c r="AB16" s="4933">
        <v>305.18477999999999</v>
      </c>
      <c r="AC16" s="4933">
        <v>-17.853439999999999</v>
      </c>
      <c r="AD16" s="4932">
        <v>815.70437299999992</v>
      </c>
      <c r="AE16" s="4964">
        <v>4117.0130209800009</v>
      </c>
      <c r="AF16" s="4934">
        <v>4404.3443609800006</v>
      </c>
    </row>
    <row r="17" spans="1:32">
      <c r="A17" s="4941">
        <v>35765</v>
      </c>
      <c r="B17" s="4932">
        <v>643.00651441000002</v>
      </c>
      <c r="C17" s="4933">
        <v>599.82603977999997</v>
      </c>
      <c r="D17" s="4947">
        <v>43.180474629999999</v>
      </c>
      <c r="E17" s="4932">
        <v>1746.5898697</v>
      </c>
      <c r="F17" s="4933">
        <v>1260.72843367</v>
      </c>
      <c r="G17" s="4933">
        <v>159.08667489999999</v>
      </c>
      <c r="H17" s="4947">
        <v>644.94811092999998</v>
      </c>
      <c r="I17" s="4933">
        <v>51.889122309999998</v>
      </c>
      <c r="J17" s="4933">
        <v>129.55702178999999</v>
      </c>
      <c r="K17" s="4933">
        <v>0</v>
      </c>
      <c r="L17" s="4933">
        <v>3.94811566</v>
      </c>
      <c r="M17" s="4933">
        <v>21.529222910000001</v>
      </c>
      <c r="N17" s="4953">
        <v>8.0118460000000002E-2</v>
      </c>
      <c r="O17" s="4947">
        <v>237.17996594000002</v>
      </c>
      <c r="P17" s="4958">
        <v>484.23480554000002</v>
      </c>
      <c r="Q17" s="4933">
        <v>249.07014283000001</v>
      </c>
      <c r="R17" s="4933">
        <v>235.16466270999999</v>
      </c>
      <c r="S17" s="4947">
        <v>0</v>
      </c>
      <c r="T17" s="4933">
        <v>72.924053009999994</v>
      </c>
      <c r="U17" s="4933">
        <v>0</v>
      </c>
      <c r="V17" s="4933"/>
      <c r="W17" s="4933">
        <v>114.71790846</v>
      </c>
      <c r="X17" s="4953">
        <v>534.33067000000005</v>
      </c>
      <c r="Y17" s="4933">
        <v>626.09662200000002</v>
      </c>
      <c r="Z17" s="4933">
        <v>25.35557</v>
      </c>
      <c r="AA17" s="4933">
        <v>7.8572089999999992</v>
      </c>
      <c r="AB17" s="4933">
        <v>298.96213</v>
      </c>
      <c r="AC17" s="4933">
        <v>45.982709999999997</v>
      </c>
      <c r="AD17" s="4932">
        <v>848.69523100000004</v>
      </c>
      <c r="AE17" s="4964">
        <v>4250.5737045700007</v>
      </c>
      <c r="AF17" s="4934">
        <v>4595.5185445700008</v>
      </c>
    </row>
    <row r="18" spans="1:32">
      <c r="A18" s="4942">
        <v>35796</v>
      </c>
      <c r="B18" s="4928">
        <v>652.58270806999997</v>
      </c>
      <c r="C18" s="4925">
        <v>616.42548852000004</v>
      </c>
      <c r="D18" s="4948">
        <v>36.157219550000001</v>
      </c>
      <c r="E18" s="4928">
        <v>1744.6467766400001</v>
      </c>
      <c r="F18" s="4925">
        <v>1379.61723594</v>
      </c>
      <c r="G18" s="4925">
        <v>257.00038453000002</v>
      </c>
      <c r="H18" s="4948">
        <v>622.02992523</v>
      </c>
      <c r="I18" s="4925">
        <v>38.44780961</v>
      </c>
      <c r="J18" s="4925">
        <v>112.63596855</v>
      </c>
      <c r="K18" s="4925">
        <v>0</v>
      </c>
      <c r="L18" s="4925">
        <v>-8.1612415800000004</v>
      </c>
      <c r="M18" s="4925">
        <v>28.632228720000001</v>
      </c>
      <c r="N18" s="4954">
        <v>5.1852700000000002E-2</v>
      </c>
      <c r="O18" s="4948">
        <v>224.42880131000001</v>
      </c>
      <c r="P18" s="4959">
        <v>188.56354747</v>
      </c>
      <c r="Q18" s="4925">
        <v>151.46584901</v>
      </c>
      <c r="R18" s="4925">
        <v>37.097698459999997</v>
      </c>
      <c r="S18" s="4948">
        <v>0</v>
      </c>
      <c r="T18" s="4925">
        <v>6.3818035200000001</v>
      </c>
      <c r="U18" s="4925">
        <v>0</v>
      </c>
      <c r="V18" s="4925"/>
      <c r="W18" s="4925">
        <v>99.976671999999994</v>
      </c>
      <c r="X18" s="4954">
        <v>685.75072</v>
      </c>
      <c r="Y18" s="4925">
        <v>859.70004000000006</v>
      </c>
      <c r="Z18" s="4925">
        <v>27.15475</v>
      </c>
      <c r="AA18" s="4925">
        <v>7.1659009999999999</v>
      </c>
      <c r="AB18" s="4925">
        <v>429.17162000000002</v>
      </c>
      <c r="AC18" s="4925">
        <v>8.0548900000000003</v>
      </c>
      <c r="AD18" s="4928">
        <v>1142.5449010000002</v>
      </c>
      <c r="AE18" s="4965">
        <v>4153.8362087900005</v>
      </c>
      <c r="AF18" s="4935">
        <v>4591.0627187900009</v>
      </c>
    </row>
    <row r="19" spans="1:32">
      <c r="A19" s="4943">
        <v>35827</v>
      </c>
      <c r="B19" s="4929">
        <v>689.22554977000004</v>
      </c>
      <c r="C19" s="4922">
        <v>654.03778432000001</v>
      </c>
      <c r="D19" s="4949">
        <v>35.187765450000001</v>
      </c>
      <c r="E19" s="4929">
        <v>1694.5047836599999</v>
      </c>
      <c r="F19" s="4922">
        <v>1240.7434427399999</v>
      </c>
      <c r="G19" s="4922">
        <v>98.173151750000002</v>
      </c>
      <c r="H19" s="4949">
        <v>551.93449266999994</v>
      </c>
      <c r="I19" s="4922">
        <v>34.304826159999998</v>
      </c>
      <c r="J19" s="4922">
        <v>127.3293639</v>
      </c>
      <c r="K19" s="4922">
        <v>0</v>
      </c>
      <c r="L19" s="4922">
        <v>4.0455859099999998</v>
      </c>
      <c r="M19" s="4922">
        <v>17.508608344999999</v>
      </c>
      <c r="N19" s="4955">
        <v>4.5443480000000001E-2</v>
      </c>
      <c r="O19" s="4949">
        <v>183.1896026</v>
      </c>
      <c r="P19" s="4960">
        <v>289.91675139</v>
      </c>
      <c r="Q19" s="4922">
        <v>229.85255634999999</v>
      </c>
      <c r="R19" s="4922">
        <v>60.064195040000001</v>
      </c>
      <c r="S19" s="4949">
        <v>0</v>
      </c>
      <c r="T19" s="4922">
        <v>71.632562910000004</v>
      </c>
      <c r="U19" s="4922">
        <v>0</v>
      </c>
      <c r="V19" s="4922"/>
      <c r="W19" s="4922">
        <v>59.351143595000003</v>
      </c>
      <c r="X19" s="4955">
        <v>486.23728</v>
      </c>
      <c r="Y19" s="4922">
        <v>624.46203000000003</v>
      </c>
      <c r="Z19" s="4922">
        <v>23.353839999999998</v>
      </c>
      <c r="AA19" s="4922">
        <v>6.0330900000000005</v>
      </c>
      <c r="AB19" s="4922">
        <v>332.12383</v>
      </c>
      <c r="AC19" s="4922">
        <v>-18.094380000000001</v>
      </c>
      <c r="AD19" s="4929">
        <v>826.05678999999986</v>
      </c>
      <c r="AE19" s="4966">
        <v>3928.5013594000002</v>
      </c>
      <c r="AF19" s="4936">
        <v>4242.5308093999993</v>
      </c>
    </row>
    <row r="20" spans="1:32">
      <c r="A20" s="4943">
        <v>35855</v>
      </c>
      <c r="B20" s="4929">
        <v>592.84865759000002</v>
      </c>
      <c r="C20" s="4922">
        <v>548.19866060000004</v>
      </c>
      <c r="D20" s="4949">
        <v>44.649996989999998</v>
      </c>
      <c r="E20" s="4929">
        <v>1826.8636067699999</v>
      </c>
      <c r="F20" s="4922">
        <v>1178.4726552099999</v>
      </c>
      <c r="G20" s="4922">
        <v>42.266120090000001</v>
      </c>
      <c r="H20" s="4949">
        <v>690.65707165000003</v>
      </c>
      <c r="I20" s="4922">
        <v>44.267620379999997</v>
      </c>
      <c r="J20" s="4922">
        <v>123.56503923</v>
      </c>
      <c r="K20" s="4922">
        <v>0</v>
      </c>
      <c r="L20" s="4922">
        <v>-5.0279855599999994</v>
      </c>
      <c r="M20" s="4922">
        <v>18.106479069999999</v>
      </c>
      <c r="N20" s="4955">
        <v>1.2450842099999999</v>
      </c>
      <c r="O20" s="4949">
        <v>247.57817505999998</v>
      </c>
      <c r="P20" s="4960">
        <v>284.58442122999998</v>
      </c>
      <c r="Q20" s="4922">
        <v>189.70859132999999</v>
      </c>
      <c r="R20" s="4922">
        <v>94.875829899999999</v>
      </c>
      <c r="S20" s="4949">
        <v>0</v>
      </c>
      <c r="T20" s="4922">
        <v>8.2860223699999995</v>
      </c>
      <c r="U20" s="4922">
        <v>0</v>
      </c>
      <c r="V20" s="4922"/>
      <c r="W20" s="4922">
        <v>71.690985699999999</v>
      </c>
      <c r="X20" s="4955">
        <v>487.93628000000001</v>
      </c>
      <c r="Y20" s="4922">
        <v>577.53704000000005</v>
      </c>
      <c r="Z20" s="4922">
        <v>24.67099</v>
      </c>
      <c r="AA20" s="4922">
        <v>7.0847100000000003</v>
      </c>
      <c r="AB20" s="4922">
        <v>325.66680000000002</v>
      </c>
      <c r="AC20" s="4922">
        <v>9.0134899999999991</v>
      </c>
      <c r="AD20" s="4929">
        <v>762.54873000000021</v>
      </c>
      <c r="AE20" s="4966">
        <v>3888.0215952900003</v>
      </c>
      <c r="AF20" s="4936">
        <v>4222.701885290001</v>
      </c>
    </row>
    <row r="21" spans="1:32">
      <c r="A21" s="4943">
        <v>35886</v>
      </c>
      <c r="B21" s="4929">
        <v>758.06625157999997</v>
      </c>
      <c r="C21" s="4922">
        <v>715.92716339000003</v>
      </c>
      <c r="D21" s="4949">
        <v>42.139088190000002</v>
      </c>
      <c r="E21" s="4929">
        <v>1600.90945508</v>
      </c>
      <c r="F21" s="4922">
        <v>1246.3767728100001</v>
      </c>
      <c r="G21" s="4922">
        <v>312.69104234999998</v>
      </c>
      <c r="H21" s="4949">
        <v>667.22372461999998</v>
      </c>
      <c r="I21" s="4922">
        <v>55.285279599999996</v>
      </c>
      <c r="J21" s="4922">
        <v>124.82182090000001</v>
      </c>
      <c r="K21" s="4922">
        <v>0</v>
      </c>
      <c r="L21" s="4922">
        <v>-4.7518693299999999</v>
      </c>
      <c r="M21" s="4922">
        <v>14.527665665000001</v>
      </c>
      <c r="N21" s="4955">
        <v>3.9005855399999998</v>
      </c>
      <c r="O21" s="4949">
        <v>236.61659621999999</v>
      </c>
      <c r="P21" s="4960">
        <v>282.17421748000004</v>
      </c>
      <c r="Q21" s="4922">
        <v>172.16032956000001</v>
      </c>
      <c r="R21" s="4922">
        <v>110.01388792</v>
      </c>
      <c r="S21" s="4949">
        <v>0</v>
      </c>
      <c r="T21" s="4922">
        <v>86.460608019999995</v>
      </c>
      <c r="U21" s="4922">
        <v>0</v>
      </c>
      <c r="V21" s="4922"/>
      <c r="W21" s="4922">
        <v>77.600936324999992</v>
      </c>
      <c r="X21" s="4955">
        <v>489.53969000000001</v>
      </c>
      <c r="Y21" s="4922">
        <v>582.79423999999995</v>
      </c>
      <c r="Z21" s="4922">
        <v>22.46153</v>
      </c>
      <c r="AA21" s="4922">
        <v>7.8342199999999993</v>
      </c>
      <c r="AB21" s="4922">
        <v>322.44920999999999</v>
      </c>
      <c r="AC21" s="4922">
        <v>5.8322799999999999</v>
      </c>
      <c r="AD21" s="4929">
        <v>774.34819000000005</v>
      </c>
      <c r="AE21" s="4966">
        <v>3899.3891778800003</v>
      </c>
      <c r="AF21" s="4936">
        <v>4227.6706678800001</v>
      </c>
    </row>
    <row r="22" spans="1:32">
      <c r="A22" s="4943">
        <v>35916</v>
      </c>
      <c r="B22" s="4929">
        <v>1388.41465616</v>
      </c>
      <c r="C22" s="4922">
        <v>1346.35737866</v>
      </c>
      <c r="D22" s="4949">
        <v>42.057277499999998</v>
      </c>
      <c r="E22" s="4929">
        <v>1727.6903768499999</v>
      </c>
      <c r="F22" s="4922">
        <v>1182.4862401299999</v>
      </c>
      <c r="G22" s="4922">
        <v>79.489652699999994</v>
      </c>
      <c r="H22" s="4949">
        <v>624.69378942000003</v>
      </c>
      <c r="I22" s="4922">
        <v>45.161385259999996</v>
      </c>
      <c r="J22" s="4922">
        <v>120.90513519</v>
      </c>
      <c r="K22" s="4922">
        <v>0</v>
      </c>
      <c r="L22" s="4922">
        <v>-0.60726910000000001</v>
      </c>
      <c r="M22" s="4922">
        <v>17.54843193</v>
      </c>
      <c r="N22" s="4955">
        <v>5.5439425</v>
      </c>
      <c r="O22" s="4949">
        <v>228.06811596</v>
      </c>
      <c r="P22" s="4960">
        <v>318.70650982000001</v>
      </c>
      <c r="Q22" s="4922">
        <v>201.79132240000001</v>
      </c>
      <c r="R22" s="4922">
        <v>116.91518742</v>
      </c>
      <c r="S22" s="4949">
        <v>0</v>
      </c>
      <c r="T22" s="4922">
        <v>81.352169020000005</v>
      </c>
      <c r="U22" s="4922">
        <v>0</v>
      </c>
      <c r="V22" s="4922"/>
      <c r="W22" s="4922">
        <v>67.583517740000005</v>
      </c>
      <c r="X22" s="4955">
        <v>482.09291999999999</v>
      </c>
      <c r="Y22" s="4922">
        <v>612.82126000000005</v>
      </c>
      <c r="Z22" s="4922">
        <v>14.90541</v>
      </c>
      <c r="AA22" s="4922">
        <v>6.9972700000000003</v>
      </c>
      <c r="AB22" s="4922">
        <v>317.06873999999999</v>
      </c>
      <c r="AC22" s="4922">
        <v>6.0684699999999996</v>
      </c>
      <c r="AD22" s="4929">
        <v>793.67965000000015</v>
      </c>
      <c r="AE22" s="4966">
        <v>4703.7238508100008</v>
      </c>
      <c r="AF22" s="4936">
        <v>5026.8610608100007</v>
      </c>
    </row>
    <row r="23" spans="1:32">
      <c r="A23" s="4943">
        <v>35947</v>
      </c>
      <c r="B23" s="4929">
        <v>1012.28740838</v>
      </c>
      <c r="C23" s="4922">
        <v>965.32103993999999</v>
      </c>
      <c r="D23" s="4949">
        <v>46.966368439999997</v>
      </c>
      <c r="E23" s="4929">
        <v>1887.6347642000001</v>
      </c>
      <c r="F23" s="4922">
        <v>1234.9180395599999</v>
      </c>
      <c r="G23" s="4922">
        <v>34.374527559999997</v>
      </c>
      <c r="H23" s="4949">
        <v>687.09125219999999</v>
      </c>
      <c r="I23" s="4922">
        <v>44.211741379999999</v>
      </c>
      <c r="J23" s="4922">
        <v>121.70164115</v>
      </c>
      <c r="K23" s="4922">
        <v>0</v>
      </c>
      <c r="L23" s="4922">
        <v>-2.6172612699999998</v>
      </c>
      <c r="M23" s="4922">
        <v>14.107281705</v>
      </c>
      <c r="N23" s="4955">
        <v>7.4988617199999998</v>
      </c>
      <c r="O23" s="4949">
        <v>241.85722504</v>
      </c>
      <c r="P23" s="4960">
        <v>311.47341346000002</v>
      </c>
      <c r="Q23" s="4922">
        <v>191.93157051</v>
      </c>
      <c r="R23" s="4922">
        <v>119.54184295</v>
      </c>
      <c r="S23" s="4949">
        <v>0</v>
      </c>
      <c r="T23" s="4922">
        <v>148.68030446</v>
      </c>
      <c r="U23" s="4922">
        <v>0</v>
      </c>
      <c r="V23" s="4922"/>
      <c r="W23" s="4922">
        <v>83.427026345000002</v>
      </c>
      <c r="X23" s="4955">
        <v>481.87105494000002</v>
      </c>
      <c r="Y23" s="4922">
        <v>660.26494017000005</v>
      </c>
      <c r="Z23" s="4922">
        <v>10.72274107</v>
      </c>
      <c r="AA23" s="4922">
        <v>8.4101208800000009</v>
      </c>
      <c r="AB23" s="4922">
        <v>317.8866764</v>
      </c>
      <c r="AC23" s="4922">
        <v>7.2359826099999998</v>
      </c>
      <c r="AD23" s="4929">
        <v>836.14619805000018</v>
      </c>
      <c r="AE23" s="4966">
        <v>4617.9851218599997</v>
      </c>
      <c r="AF23" s="4936">
        <v>4943.1077808700002</v>
      </c>
    </row>
    <row r="24" spans="1:32">
      <c r="A24" s="4943">
        <v>35977</v>
      </c>
      <c r="B24" s="4929">
        <v>705.49018653999997</v>
      </c>
      <c r="C24" s="4922">
        <v>656.21105174000002</v>
      </c>
      <c r="D24" s="4949">
        <v>49.279134800000001</v>
      </c>
      <c r="E24" s="4929">
        <v>1780.77935196</v>
      </c>
      <c r="F24" s="4922">
        <v>1286.2568610000001</v>
      </c>
      <c r="G24" s="4922">
        <v>224.46903474999999</v>
      </c>
      <c r="H24" s="4949">
        <v>718.99152571000002</v>
      </c>
      <c r="I24" s="4922">
        <v>47.980587649999997</v>
      </c>
      <c r="J24" s="4922">
        <v>124.86168223999999</v>
      </c>
      <c r="K24" s="4922">
        <v>0</v>
      </c>
      <c r="L24" s="4922">
        <v>-1.3563471300000001</v>
      </c>
      <c r="M24" s="4922">
        <v>14.863350239999999</v>
      </c>
      <c r="N24" s="4955">
        <v>2.6356252900000001</v>
      </c>
      <c r="O24" s="4949">
        <v>261.11943464000001</v>
      </c>
      <c r="P24" s="4960">
        <v>332.75731894</v>
      </c>
      <c r="Q24" s="4922">
        <v>188.40950092</v>
      </c>
      <c r="R24" s="4922">
        <v>144.34781802000001</v>
      </c>
      <c r="S24" s="4949">
        <v>0</v>
      </c>
      <c r="T24" s="4922">
        <v>16.173776029999999</v>
      </c>
      <c r="U24" s="4922">
        <v>0</v>
      </c>
      <c r="V24" s="4922"/>
      <c r="W24" s="4922">
        <v>76.037549979999994</v>
      </c>
      <c r="X24" s="4955">
        <v>696.29061707999995</v>
      </c>
      <c r="Y24" s="4922">
        <v>890.52656554999999</v>
      </c>
      <c r="Z24" s="4922">
        <v>9.5400556999999999</v>
      </c>
      <c r="AA24" s="4922">
        <v>7.9607789700000007</v>
      </c>
      <c r="AB24" s="4922">
        <v>453.70853731</v>
      </c>
      <c r="AC24" s="4922">
        <v>25.091045430000001</v>
      </c>
      <c r="AD24" s="4929">
        <v>1125.5184345600003</v>
      </c>
      <c r="AE24" s="4966">
        <v>4390.8997756399995</v>
      </c>
      <c r="AF24" s="4936">
        <v>4869.6993583799995</v>
      </c>
    </row>
    <row r="25" spans="1:32">
      <c r="A25" s="4943">
        <v>36008</v>
      </c>
      <c r="B25" s="4929">
        <v>786.41651878000005</v>
      </c>
      <c r="C25" s="4922">
        <v>743.99357613000006</v>
      </c>
      <c r="D25" s="4949">
        <v>42.422942650000003</v>
      </c>
      <c r="E25" s="4929">
        <v>1750.3767881199999</v>
      </c>
      <c r="F25" s="4922">
        <v>1248.8756634599999</v>
      </c>
      <c r="G25" s="4922">
        <v>158.46536545999999</v>
      </c>
      <c r="H25" s="4949">
        <v>659.96649012</v>
      </c>
      <c r="I25" s="4922">
        <v>38.436954890000003</v>
      </c>
      <c r="J25" s="4922">
        <v>123.91196334999999</v>
      </c>
      <c r="K25" s="4922">
        <v>0</v>
      </c>
      <c r="L25" s="4922">
        <v>0.19760526</v>
      </c>
      <c r="M25" s="4922">
        <v>15.308323990000002</v>
      </c>
      <c r="N25" s="4955">
        <v>4.08216672</v>
      </c>
      <c r="O25" s="4949">
        <v>241.28781599999999</v>
      </c>
      <c r="P25" s="4960">
        <v>319.77989024999999</v>
      </c>
      <c r="Q25" s="4922">
        <v>187.48723568</v>
      </c>
      <c r="R25" s="4922">
        <v>132.29265457</v>
      </c>
      <c r="S25" s="4949">
        <v>0</v>
      </c>
      <c r="T25" s="4922">
        <v>97.425189419999995</v>
      </c>
      <c r="U25" s="4922">
        <v>0</v>
      </c>
      <c r="V25" s="4922"/>
      <c r="W25" s="4922">
        <v>88.305417370000001</v>
      </c>
      <c r="X25" s="4955">
        <v>499.52154464</v>
      </c>
      <c r="Y25" s="4922">
        <v>626.27833456999997</v>
      </c>
      <c r="Z25" s="4922">
        <v>9.0702675500000005</v>
      </c>
      <c r="AA25" s="4922">
        <v>8.5697148600000013</v>
      </c>
      <c r="AB25" s="4922">
        <v>330.07720447000003</v>
      </c>
      <c r="AC25" s="4922">
        <v>13.66277195</v>
      </c>
      <c r="AD25" s="4929">
        <v>799.69988519999993</v>
      </c>
      <c r="AE25" s="4966">
        <v>4188.3546095700003</v>
      </c>
      <c r="AF25" s="4936">
        <v>4532.0945859900003</v>
      </c>
    </row>
    <row r="26" spans="1:32">
      <c r="A26" s="4943">
        <v>36039</v>
      </c>
      <c r="B26" s="4929">
        <v>577.44282475</v>
      </c>
      <c r="C26" s="4922">
        <v>534.99203833999991</v>
      </c>
      <c r="D26" s="4949">
        <v>42.450786409999999</v>
      </c>
      <c r="E26" s="4929">
        <v>1870.1963116300001</v>
      </c>
      <c r="F26" s="4922">
        <v>1258.8046084700002</v>
      </c>
      <c r="G26" s="4922">
        <v>51.383305020000002</v>
      </c>
      <c r="H26" s="4949">
        <v>662.77500817999999</v>
      </c>
      <c r="I26" s="4922">
        <v>44.21018368</v>
      </c>
      <c r="J26" s="4922">
        <v>123.09430152</v>
      </c>
      <c r="K26" s="4922">
        <v>0</v>
      </c>
      <c r="L26" s="4922">
        <v>0.14313366000000002</v>
      </c>
      <c r="M26" s="4922">
        <v>17.883544104999999</v>
      </c>
      <c r="N26" s="4955">
        <v>2.1048915500000001</v>
      </c>
      <c r="O26" s="4949">
        <v>237.83335070000001</v>
      </c>
      <c r="P26" s="4960">
        <v>306.57346802000001</v>
      </c>
      <c r="Q26" s="4922">
        <v>195.56683279999999</v>
      </c>
      <c r="R26" s="4922">
        <v>111.00663522000001</v>
      </c>
      <c r="S26" s="4949">
        <v>0</v>
      </c>
      <c r="T26" s="4922">
        <v>17.36093554</v>
      </c>
      <c r="U26" s="4922">
        <v>0</v>
      </c>
      <c r="V26" s="4922"/>
      <c r="W26" s="4922">
        <v>71.492936075000003</v>
      </c>
      <c r="X26" s="4955">
        <v>490.85915985999998</v>
      </c>
      <c r="Y26" s="4922">
        <v>608.04311288000008</v>
      </c>
      <c r="Z26" s="4922">
        <v>9.3108727200000008</v>
      </c>
      <c r="AA26" s="4922">
        <v>8.2917055499999996</v>
      </c>
      <c r="AB26" s="4922">
        <v>322.54358643</v>
      </c>
      <c r="AC26" s="4922">
        <v>-6.3179319600000001</v>
      </c>
      <c r="AD26" s="4929">
        <v>800.27919654000004</v>
      </c>
      <c r="AE26" s="4966">
        <v>3980.1947104100004</v>
      </c>
      <c r="AF26" s="4936">
        <v>4296.4203648800003</v>
      </c>
    </row>
    <row r="27" spans="1:32">
      <c r="A27" s="4943">
        <v>36069</v>
      </c>
      <c r="B27" s="4929">
        <v>675.35495658000002</v>
      </c>
      <c r="C27" s="4922">
        <v>634.51003165999998</v>
      </c>
      <c r="D27" s="4949">
        <v>40.844924919999997</v>
      </c>
      <c r="E27" s="4929">
        <v>1633.58350354</v>
      </c>
      <c r="F27" s="4922">
        <v>1202.0369428900001</v>
      </c>
      <c r="G27" s="4922">
        <v>213.30698681999999</v>
      </c>
      <c r="H27" s="4949">
        <v>644.85354746999997</v>
      </c>
      <c r="I27" s="4922">
        <v>42.740159269999999</v>
      </c>
      <c r="J27" s="4922">
        <v>125.43693179</v>
      </c>
      <c r="K27" s="4922">
        <v>0</v>
      </c>
      <c r="L27" s="4922">
        <v>0.28878018</v>
      </c>
      <c r="M27" s="4922">
        <v>20.072860394999999</v>
      </c>
      <c r="N27" s="4955">
        <v>0.19452356000000001</v>
      </c>
      <c r="O27" s="4949">
        <v>231.25508957</v>
      </c>
      <c r="P27" s="4960">
        <v>312.50444352</v>
      </c>
      <c r="Q27" s="4922">
        <v>192.38448212</v>
      </c>
      <c r="R27" s="4922">
        <v>120.11996139999999</v>
      </c>
      <c r="S27" s="4949">
        <v>0</v>
      </c>
      <c r="T27" s="4922">
        <v>96.374359170000005</v>
      </c>
      <c r="U27" s="4922">
        <v>0</v>
      </c>
      <c r="V27" s="4922"/>
      <c r="W27" s="4922">
        <v>96.249049415000002</v>
      </c>
      <c r="X27" s="4955">
        <v>488.17673669999999</v>
      </c>
      <c r="Y27" s="4922">
        <v>641.58673240999997</v>
      </c>
      <c r="Z27" s="4922">
        <v>8.4911605300000002</v>
      </c>
      <c r="AA27" s="4922">
        <v>21.406550230000001</v>
      </c>
      <c r="AB27" s="4922">
        <v>335.94859373000003</v>
      </c>
      <c r="AC27" s="4922">
        <v>-1.22353003</v>
      </c>
      <c r="AD27" s="4929">
        <v>824.93611616999976</v>
      </c>
      <c r="AE27" s="4966">
        <v>3973.5104546199996</v>
      </c>
      <c r="AF27" s="4936">
        <v>4308.2355183199998</v>
      </c>
    </row>
    <row r="28" spans="1:32">
      <c r="A28" s="4943">
        <v>36100</v>
      </c>
      <c r="B28" s="4929">
        <v>699.98143244000005</v>
      </c>
      <c r="C28" s="4922">
        <v>660.41049802999999</v>
      </c>
      <c r="D28" s="4949">
        <v>39.57093441</v>
      </c>
      <c r="E28" s="4929">
        <v>1762.87081747</v>
      </c>
      <c r="F28" s="4922">
        <v>1222.8871893</v>
      </c>
      <c r="G28" s="4922">
        <v>59.768210009999997</v>
      </c>
      <c r="H28" s="4949">
        <v>599.75183818000005</v>
      </c>
      <c r="I28" s="4922">
        <v>45.613598840000002</v>
      </c>
      <c r="J28" s="4922">
        <v>128.51035221000001</v>
      </c>
      <c r="K28" s="4922">
        <v>0</v>
      </c>
      <c r="L28" s="4922">
        <v>0.56306503000000008</v>
      </c>
      <c r="M28" s="4922">
        <v>15.934268900000001</v>
      </c>
      <c r="N28" s="4955">
        <v>0.38964569999999998</v>
      </c>
      <c r="O28" s="4949">
        <v>222.18777781</v>
      </c>
      <c r="P28" s="4960">
        <v>331.20941747000001</v>
      </c>
      <c r="Q28" s="4922">
        <v>198.53141367000001</v>
      </c>
      <c r="R28" s="4922">
        <v>132.6780038</v>
      </c>
      <c r="S28" s="4949">
        <v>0</v>
      </c>
      <c r="T28" s="4922">
        <v>18.62637707</v>
      </c>
      <c r="U28" s="4922">
        <v>0</v>
      </c>
      <c r="V28" s="4922"/>
      <c r="W28" s="4922">
        <v>108.22783688</v>
      </c>
      <c r="X28" s="4955">
        <v>488.65816703000002</v>
      </c>
      <c r="Y28" s="4922">
        <v>611.51977591000002</v>
      </c>
      <c r="Z28" s="4922">
        <v>8.42074693</v>
      </c>
      <c r="AA28" s="4922">
        <v>31.224176930000002</v>
      </c>
      <c r="AB28" s="4922">
        <v>335.44958108999998</v>
      </c>
      <c r="AC28" s="4922">
        <v>16.948046649999998</v>
      </c>
      <c r="AD28" s="4929">
        <v>787.42523906000008</v>
      </c>
      <c r="AE28" s="4966">
        <v>4030.3126312000004</v>
      </c>
      <c r="AF28" s="4936">
        <v>4382.7102589400001</v>
      </c>
    </row>
    <row r="29" spans="1:32">
      <c r="A29" s="4944">
        <v>36130</v>
      </c>
      <c r="B29" s="4930">
        <v>950.44478561000005</v>
      </c>
      <c r="C29" s="4923">
        <v>912.15529298999991</v>
      </c>
      <c r="D29" s="4950">
        <v>38.289492619999997</v>
      </c>
      <c r="E29" s="4930">
        <v>1577.30136466</v>
      </c>
      <c r="F29" s="4923">
        <v>1212.8358273900001</v>
      </c>
      <c r="G29" s="4923">
        <v>201.20181137</v>
      </c>
      <c r="H29" s="4950">
        <v>565.66734864</v>
      </c>
      <c r="I29" s="4923">
        <v>39.6213975</v>
      </c>
      <c r="J29" s="4923">
        <v>125.14133450999999</v>
      </c>
      <c r="K29" s="4923">
        <v>0</v>
      </c>
      <c r="L29" s="4923">
        <v>1.57230577</v>
      </c>
      <c r="M29" s="4923">
        <v>14.778419265</v>
      </c>
      <c r="N29" s="4956">
        <v>0.17382765</v>
      </c>
      <c r="O29" s="4950">
        <v>220.50316237999999</v>
      </c>
      <c r="P29" s="4961">
        <v>414.21705529999997</v>
      </c>
      <c r="Q29" s="4923">
        <v>226.09095169</v>
      </c>
      <c r="R29" s="4923">
        <v>188.12610361</v>
      </c>
      <c r="S29" s="4950">
        <v>0</v>
      </c>
      <c r="T29" s="4923">
        <v>123.4511151</v>
      </c>
      <c r="U29" s="4923">
        <v>0</v>
      </c>
      <c r="V29" s="4923"/>
      <c r="W29" s="4923">
        <v>99.384427685000006</v>
      </c>
      <c r="X29" s="4956">
        <v>476.65444026</v>
      </c>
      <c r="Y29" s="4923">
        <v>621.60931229999994</v>
      </c>
      <c r="Z29" s="4923">
        <v>7.8000250900000001</v>
      </c>
      <c r="AA29" s="4923">
        <v>31.324696679999999</v>
      </c>
      <c r="AB29" s="4923">
        <v>327.20369798000002</v>
      </c>
      <c r="AC29" s="4923">
        <v>15.717615800000001</v>
      </c>
      <c r="AD29" s="4930">
        <v>794.46716054999979</v>
      </c>
      <c r="AE29" s="4967">
        <v>4281.8135609799992</v>
      </c>
      <c r="AF29" s="4937">
        <v>4624.734874759999</v>
      </c>
    </row>
    <row r="30" spans="1:32">
      <c r="A30" s="4945">
        <v>36161</v>
      </c>
      <c r="B30" s="4927">
        <v>721.09741006000002</v>
      </c>
      <c r="C30" s="4926">
        <v>688.87524488999998</v>
      </c>
      <c r="D30" s="4951">
        <v>32.222165169999997</v>
      </c>
      <c r="E30" s="4927">
        <v>1660.40595319</v>
      </c>
      <c r="F30" s="4926">
        <v>1388.96235802</v>
      </c>
      <c r="G30" s="4926">
        <v>203.73347430000001</v>
      </c>
      <c r="H30" s="4951">
        <v>475.17706946999999</v>
      </c>
      <c r="I30" s="4926">
        <v>30.77860802</v>
      </c>
      <c r="J30" s="4926">
        <v>149.40538841</v>
      </c>
      <c r="K30" s="4926">
        <v>0</v>
      </c>
      <c r="L30" s="4926">
        <v>0</v>
      </c>
      <c r="M30" s="4926">
        <v>16.898742795</v>
      </c>
      <c r="N30" s="4957">
        <v>6.7394679999999998E-2</v>
      </c>
      <c r="O30" s="4951">
        <v>189.69192533</v>
      </c>
      <c r="P30" s="4962">
        <v>216.84215557000002</v>
      </c>
      <c r="Q30" s="4926">
        <v>153.54764764000001</v>
      </c>
      <c r="R30" s="4926">
        <v>63.294507930000002</v>
      </c>
      <c r="S30" s="4951">
        <v>0</v>
      </c>
      <c r="T30" s="4926">
        <v>8.3731950899999994</v>
      </c>
      <c r="U30" s="4926">
        <v>0</v>
      </c>
      <c r="V30" s="4926"/>
      <c r="W30" s="4926">
        <v>102.58994572500001</v>
      </c>
      <c r="X30" s="4957">
        <v>702.93974877000005</v>
      </c>
      <c r="Y30" s="4926">
        <v>916.14038773000004</v>
      </c>
      <c r="Z30" s="4926">
        <v>6.9404722699999999</v>
      </c>
      <c r="AA30" s="4926">
        <v>31.402650429999998</v>
      </c>
      <c r="AB30" s="4926">
        <v>480.51916040999998</v>
      </c>
      <c r="AC30" s="4926">
        <v>31.780992349999998</v>
      </c>
      <c r="AD30" s="4927">
        <v>1145.1231064400004</v>
      </c>
      <c r="AE30" s="4968">
        <v>4179.7166092699999</v>
      </c>
      <c r="AF30" s="4931">
        <v>4692.0167620299999</v>
      </c>
    </row>
    <row r="31" spans="1:32">
      <c r="A31" s="4941">
        <v>36192</v>
      </c>
      <c r="B31" s="4932">
        <v>650.44939910000005</v>
      </c>
      <c r="C31" s="4933">
        <v>621.74176616</v>
      </c>
      <c r="D31" s="4947">
        <v>28.70763294</v>
      </c>
      <c r="E31" s="4932">
        <v>1496.30420731</v>
      </c>
      <c r="F31" s="4933">
        <v>1212.0155563799999</v>
      </c>
      <c r="G31" s="4933">
        <v>154.04021256999999</v>
      </c>
      <c r="H31" s="4947">
        <v>438.32886350000001</v>
      </c>
      <c r="I31" s="4933">
        <v>30.48298432</v>
      </c>
      <c r="J31" s="4933">
        <v>116.95517363</v>
      </c>
      <c r="K31" s="4933">
        <v>95.490163179999996</v>
      </c>
      <c r="L31" s="4933">
        <v>44.877677650000003</v>
      </c>
      <c r="M31" s="4933">
        <v>18.02043961</v>
      </c>
      <c r="N31" s="4953">
        <v>0.21361881999999999</v>
      </c>
      <c r="O31" s="4947">
        <v>165.36909547000002</v>
      </c>
      <c r="P31" s="4958">
        <v>316.60985994999999</v>
      </c>
      <c r="Q31" s="4933">
        <v>208.52423831999999</v>
      </c>
      <c r="R31" s="4933">
        <v>108.08562163000001</v>
      </c>
      <c r="S31" s="4947">
        <v>0</v>
      </c>
      <c r="T31" s="4933">
        <v>4.1429105599999998</v>
      </c>
      <c r="U31" s="4933">
        <v>0</v>
      </c>
      <c r="V31" s="4933"/>
      <c r="W31" s="4933">
        <v>95.335015999999996</v>
      </c>
      <c r="X31" s="4953">
        <v>496.03093596000002</v>
      </c>
      <c r="Y31" s="4933">
        <v>599.08962242000007</v>
      </c>
      <c r="Z31" s="4933">
        <v>7.3643952700000002</v>
      </c>
      <c r="AA31" s="4933">
        <v>28.237700709999999</v>
      </c>
      <c r="AB31" s="4933">
        <v>342.23095024999998</v>
      </c>
      <c r="AC31" s="4933">
        <v>8.3971218099999998</v>
      </c>
      <c r="AD31" s="4932">
        <v>780.09458229999996</v>
      </c>
      <c r="AE31" s="4964">
        <v>3753.3791592599996</v>
      </c>
      <c r="AF31" s="4934">
        <v>4104.0072313199989</v>
      </c>
    </row>
    <row r="32" spans="1:32">
      <c r="A32" s="4941">
        <v>36220</v>
      </c>
      <c r="B32" s="4932">
        <v>650.74920055999996</v>
      </c>
      <c r="C32" s="4933">
        <v>613.91106216999992</v>
      </c>
      <c r="D32" s="4947">
        <v>36.838138389999997</v>
      </c>
      <c r="E32" s="4932">
        <v>1676.2396244400002</v>
      </c>
      <c r="F32" s="4933">
        <v>1202.9316541000001</v>
      </c>
      <c r="G32" s="4933">
        <v>85.615100819999995</v>
      </c>
      <c r="H32" s="4947">
        <v>558.92307116000006</v>
      </c>
      <c r="I32" s="4933">
        <v>44.531958789999997</v>
      </c>
      <c r="J32" s="4933">
        <v>121.32238877</v>
      </c>
      <c r="K32" s="4933">
        <v>100.97462728000001</v>
      </c>
      <c r="L32" s="4933">
        <v>64.745904999999993</v>
      </c>
      <c r="M32" s="4933">
        <v>14.653596615000001</v>
      </c>
      <c r="N32" s="4953">
        <v>2.6378600400000001</v>
      </c>
      <c r="O32" s="4947">
        <v>203.19010610999999</v>
      </c>
      <c r="P32" s="4958">
        <v>257.05968932999997</v>
      </c>
      <c r="Q32" s="4933">
        <v>178.2431516</v>
      </c>
      <c r="R32" s="4933">
        <v>78.816537729999993</v>
      </c>
      <c r="S32" s="4947">
        <v>0</v>
      </c>
      <c r="T32" s="4933">
        <v>5.4491122599999997</v>
      </c>
      <c r="U32" s="4933">
        <v>0</v>
      </c>
      <c r="V32" s="4933"/>
      <c r="W32" s="4933">
        <v>114.404142975</v>
      </c>
      <c r="X32" s="4953">
        <v>496.21269853000001</v>
      </c>
      <c r="Y32" s="4933">
        <v>576.61496289000002</v>
      </c>
      <c r="Z32" s="4933">
        <v>7.2993985199999996</v>
      </c>
      <c r="AA32" s="4933">
        <v>32.813549979999998</v>
      </c>
      <c r="AB32" s="4933">
        <v>351.33282702999998</v>
      </c>
      <c r="AC32" s="4933">
        <v>23.705982129999999</v>
      </c>
      <c r="AD32" s="4932">
        <v>737.90180076000001</v>
      </c>
      <c r="AE32" s="4964">
        <v>3904.7960953500005</v>
      </c>
      <c r="AF32" s="4934">
        <v>4279.8349045100003</v>
      </c>
    </row>
    <row r="33" spans="1:32">
      <c r="A33" s="4941">
        <v>36251</v>
      </c>
      <c r="B33" s="4932">
        <v>681.88997438000001</v>
      </c>
      <c r="C33" s="4933">
        <v>650.90383091000001</v>
      </c>
      <c r="D33" s="4947">
        <v>30.986143469999998</v>
      </c>
      <c r="E33" s="4932">
        <v>1522.8833160900001</v>
      </c>
      <c r="F33" s="4933">
        <v>1251.9255636</v>
      </c>
      <c r="G33" s="4933">
        <v>257.90032797999999</v>
      </c>
      <c r="H33" s="4947">
        <v>528.85808047</v>
      </c>
      <c r="I33" s="4933">
        <v>53.905450039999998</v>
      </c>
      <c r="J33" s="4933">
        <v>112.98443211</v>
      </c>
      <c r="K33" s="4933">
        <v>104.75293496</v>
      </c>
      <c r="L33" s="4933">
        <v>69.199706359999993</v>
      </c>
      <c r="M33" s="4933">
        <v>8.7895625200000005</v>
      </c>
      <c r="N33" s="4953">
        <v>2.9760081500000002</v>
      </c>
      <c r="O33" s="4947">
        <v>177.57658282</v>
      </c>
      <c r="P33" s="4958">
        <v>295.63420346999999</v>
      </c>
      <c r="Q33" s="4933">
        <v>170.98134275000001</v>
      </c>
      <c r="R33" s="4933">
        <v>124.65286072000001</v>
      </c>
      <c r="S33" s="4947">
        <v>0</v>
      </c>
      <c r="T33" s="4933">
        <v>57.378754610000001</v>
      </c>
      <c r="U33" s="4933">
        <v>0</v>
      </c>
      <c r="V33" s="4933"/>
      <c r="W33" s="4933">
        <v>114.70506546</v>
      </c>
      <c r="X33" s="4953">
        <v>471.32184842999999</v>
      </c>
      <c r="Y33" s="4933">
        <v>551.64160140000001</v>
      </c>
      <c r="Z33" s="4933">
        <v>5.9948882800000005</v>
      </c>
      <c r="AA33" s="4933">
        <v>29.309809260000002</v>
      </c>
      <c r="AB33" s="4933">
        <v>344.38214539000001</v>
      </c>
      <c r="AC33" s="4933">
        <v>1.1293437900000001</v>
      </c>
      <c r="AD33" s="4932">
        <v>712.75665818999994</v>
      </c>
      <c r="AE33" s="4964">
        <v>3807.6217490800004</v>
      </c>
      <c r="AF33" s="4934">
        <v>4153.1332382600012</v>
      </c>
    </row>
    <row r="34" spans="1:32">
      <c r="A34" s="4941">
        <v>36281</v>
      </c>
      <c r="B34" s="4932">
        <v>1138.4506885200001</v>
      </c>
      <c r="C34" s="4933">
        <v>1106.93645343</v>
      </c>
      <c r="D34" s="4947">
        <v>31.51423509</v>
      </c>
      <c r="E34" s="4932">
        <v>1438.38371407</v>
      </c>
      <c r="F34" s="4933">
        <v>1198.13609797</v>
      </c>
      <c r="G34" s="4933">
        <v>199.64944237</v>
      </c>
      <c r="H34" s="4947">
        <v>439.89705846999999</v>
      </c>
      <c r="I34" s="4933">
        <v>49.109405620000004</v>
      </c>
      <c r="J34" s="4933">
        <v>116.22696786</v>
      </c>
      <c r="K34" s="4933">
        <v>82.268936940000003</v>
      </c>
      <c r="L34" s="4933">
        <v>60.977345790000001</v>
      </c>
      <c r="M34" s="4933">
        <v>21.328272094999999</v>
      </c>
      <c r="N34" s="4953">
        <v>5.4923151299999997</v>
      </c>
      <c r="O34" s="4947">
        <v>166.49627452000001</v>
      </c>
      <c r="P34" s="4958">
        <v>327.28066100000001</v>
      </c>
      <c r="Q34" s="4933">
        <v>189.27952166</v>
      </c>
      <c r="R34" s="4933">
        <v>138.00113934000001</v>
      </c>
      <c r="S34" s="4947">
        <v>0</v>
      </c>
      <c r="T34" s="4933">
        <v>58.440684920000002</v>
      </c>
      <c r="U34" s="4933">
        <v>0</v>
      </c>
      <c r="V34" s="4933"/>
      <c r="W34" s="4933">
        <v>109.479777825</v>
      </c>
      <c r="X34" s="4953">
        <v>476.92492522999999</v>
      </c>
      <c r="Y34" s="4933">
        <v>523.64487922000001</v>
      </c>
      <c r="Z34" s="4933">
        <v>5.4878852</v>
      </c>
      <c r="AA34" s="4933">
        <v>28.9188118</v>
      </c>
      <c r="AB34" s="4933">
        <v>336.44545319999997</v>
      </c>
      <c r="AC34" s="4933">
        <v>7.7378467400000002</v>
      </c>
      <c r="AD34" s="4932">
        <v>690.79320151000013</v>
      </c>
      <c r="AE34" s="4964">
        <v>4166.50943456</v>
      </c>
      <c r="AF34" s="4934">
        <v>4510.6927345000004</v>
      </c>
    </row>
    <row r="35" spans="1:32">
      <c r="A35" s="4941">
        <v>36312</v>
      </c>
      <c r="B35" s="4932">
        <v>801.35496326999998</v>
      </c>
      <c r="C35" s="4933">
        <v>766.09240047000003</v>
      </c>
      <c r="D35" s="4947">
        <v>35.262562799999998</v>
      </c>
      <c r="E35" s="4932">
        <v>1600.8952980700001</v>
      </c>
      <c r="F35" s="4933">
        <v>1129.6421139700001</v>
      </c>
      <c r="G35" s="4933">
        <v>59.203116870000002</v>
      </c>
      <c r="H35" s="4947">
        <v>530.45630097000003</v>
      </c>
      <c r="I35" s="4933">
        <v>48.469783739999997</v>
      </c>
      <c r="J35" s="4933">
        <v>120.76387751999999</v>
      </c>
      <c r="K35" s="4933">
        <v>50.824376940000001</v>
      </c>
      <c r="L35" s="4933">
        <v>66.216526169999995</v>
      </c>
      <c r="M35" s="4933">
        <v>12.81440151999985</v>
      </c>
      <c r="N35" s="4953">
        <v>5.2615034100000004</v>
      </c>
      <c r="O35" s="4947">
        <v>184.74588589000001</v>
      </c>
      <c r="P35" s="4958">
        <v>285.79259289999999</v>
      </c>
      <c r="Q35" s="4933">
        <v>168.50662316</v>
      </c>
      <c r="R35" s="4933">
        <v>117.28596974</v>
      </c>
      <c r="S35" s="4947">
        <v>0</v>
      </c>
      <c r="T35" s="4933">
        <v>89.83598843</v>
      </c>
      <c r="U35" s="4933">
        <v>0</v>
      </c>
      <c r="V35" s="4933"/>
      <c r="W35" s="4933">
        <v>343.68380088999999</v>
      </c>
      <c r="X35" s="4953">
        <v>471.05899232000002</v>
      </c>
      <c r="Y35" s="4933">
        <v>523.28511276999996</v>
      </c>
      <c r="Z35" s="4933">
        <v>3.6124097499999999</v>
      </c>
      <c r="AA35" s="4933">
        <v>27.13929254</v>
      </c>
      <c r="AB35" s="4933">
        <v>325.54368168000002</v>
      </c>
      <c r="AC35" s="4933">
        <v>34.16770298999996</v>
      </c>
      <c r="AD35" s="4932">
        <v>665.38442271000008</v>
      </c>
      <c r="AE35" s="4964">
        <v>4179.1038539800002</v>
      </c>
      <c r="AF35" s="4934">
        <v>4538.8152386500005</v>
      </c>
    </row>
    <row r="36" spans="1:32">
      <c r="A36" s="4941">
        <v>36342</v>
      </c>
      <c r="B36" s="4932">
        <v>753.85612484000001</v>
      </c>
      <c r="C36" s="4933">
        <v>719.56331122999995</v>
      </c>
      <c r="D36" s="4947">
        <v>34.292813610000003</v>
      </c>
      <c r="E36" s="4932">
        <v>1450.50091479</v>
      </c>
      <c r="F36" s="4933">
        <v>1167.48219137</v>
      </c>
      <c r="G36" s="4933">
        <v>272.23248115000001</v>
      </c>
      <c r="H36" s="4947">
        <v>555.25120457000003</v>
      </c>
      <c r="I36" s="4933">
        <v>41.265229380000001</v>
      </c>
      <c r="J36" s="4933">
        <v>114.08699202</v>
      </c>
      <c r="K36" s="4933">
        <v>49.985487470000002</v>
      </c>
      <c r="L36" s="4933">
        <v>58.850524759999999</v>
      </c>
      <c r="M36" s="4933">
        <v>15.45066156</v>
      </c>
      <c r="N36" s="4953">
        <v>2.8436313900000001</v>
      </c>
      <c r="O36" s="4947">
        <v>202.33861830000001</v>
      </c>
      <c r="P36" s="4958">
        <v>294.21422902</v>
      </c>
      <c r="Q36" s="4933">
        <v>169.82151927999999</v>
      </c>
      <c r="R36" s="4933">
        <v>124.39270974</v>
      </c>
      <c r="S36" s="4947">
        <v>0</v>
      </c>
      <c r="T36" s="4933">
        <v>18.087029340000001</v>
      </c>
      <c r="U36" s="4933">
        <v>0</v>
      </c>
      <c r="V36" s="4933"/>
      <c r="W36" s="4933">
        <v>137.10929434000002</v>
      </c>
      <c r="X36" s="4953">
        <v>671.50123341999995</v>
      </c>
      <c r="Y36" s="4933">
        <v>775.72563639999998</v>
      </c>
      <c r="Z36" s="4933">
        <v>2.8845435899999998</v>
      </c>
      <c r="AA36" s="4933">
        <v>28.663189679999999</v>
      </c>
      <c r="AB36" s="4933">
        <v>478.13134377</v>
      </c>
      <c r="AC36" s="4933">
        <v>-17.826251360000001</v>
      </c>
      <c r="AD36" s="4932">
        <v>1018.46951068</v>
      </c>
      <c r="AE36" s="4964">
        <v>4074.5277891299997</v>
      </c>
      <c r="AF36" s="4934">
        <v>4534.8328815399991</v>
      </c>
    </row>
    <row r="37" spans="1:32">
      <c r="A37" s="4941">
        <v>36373</v>
      </c>
      <c r="B37" s="4932">
        <v>795.20111195000004</v>
      </c>
      <c r="C37" s="4933">
        <v>760.69662083000003</v>
      </c>
      <c r="D37" s="4947">
        <v>34.504491119999997</v>
      </c>
      <c r="E37" s="4932">
        <v>1604.5988253</v>
      </c>
      <c r="F37" s="4933">
        <v>1160.6151447300001</v>
      </c>
      <c r="G37" s="4933">
        <v>111.33766643999999</v>
      </c>
      <c r="H37" s="4947">
        <v>555.32134701000007</v>
      </c>
      <c r="I37" s="4933">
        <v>50.955074260000004</v>
      </c>
      <c r="J37" s="4933">
        <v>124.20076936999999</v>
      </c>
      <c r="K37" s="4933">
        <v>52.554010030000001</v>
      </c>
      <c r="L37" s="4933">
        <v>69.295121539999997</v>
      </c>
      <c r="M37" s="4933">
        <v>13.731237079999874</v>
      </c>
      <c r="N37" s="4953">
        <v>2.7161349800000001</v>
      </c>
      <c r="O37" s="4947">
        <v>194.11513201000002</v>
      </c>
      <c r="P37" s="4958">
        <v>293.10919362999999</v>
      </c>
      <c r="Q37" s="4933">
        <v>178.93264692</v>
      </c>
      <c r="R37" s="4933">
        <v>114.17654671</v>
      </c>
      <c r="S37" s="4947">
        <v>0</v>
      </c>
      <c r="T37" s="4933">
        <v>88.539869749999994</v>
      </c>
      <c r="U37" s="4933">
        <v>0</v>
      </c>
      <c r="V37" s="4933"/>
      <c r="W37" s="4933">
        <v>112.28093748000001</v>
      </c>
      <c r="X37" s="4953">
        <v>479.62557003999996</v>
      </c>
      <c r="Y37" s="4933">
        <v>529.64469451000002</v>
      </c>
      <c r="Z37" s="4933">
        <v>2.6153553699999996</v>
      </c>
      <c r="AA37" s="4933">
        <v>30.241922150000001</v>
      </c>
      <c r="AB37" s="4933">
        <v>338.59473581000003</v>
      </c>
      <c r="AC37" s="4933">
        <v>12.814382029999983</v>
      </c>
      <c r="AD37" s="4932">
        <v>690.71842422999998</v>
      </c>
      <c r="AE37" s="4964">
        <v>3990.1056930899995</v>
      </c>
      <c r="AF37" s="4934">
        <v>4341.5148109299998</v>
      </c>
    </row>
    <row r="38" spans="1:32">
      <c r="A38" s="4941">
        <v>36404</v>
      </c>
      <c r="B38" s="4932">
        <v>701.11780422000004</v>
      </c>
      <c r="C38" s="4933">
        <v>663.39016810999999</v>
      </c>
      <c r="D38" s="4947">
        <v>37.727636109999999</v>
      </c>
      <c r="E38" s="4932">
        <v>1651.5352085499999</v>
      </c>
      <c r="F38" s="4933">
        <v>1177.2183819899999</v>
      </c>
      <c r="G38" s="4933">
        <v>92.135160639999995</v>
      </c>
      <c r="H38" s="4947">
        <v>566.45198720000008</v>
      </c>
      <c r="I38" s="4933">
        <v>48.985256710000002</v>
      </c>
      <c r="J38" s="4933">
        <v>122.12022656000001</v>
      </c>
      <c r="K38" s="4933">
        <v>50.905508449999999</v>
      </c>
      <c r="L38" s="4933">
        <v>64.345249809999999</v>
      </c>
      <c r="M38" s="4933">
        <v>20.46996901</v>
      </c>
      <c r="N38" s="4953">
        <v>2.3378180400000002</v>
      </c>
      <c r="O38" s="4947">
        <v>188.56118691999998</v>
      </c>
      <c r="P38" s="4958">
        <v>296.48390287000001</v>
      </c>
      <c r="Q38" s="4933">
        <v>179.50032415000001</v>
      </c>
      <c r="R38" s="4933">
        <v>116.98357872</v>
      </c>
      <c r="S38" s="4947">
        <v>0</v>
      </c>
      <c r="T38" s="4933">
        <v>14.0448957</v>
      </c>
      <c r="U38" s="4933">
        <v>0</v>
      </c>
      <c r="V38" s="4933"/>
      <c r="W38" s="4933">
        <v>102.08401107</v>
      </c>
      <c r="X38" s="4953">
        <v>473.30772537000001</v>
      </c>
      <c r="Y38" s="4933">
        <v>523.41036568999994</v>
      </c>
      <c r="Z38" s="4933">
        <v>2.51956069</v>
      </c>
      <c r="AA38" s="4933">
        <v>26.789680400000002</v>
      </c>
      <c r="AB38" s="4933">
        <v>352.15121536999999</v>
      </c>
      <c r="AC38" s="4933">
        <v>-82.586756660000006</v>
      </c>
      <c r="AD38" s="4932">
        <v>756.46287344000007</v>
      </c>
      <c r="AE38" s="4964">
        <v>3921.4833979299997</v>
      </c>
      <c r="AF38" s="4934">
        <v>4191.0478566399997</v>
      </c>
    </row>
    <row r="39" spans="1:32">
      <c r="A39" s="4941">
        <v>36434</v>
      </c>
      <c r="B39" s="4932">
        <v>764.77254070000004</v>
      </c>
      <c r="C39" s="4933">
        <v>728.89964412999984</v>
      </c>
      <c r="D39" s="4947">
        <v>35.872896570000002</v>
      </c>
      <c r="E39" s="4932">
        <v>1577.32375718</v>
      </c>
      <c r="F39" s="4933">
        <v>1179.22031049</v>
      </c>
      <c r="G39" s="4933">
        <v>162.28660780000001</v>
      </c>
      <c r="H39" s="4947">
        <v>560.39005449000001</v>
      </c>
      <c r="I39" s="4933">
        <v>69.159302249999996</v>
      </c>
      <c r="J39" s="4933">
        <v>116.74033988000001</v>
      </c>
      <c r="K39" s="4933">
        <v>52.032050900000002</v>
      </c>
      <c r="L39" s="4933">
        <v>60.843190559999996</v>
      </c>
      <c r="M39" s="4933">
        <v>12.452298300000013</v>
      </c>
      <c r="N39" s="4953">
        <v>0.25645896000000001</v>
      </c>
      <c r="O39" s="4947">
        <v>189.61004926000001</v>
      </c>
      <c r="P39" s="4958">
        <v>291.26251736</v>
      </c>
      <c r="Q39" s="4933">
        <v>175.73637421999999</v>
      </c>
      <c r="R39" s="4933">
        <v>115.52614314</v>
      </c>
      <c r="S39" s="4947">
        <v>0</v>
      </c>
      <c r="T39" s="4933">
        <v>96.809563929999996</v>
      </c>
      <c r="U39" s="4933">
        <v>0</v>
      </c>
      <c r="V39" s="4933"/>
      <c r="W39" s="4933">
        <v>97.413857129999997</v>
      </c>
      <c r="X39" s="4953">
        <v>466.05512694000004</v>
      </c>
      <c r="Y39" s="4933">
        <v>443.77686550999994</v>
      </c>
      <c r="Z39" s="4933">
        <v>2.67087283</v>
      </c>
      <c r="AA39" s="4933">
        <v>27.809271439999996</v>
      </c>
      <c r="AB39" s="4933">
        <v>333.10977828999995</v>
      </c>
      <c r="AC39" s="4933">
        <v>2.1403349299999848</v>
      </c>
      <c r="AD39" s="4932">
        <v>605.06202350000001</v>
      </c>
      <c r="AE39" s="4964">
        <v>3795.41934541</v>
      </c>
      <c r="AF39" s="4934">
        <v>4130.66945863</v>
      </c>
    </row>
    <row r="40" spans="1:32">
      <c r="A40" s="4941">
        <v>36465</v>
      </c>
      <c r="B40" s="4932">
        <v>845.93648456000005</v>
      </c>
      <c r="C40" s="4933">
        <v>805.96272991000001</v>
      </c>
      <c r="D40" s="4947">
        <v>39.973754649999997</v>
      </c>
      <c r="E40" s="4932">
        <v>1611.5785761699999</v>
      </c>
      <c r="F40" s="4933">
        <v>1121.14963685</v>
      </c>
      <c r="G40" s="4933">
        <v>96.796550379999999</v>
      </c>
      <c r="H40" s="4947">
        <v>587.22548970000003</v>
      </c>
      <c r="I40" s="4933">
        <v>52.572533280000002</v>
      </c>
      <c r="J40" s="4933">
        <v>130.12595268999999</v>
      </c>
      <c r="K40" s="4933">
        <v>50.170705769999998</v>
      </c>
      <c r="L40" s="4933">
        <v>64.47875449</v>
      </c>
      <c r="M40" s="4933">
        <v>14.480407635000002</v>
      </c>
      <c r="N40" s="4953">
        <v>0.13662688000000001</v>
      </c>
      <c r="O40" s="4947">
        <v>213.69217977</v>
      </c>
      <c r="P40" s="4958">
        <v>294.94868127999996</v>
      </c>
      <c r="Q40" s="4933">
        <v>177.88181298999999</v>
      </c>
      <c r="R40" s="4933">
        <v>117.06686829</v>
      </c>
      <c r="S40" s="4947">
        <v>0</v>
      </c>
      <c r="T40" s="4933">
        <v>12.891826229999999</v>
      </c>
      <c r="U40" s="4933">
        <v>0</v>
      </c>
      <c r="V40" s="4933"/>
      <c r="W40" s="4933">
        <v>112.124940495</v>
      </c>
      <c r="X40" s="4953">
        <v>482.63714317</v>
      </c>
      <c r="Y40" s="4933">
        <v>525.11070902000006</v>
      </c>
      <c r="Z40" s="4933">
        <v>2.2009967699999997</v>
      </c>
      <c r="AA40" s="4933">
        <v>32.380203309999999</v>
      </c>
      <c r="AB40" s="4933">
        <v>339.69092423000001</v>
      </c>
      <c r="AC40" s="4933">
        <v>16.460120839999998</v>
      </c>
      <c r="AD40" s="4932">
        <v>686.17800719999991</v>
      </c>
      <c r="AE40" s="4964">
        <v>3984.1706098900004</v>
      </c>
      <c r="AF40" s="4934">
        <v>4340.3216549600002</v>
      </c>
    </row>
    <row r="41" spans="1:32">
      <c r="A41" s="4941">
        <v>36495</v>
      </c>
      <c r="B41" s="4932">
        <v>735.09195791000002</v>
      </c>
      <c r="C41" s="4933">
        <v>696.91663576999997</v>
      </c>
      <c r="D41" s="4947">
        <v>38.175322139999999</v>
      </c>
      <c r="E41" s="4932">
        <v>1480.3867870200002</v>
      </c>
      <c r="F41" s="4933">
        <v>1184.47929469</v>
      </c>
      <c r="G41" s="4933">
        <v>272.91618399999999</v>
      </c>
      <c r="H41" s="4947">
        <v>568.82367633000001</v>
      </c>
      <c r="I41" s="4933">
        <v>53.89247554</v>
      </c>
      <c r="J41" s="4933">
        <v>130.17136121999999</v>
      </c>
      <c r="K41" s="4933">
        <v>49.758893679999993</v>
      </c>
      <c r="L41" s="4933">
        <v>70.961606740000008</v>
      </c>
      <c r="M41" s="4933">
        <v>17.935834035000102</v>
      </c>
      <c r="N41" s="4953">
        <v>0.13959566000000001</v>
      </c>
      <c r="O41" s="4947">
        <v>202.35758007000001</v>
      </c>
      <c r="P41" s="4958">
        <v>418.63712208999999</v>
      </c>
      <c r="Q41" s="4933">
        <v>225.55483599999999</v>
      </c>
      <c r="R41" s="4933">
        <v>193.08228609</v>
      </c>
      <c r="S41" s="4947">
        <v>0</v>
      </c>
      <c r="T41" s="4933">
        <v>91.538664449999999</v>
      </c>
      <c r="U41" s="4933">
        <v>0</v>
      </c>
      <c r="V41" s="4933"/>
      <c r="W41" s="4933">
        <v>90.65788259499999</v>
      </c>
      <c r="X41" s="4953">
        <v>464.32899264999998</v>
      </c>
      <c r="Y41" s="4933">
        <v>506.77891202000001</v>
      </c>
      <c r="Z41" s="4933">
        <v>1.6860170300000004</v>
      </c>
      <c r="AA41" s="4933">
        <v>27.740168610000005</v>
      </c>
      <c r="AB41" s="4933">
        <v>329.63636638000003</v>
      </c>
      <c r="AC41" s="4933">
        <v>18.41808606000005</v>
      </c>
      <c r="AD41" s="4932">
        <v>652.47963786999981</v>
      </c>
      <c r="AE41" s="4964">
        <v>3886.2244478000002</v>
      </c>
      <c r="AF41" s="4934">
        <v>4234.2789002400004</v>
      </c>
    </row>
    <row r="42" spans="1:32">
      <c r="A42" s="4942">
        <v>36526</v>
      </c>
      <c r="B42" s="4928">
        <v>739.58327029999998</v>
      </c>
      <c r="C42" s="4925">
        <v>708.55099580000001</v>
      </c>
      <c r="D42" s="4948">
        <v>31.0322745</v>
      </c>
      <c r="E42" s="4928">
        <v>1650.62823989</v>
      </c>
      <c r="F42" s="4925">
        <v>1302.64713039</v>
      </c>
      <c r="G42" s="4925">
        <v>104.93442991000001</v>
      </c>
      <c r="H42" s="4948">
        <v>452.91553941000001</v>
      </c>
      <c r="I42" s="4925">
        <v>34.375483090000003</v>
      </c>
      <c r="J42" s="4925">
        <v>179.07205904</v>
      </c>
      <c r="K42" s="4925">
        <v>48.328661369999999</v>
      </c>
      <c r="L42" s="4925">
        <v>61.670701989999998</v>
      </c>
      <c r="M42" s="4925">
        <v>18.604910724999996</v>
      </c>
      <c r="N42" s="4954">
        <v>0.58412629999999999</v>
      </c>
      <c r="O42" s="4948">
        <v>167.31589874000002</v>
      </c>
      <c r="P42" s="4959">
        <v>219.03018653999999</v>
      </c>
      <c r="Q42" s="4925">
        <v>161.08620055</v>
      </c>
      <c r="R42" s="4925">
        <v>57.943985990000002</v>
      </c>
      <c r="S42" s="4948">
        <v>0</v>
      </c>
      <c r="T42" s="4925">
        <v>9.8937066799999993</v>
      </c>
      <c r="U42" s="4925">
        <v>0</v>
      </c>
      <c r="V42" s="4925"/>
      <c r="W42" s="4925">
        <v>111.91936701500001</v>
      </c>
      <c r="X42" s="4954">
        <v>682.54027645000008</v>
      </c>
      <c r="Y42" s="4925">
        <v>719.66047518000005</v>
      </c>
      <c r="Z42" s="4925">
        <v>0</v>
      </c>
      <c r="AA42" s="4925">
        <v>27.794731609999999</v>
      </c>
      <c r="AB42" s="4925">
        <v>477.46698837000002</v>
      </c>
      <c r="AC42" s="4925">
        <v>14.203998859999995</v>
      </c>
      <c r="AD42" s="4928">
        <v>938.32449601000008</v>
      </c>
      <c r="AE42" s="4965">
        <v>4110.5801415100004</v>
      </c>
      <c r="AF42" s="4935">
        <v>4602.2511287400002</v>
      </c>
    </row>
    <row r="43" spans="1:32">
      <c r="A43" s="4943">
        <v>36557</v>
      </c>
      <c r="B43" s="4929">
        <v>706.74945939999998</v>
      </c>
      <c r="C43" s="4922">
        <v>675.29578291000007</v>
      </c>
      <c r="D43" s="4949">
        <v>31.453676489999999</v>
      </c>
      <c r="E43" s="4929">
        <v>1378.9053745600002</v>
      </c>
      <c r="F43" s="4922">
        <v>1101.57739173</v>
      </c>
      <c r="G43" s="4922">
        <v>171.57478695000003</v>
      </c>
      <c r="H43" s="4949">
        <v>448.90276978000003</v>
      </c>
      <c r="I43" s="4922">
        <v>42.390375829999996</v>
      </c>
      <c r="J43" s="4922">
        <v>90.034120559999991</v>
      </c>
      <c r="K43" s="4922">
        <v>50.46043126</v>
      </c>
      <c r="L43" s="4922">
        <v>69.487651799999995</v>
      </c>
      <c r="M43" s="4922">
        <v>15.628064090000144</v>
      </c>
      <c r="N43" s="4955">
        <v>0.17551207999999999</v>
      </c>
      <c r="O43" s="4949">
        <v>156.90563176000001</v>
      </c>
      <c r="P43" s="4960">
        <v>307.05716197999999</v>
      </c>
      <c r="Q43" s="4922">
        <v>198.91721422999998</v>
      </c>
      <c r="R43" s="4922">
        <v>108.13994775</v>
      </c>
      <c r="S43" s="4949">
        <v>0</v>
      </c>
      <c r="T43" s="4922">
        <v>88.591603770000006</v>
      </c>
      <c r="U43" s="4922">
        <v>0</v>
      </c>
      <c r="V43" s="4922"/>
      <c r="W43" s="4922">
        <v>150.44916537</v>
      </c>
      <c r="X43" s="4955">
        <v>498.53416283000013</v>
      </c>
      <c r="Y43" s="4922">
        <v>528.03720135000003</v>
      </c>
      <c r="Z43" s="4922">
        <v>0</v>
      </c>
      <c r="AA43" s="4922">
        <v>24.623360720000001</v>
      </c>
      <c r="AB43" s="4922">
        <v>366.11329479000005</v>
      </c>
      <c r="AC43" s="4922">
        <v>-82.203907389999983</v>
      </c>
      <c r="AD43" s="4929">
        <v>767.2853375000002</v>
      </c>
      <c r="AE43" s="4966">
        <v>3739.3391383000007</v>
      </c>
      <c r="AF43" s="4936">
        <v>4023.2485257000003</v>
      </c>
    </row>
    <row r="44" spans="1:32">
      <c r="A44" s="4943">
        <v>36586</v>
      </c>
      <c r="B44" s="4929">
        <v>695.56865977999996</v>
      </c>
      <c r="C44" s="4922">
        <v>659.29138224999997</v>
      </c>
      <c r="D44" s="4949">
        <v>36.277277529999999</v>
      </c>
      <c r="E44" s="4929">
        <v>1615.34146246</v>
      </c>
      <c r="F44" s="4922">
        <v>1201.8558779099999</v>
      </c>
      <c r="G44" s="4922">
        <v>98.373347539999997</v>
      </c>
      <c r="H44" s="4949">
        <v>511.85893209000005</v>
      </c>
      <c r="I44" s="4922">
        <v>65.263212159999995</v>
      </c>
      <c r="J44" s="4922">
        <v>119.19461061999999</v>
      </c>
      <c r="K44" s="4922">
        <v>46.924793680000001</v>
      </c>
      <c r="L44" s="4922">
        <v>90.255332280000005</v>
      </c>
      <c r="M44" s="4922">
        <v>24.807468129999627</v>
      </c>
      <c r="N44" s="4955">
        <v>1.3102489399999999</v>
      </c>
      <c r="O44" s="4949">
        <v>177.19904865999999</v>
      </c>
      <c r="P44" s="4960">
        <v>259.69721831000004</v>
      </c>
      <c r="Q44" s="4922">
        <v>181.19423008000001</v>
      </c>
      <c r="R44" s="4922">
        <v>78.50298823</v>
      </c>
      <c r="S44" s="4949">
        <v>0</v>
      </c>
      <c r="T44" s="4922">
        <v>10.61355041</v>
      </c>
      <c r="U44" s="4922">
        <v>0</v>
      </c>
      <c r="V44" s="4922"/>
      <c r="W44" s="4922">
        <v>118.81462912000001</v>
      </c>
      <c r="X44" s="4955">
        <v>506.96449699000016</v>
      </c>
      <c r="Y44" s="4922">
        <v>495.46339302000001</v>
      </c>
      <c r="Z44" s="4922">
        <v>0</v>
      </c>
      <c r="AA44" s="4922">
        <v>41.954859660000004</v>
      </c>
      <c r="AB44" s="4922">
        <v>341.31422599000012</v>
      </c>
      <c r="AC44" s="4922">
        <v>-15.364668450000021</v>
      </c>
      <c r="AD44" s="4929">
        <v>718.43319213000007</v>
      </c>
      <c r="AE44" s="4966">
        <v>3812.89700236</v>
      </c>
      <c r="AF44" s="4936">
        <v>4138.8465599000001</v>
      </c>
    </row>
    <row r="45" spans="1:32">
      <c r="A45" s="4943">
        <v>36617</v>
      </c>
      <c r="B45" s="4929">
        <v>774.00921157999994</v>
      </c>
      <c r="C45" s="4922">
        <v>743.36238960000003</v>
      </c>
      <c r="D45" s="4949">
        <v>30.646821979999999</v>
      </c>
      <c r="E45" s="4929">
        <v>1559.6028523200002</v>
      </c>
      <c r="F45" s="4922">
        <v>1226.6804723600001</v>
      </c>
      <c r="G45" s="4922">
        <v>120.74500565</v>
      </c>
      <c r="H45" s="4949">
        <v>453.66738561</v>
      </c>
      <c r="I45" s="4922">
        <v>43.302492770000001</v>
      </c>
      <c r="J45" s="4922">
        <v>130.76697214000001</v>
      </c>
      <c r="K45" s="4922">
        <v>48.187196270000001</v>
      </c>
      <c r="L45" s="4922">
        <v>73.565844100000007</v>
      </c>
      <c r="M45" s="4922">
        <v>51.952731200000002</v>
      </c>
      <c r="N45" s="4955">
        <v>4.4042125399999996</v>
      </c>
      <c r="O45" s="4949">
        <v>148.58152741999999</v>
      </c>
      <c r="P45" s="4960">
        <v>313.95323533999999</v>
      </c>
      <c r="Q45" s="4922">
        <v>199.01151286000001</v>
      </c>
      <c r="R45" s="4922">
        <v>114.94172248000001</v>
      </c>
      <c r="S45" s="4949">
        <v>0</v>
      </c>
      <c r="T45" s="4922">
        <v>78.958612689999995</v>
      </c>
      <c r="U45" s="4922">
        <v>0</v>
      </c>
      <c r="V45" s="4922"/>
      <c r="W45" s="4922">
        <v>118.82280023000001</v>
      </c>
      <c r="X45" s="4955">
        <v>488.30187100000006</v>
      </c>
      <c r="Y45" s="4922">
        <v>466.05584917999994</v>
      </c>
      <c r="Z45" s="4922">
        <v>0</v>
      </c>
      <c r="AA45" s="4922">
        <v>31.406495579999998</v>
      </c>
      <c r="AB45" s="4922">
        <v>333.20469012000001</v>
      </c>
      <c r="AC45" s="4922">
        <v>19.49005139000004</v>
      </c>
      <c r="AD45" s="4929">
        <v>633.06947424999987</v>
      </c>
      <c r="AE45" s="4966">
        <v>3892.5721773099995</v>
      </c>
      <c r="AF45" s="4936">
        <v>4245.2669188199998</v>
      </c>
    </row>
    <row r="46" spans="1:32">
      <c r="A46" s="4943">
        <v>36647</v>
      </c>
      <c r="B46" s="4929">
        <v>1189.20581367</v>
      </c>
      <c r="C46" s="4922">
        <v>1153.2644851799989</v>
      </c>
      <c r="D46" s="4949">
        <v>35.941328490000004</v>
      </c>
      <c r="E46" s="4929">
        <v>1547.77</v>
      </c>
      <c r="F46" s="4922">
        <v>1148</v>
      </c>
      <c r="G46" s="4922">
        <v>117.72</v>
      </c>
      <c r="H46" s="4949">
        <v>517.49</v>
      </c>
      <c r="I46" s="4922">
        <v>52.377686539999999</v>
      </c>
      <c r="J46" s="4922">
        <v>111.36492575</v>
      </c>
      <c r="K46" s="4922">
        <v>55.27855581</v>
      </c>
      <c r="L46" s="4922">
        <v>74.616551110000003</v>
      </c>
      <c r="M46" s="4922">
        <v>40.804007780000006</v>
      </c>
      <c r="N46" s="4955">
        <v>11.96390373</v>
      </c>
      <c r="O46" s="4949">
        <v>170.58027534000001</v>
      </c>
      <c r="P46" s="4960">
        <v>265.86027302999997</v>
      </c>
      <c r="Q46" s="4922">
        <v>162.26889066999999</v>
      </c>
      <c r="R46" s="4922">
        <v>103.59138236</v>
      </c>
      <c r="S46" s="4949">
        <v>0</v>
      </c>
      <c r="T46" s="4922">
        <v>89.637525940000003</v>
      </c>
      <c r="U46" s="4922">
        <v>0</v>
      </c>
      <c r="V46" s="4922"/>
      <c r="W46" s="4922">
        <v>162.79406398999998</v>
      </c>
      <c r="X46" s="4955">
        <v>488.3850402299999</v>
      </c>
      <c r="Y46" s="4922">
        <v>498.62122970000001</v>
      </c>
      <c r="Z46" s="4922">
        <v>0</v>
      </c>
      <c r="AA46" s="4922">
        <v>35.067662089999999</v>
      </c>
      <c r="AB46" s="4922">
        <v>332.44911030000009</v>
      </c>
      <c r="AC46" s="4922">
        <v>15.808676129999922</v>
      </c>
      <c r="AD46" s="4929">
        <v>673.81614558999991</v>
      </c>
      <c r="AE46" s="4966">
        <v>4341.3143552000001</v>
      </c>
      <c r="AF46" s="4936">
        <v>4689.5721416300003</v>
      </c>
    </row>
    <row r="47" spans="1:32">
      <c r="A47" s="4943">
        <v>36678</v>
      </c>
      <c r="B47" s="4929">
        <v>1361.56222252</v>
      </c>
      <c r="C47" s="4922">
        <v>1326.6120570400001</v>
      </c>
      <c r="D47" s="4949">
        <v>34.950165479999995</v>
      </c>
      <c r="E47" s="4929">
        <v>1710</v>
      </c>
      <c r="F47" s="4922">
        <v>1257.2</v>
      </c>
      <c r="G47" s="4922">
        <v>61.2</v>
      </c>
      <c r="H47" s="4949">
        <v>514</v>
      </c>
      <c r="I47" s="4922">
        <v>50.365551660000001</v>
      </c>
      <c r="J47" s="4922">
        <v>115.04021942999999</v>
      </c>
      <c r="K47" s="4922">
        <v>48.411299769999999</v>
      </c>
      <c r="L47" s="4922">
        <v>73.776994950000002</v>
      </c>
      <c r="M47" s="4922">
        <v>38.202505270000003</v>
      </c>
      <c r="N47" s="4955">
        <v>5.5603076299999996</v>
      </c>
      <c r="O47" s="4949">
        <v>167.21025940000001</v>
      </c>
      <c r="P47" s="4960">
        <v>298.56933079999999</v>
      </c>
      <c r="Q47" s="4922">
        <v>178.05847805000002</v>
      </c>
      <c r="R47" s="4922">
        <v>120.51085275</v>
      </c>
      <c r="S47" s="4949">
        <v>0</v>
      </c>
      <c r="T47" s="4922">
        <v>181.43691498999999</v>
      </c>
      <c r="U47" s="4922">
        <v>0</v>
      </c>
      <c r="V47" s="4922"/>
      <c r="W47" s="4922">
        <v>145.74392895000003</v>
      </c>
      <c r="X47" s="4955">
        <v>498.53823429999994</v>
      </c>
      <c r="Y47" s="4922">
        <v>538.43755624999983</v>
      </c>
      <c r="Z47" s="4922">
        <v>0</v>
      </c>
      <c r="AA47" s="4922">
        <v>45.168593809999997</v>
      </c>
      <c r="AB47" s="4922">
        <v>330.89071475000003</v>
      </c>
      <c r="AC47" s="4922">
        <v>22.073855099999999</v>
      </c>
      <c r="AD47" s="4929">
        <v>729.1798145099998</v>
      </c>
      <c r="AE47" s="4966">
        <v>4824.3282465599987</v>
      </c>
      <c r="AF47" s="4936">
        <v>5177.2928164099994</v>
      </c>
    </row>
    <row r="48" spans="1:32">
      <c r="A48" s="4943">
        <v>36708</v>
      </c>
      <c r="B48" s="4929">
        <v>802.29480041000011</v>
      </c>
      <c r="C48" s="4922">
        <v>768.13003450000008</v>
      </c>
      <c r="D48" s="4949">
        <v>34.16476591</v>
      </c>
      <c r="E48" s="4929">
        <v>1630.32382766</v>
      </c>
      <c r="F48" s="4922">
        <v>1223.21895393</v>
      </c>
      <c r="G48" s="4922">
        <v>121.81836306999999</v>
      </c>
      <c r="H48" s="4949">
        <v>528.92323680000004</v>
      </c>
      <c r="I48" s="4922">
        <v>45.44892454</v>
      </c>
      <c r="J48" s="4922">
        <v>125.51845983</v>
      </c>
      <c r="K48" s="4922">
        <v>44.940106539999988</v>
      </c>
      <c r="L48" s="4922">
        <v>66.131774809999996</v>
      </c>
      <c r="M48" s="4922">
        <v>35.15929758</v>
      </c>
      <c r="N48" s="4955">
        <v>4.3200536400000003</v>
      </c>
      <c r="O48" s="4949">
        <v>164.45123398999999</v>
      </c>
      <c r="P48" s="4960">
        <v>288.85688074000001</v>
      </c>
      <c r="Q48" s="4922">
        <v>171.1529386</v>
      </c>
      <c r="R48" s="4922">
        <v>117.70394214</v>
      </c>
      <c r="S48" s="4949">
        <v>0</v>
      </c>
      <c r="T48" s="4922">
        <v>42.796177059999998</v>
      </c>
      <c r="U48" s="4922">
        <v>0</v>
      </c>
      <c r="V48" s="4922"/>
      <c r="W48" s="4922">
        <v>72.318190829999992</v>
      </c>
      <c r="X48" s="4955">
        <v>690.12477703000002</v>
      </c>
      <c r="Y48" s="4922">
        <v>757.93033082999978</v>
      </c>
      <c r="Z48" s="4922">
        <v>0</v>
      </c>
      <c r="AA48" s="4922">
        <v>40.701097050000001</v>
      </c>
      <c r="AB48" s="4922">
        <v>461.60885714999989</v>
      </c>
      <c r="AC48" s="4922">
        <v>32.925448460000062</v>
      </c>
      <c r="AD48" s="4929">
        <v>994.22189929999968</v>
      </c>
      <c r="AE48" s="4966">
        <v>4225.883777850001</v>
      </c>
      <c r="AF48" s="4936">
        <v>4720.4180834600002</v>
      </c>
    </row>
    <row r="49" spans="1:32">
      <c r="A49" s="4943">
        <v>36739</v>
      </c>
      <c r="B49" s="4929">
        <v>900.35667937000005</v>
      </c>
      <c r="C49" s="4922">
        <v>863.07728797000004</v>
      </c>
      <c r="D49" s="4949">
        <v>37.279391400000002</v>
      </c>
      <c r="E49" s="4929">
        <v>1640</v>
      </c>
      <c r="F49" s="4922">
        <v>1244.3</v>
      </c>
      <c r="G49" s="4922">
        <v>158.1</v>
      </c>
      <c r="H49" s="4949">
        <v>553.79999999999995</v>
      </c>
      <c r="I49" s="4922">
        <v>53</v>
      </c>
      <c r="J49" s="4922">
        <v>129.02651929000001</v>
      </c>
      <c r="K49" s="4922">
        <v>47.56057569</v>
      </c>
      <c r="L49" s="4922">
        <v>70.950321259999996</v>
      </c>
      <c r="M49" s="4922">
        <v>39.365575329999999</v>
      </c>
      <c r="N49" s="4955">
        <v>1.5947077000000001</v>
      </c>
      <c r="O49" s="4949">
        <v>172.83240681000001</v>
      </c>
      <c r="P49" s="4960">
        <v>297.89644268999996</v>
      </c>
      <c r="Q49" s="4922">
        <v>172.23299399999999</v>
      </c>
      <c r="R49" s="4922">
        <v>125.66344869</v>
      </c>
      <c r="S49" s="4949">
        <v>0</v>
      </c>
      <c r="T49" s="4922">
        <v>168.92251246999999</v>
      </c>
      <c r="U49" s="4922">
        <v>0</v>
      </c>
      <c r="V49" s="4922"/>
      <c r="W49" s="4922">
        <v>102.66563732999998</v>
      </c>
      <c r="X49" s="4955">
        <v>495.47432318999995</v>
      </c>
      <c r="Y49" s="4922">
        <v>510.89589238000008</v>
      </c>
      <c r="Z49" s="4922">
        <v>0</v>
      </c>
      <c r="AA49" s="4922">
        <v>39.795273460000004</v>
      </c>
      <c r="AB49" s="4922">
        <v>335.94667334999986</v>
      </c>
      <c r="AC49" s="4922">
        <v>19.768976950000003</v>
      </c>
      <c r="AD49" s="4929">
        <v>690.44983873000024</v>
      </c>
      <c r="AE49" s="4966">
        <v>4208.6212166699997</v>
      </c>
      <c r="AF49" s="4936">
        <v>4564.3368669700003</v>
      </c>
    </row>
    <row r="50" spans="1:32">
      <c r="A50" s="4943">
        <v>36770</v>
      </c>
      <c r="B50" s="4929">
        <v>732</v>
      </c>
      <c r="C50" s="4922">
        <v>697.63461117999998</v>
      </c>
      <c r="D50" s="4949">
        <v>34.337007450000002</v>
      </c>
      <c r="E50" s="4929">
        <v>1666.9</v>
      </c>
      <c r="F50" s="4922">
        <v>1229.9000000000001</v>
      </c>
      <c r="G50" s="4922">
        <v>60.2</v>
      </c>
      <c r="H50" s="4949">
        <v>497.2</v>
      </c>
      <c r="I50" s="4922">
        <v>54</v>
      </c>
      <c r="J50" s="4922">
        <v>124.5</v>
      </c>
      <c r="K50" s="4922">
        <v>45.7</v>
      </c>
      <c r="L50" s="4922">
        <v>72.34000159</v>
      </c>
      <c r="M50" s="4922">
        <v>32.693281575</v>
      </c>
      <c r="N50" s="4955">
        <v>0.39302443999999997</v>
      </c>
      <c r="O50" s="4949">
        <v>166.02987276000002</v>
      </c>
      <c r="P50" s="4960">
        <v>322.99083091</v>
      </c>
      <c r="Q50" s="4922">
        <v>198.70516500999997</v>
      </c>
      <c r="R50" s="4922">
        <v>124.28566590000001</v>
      </c>
      <c r="S50" s="4949">
        <v>0</v>
      </c>
      <c r="T50" s="4922">
        <v>36.6</v>
      </c>
      <c r="U50" s="4922">
        <v>0</v>
      </c>
      <c r="V50" s="4922"/>
      <c r="W50" s="4922">
        <v>90.743523564999975</v>
      </c>
      <c r="X50" s="4955">
        <v>476.98377875999995</v>
      </c>
      <c r="Y50" s="4922">
        <v>518.11854061999998</v>
      </c>
      <c r="Z50" s="4922">
        <v>0</v>
      </c>
      <c r="AA50" s="4922">
        <v>36.416851569999999</v>
      </c>
      <c r="AB50" s="4922">
        <v>322.88358319999986</v>
      </c>
      <c r="AC50" s="4922">
        <v>-126.39158567000003</v>
      </c>
      <c r="AD50" s="4929">
        <v>835.02717342000017</v>
      </c>
      <c r="AE50" s="4966">
        <v>4071.9177082599999</v>
      </c>
      <c r="AF50" s="4936">
        <v>4268.4097057899999</v>
      </c>
    </row>
    <row r="51" spans="1:32">
      <c r="A51" s="4943">
        <v>36800</v>
      </c>
      <c r="B51" s="4929">
        <v>860.5</v>
      </c>
      <c r="C51" s="4922">
        <v>824.00981075000004</v>
      </c>
      <c r="D51" s="4949">
        <v>36.4950853</v>
      </c>
      <c r="E51" s="4929">
        <v>1508.4</v>
      </c>
      <c r="F51" s="4922">
        <v>1156.5999999999999</v>
      </c>
      <c r="G51" s="4922">
        <v>193.1</v>
      </c>
      <c r="H51" s="4949">
        <v>544.9</v>
      </c>
      <c r="I51" s="4922">
        <v>49.5</v>
      </c>
      <c r="J51" s="4922">
        <v>149.1</v>
      </c>
      <c r="K51" s="4922">
        <v>49.2</v>
      </c>
      <c r="L51" s="4922">
        <v>61.447339560000003</v>
      </c>
      <c r="M51" s="4922">
        <v>31.709714014999996</v>
      </c>
      <c r="N51" s="4955">
        <v>0.44535403000000001</v>
      </c>
      <c r="O51" s="4949">
        <v>172.54591472999999</v>
      </c>
      <c r="P51" s="4960">
        <v>277.95973960999999</v>
      </c>
      <c r="Q51" s="4922">
        <v>172.19112137999997</v>
      </c>
      <c r="R51" s="4922">
        <v>105.76861823</v>
      </c>
      <c r="S51" s="4949">
        <v>0</v>
      </c>
      <c r="T51" s="4922">
        <v>159.9</v>
      </c>
      <c r="U51" s="4922">
        <v>0</v>
      </c>
      <c r="V51" s="4922"/>
      <c r="W51" s="4922">
        <v>113.90743373500001</v>
      </c>
      <c r="X51" s="4955">
        <v>482.39509704</v>
      </c>
      <c r="Y51" s="4922">
        <v>518.36408521999999</v>
      </c>
      <c r="Z51" s="4922">
        <v>0</v>
      </c>
      <c r="AA51" s="4922">
        <v>35.637714389999999</v>
      </c>
      <c r="AB51" s="4922">
        <v>327.65705320000001</v>
      </c>
      <c r="AC51" s="4922">
        <v>21.499828449999992</v>
      </c>
      <c r="AD51" s="4929">
        <v>687.24001499999986</v>
      </c>
      <c r="AE51" s="4966">
        <v>4022.85551068</v>
      </c>
      <c r="AF51" s="4936">
        <v>4372.0123923299998</v>
      </c>
    </row>
    <row r="52" spans="1:32">
      <c r="A52" s="4943">
        <v>36831</v>
      </c>
      <c r="B52" s="4929">
        <v>817.58624206000002</v>
      </c>
      <c r="C52" s="4922">
        <v>783.15821579999999</v>
      </c>
      <c r="D52" s="4949">
        <v>34.428026259999996</v>
      </c>
      <c r="E52" s="4929">
        <v>1557.9</v>
      </c>
      <c r="F52" s="4922">
        <v>1110</v>
      </c>
      <c r="G52" s="4922">
        <v>83.4</v>
      </c>
      <c r="H52" s="4949">
        <v>531.29999999999995</v>
      </c>
      <c r="I52" s="4922">
        <v>48.3</v>
      </c>
      <c r="J52" s="4922">
        <v>116.3855875</v>
      </c>
      <c r="K52" s="4922">
        <v>51.195835879999997</v>
      </c>
      <c r="L52" s="4922">
        <v>79.264818820000002</v>
      </c>
      <c r="M52" s="4922">
        <v>18.158309115000002</v>
      </c>
      <c r="N52" s="4955">
        <v>0.20640227</v>
      </c>
      <c r="O52" s="4949">
        <v>170.06499002000001</v>
      </c>
      <c r="P52" s="4960">
        <v>251.65383847999988</v>
      </c>
      <c r="Q52" s="4922">
        <v>161.89207263</v>
      </c>
      <c r="R52" s="4922">
        <v>89.76176584999989</v>
      </c>
      <c r="S52" s="4949">
        <v>0</v>
      </c>
      <c r="T52" s="4922">
        <v>12.39481149</v>
      </c>
      <c r="U52" s="4922">
        <v>0</v>
      </c>
      <c r="V52" s="4922"/>
      <c r="W52" s="4922">
        <v>219.48801099500002</v>
      </c>
      <c r="X52" s="4955">
        <v>464.83513483000002</v>
      </c>
      <c r="Y52" s="4922">
        <v>472.73319951000002</v>
      </c>
      <c r="Z52" s="4922">
        <v>0</v>
      </c>
      <c r="AA52" s="4922">
        <v>31.630768570000004</v>
      </c>
      <c r="AB52" s="4922">
        <v>364.48775852999995</v>
      </c>
      <c r="AC52" s="4922">
        <v>-70.053102010000089</v>
      </c>
      <c r="AD52" s="4929">
        <v>674.76444639000022</v>
      </c>
      <c r="AE52" s="4966">
        <v>3920.7632930200002</v>
      </c>
      <c r="AF52" s="4936">
        <v>4215.1979495400001</v>
      </c>
    </row>
    <row r="53" spans="1:32">
      <c r="A53" s="4944">
        <v>36861</v>
      </c>
      <c r="B53" s="4930">
        <v>875.8</v>
      </c>
      <c r="C53" s="4923">
        <v>845.79511398</v>
      </c>
      <c r="D53" s="4950">
        <v>29.956717279999999</v>
      </c>
      <c r="E53" s="4930">
        <v>1542.7</v>
      </c>
      <c r="F53" s="4923">
        <v>1221.3</v>
      </c>
      <c r="G53" s="4923">
        <v>175.6</v>
      </c>
      <c r="H53" s="4950">
        <v>497</v>
      </c>
      <c r="I53" s="4923">
        <v>44.427730930000003</v>
      </c>
      <c r="J53" s="4923">
        <v>138.36836915999999</v>
      </c>
      <c r="K53" s="4923">
        <v>63.967491780000003</v>
      </c>
      <c r="L53" s="4923">
        <v>61.60634718</v>
      </c>
      <c r="M53" s="4923">
        <v>16.503432710000002</v>
      </c>
      <c r="N53" s="4956">
        <v>1.1145900399999999</v>
      </c>
      <c r="O53" s="4950">
        <v>142.53402065</v>
      </c>
      <c r="P53" s="4961">
        <v>374.68940620000001</v>
      </c>
      <c r="Q53" s="4923">
        <v>196.91746465</v>
      </c>
      <c r="R53" s="4923">
        <v>177.77194154999998</v>
      </c>
      <c r="S53" s="4950">
        <v>0</v>
      </c>
      <c r="T53" s="4923">
        <v>144.56633934999999</v>
      </c>
      <c r="U53" s="4923">
        <v>0</v>
      </c>
      <c r="V53" s="4923"/>
      <c r="W53" s="4923">
        <v>-42.759257669999982</v>
      </c>
      <c r="X53" s="4956">
        <v>487.21864364999999</v>
      </c>
      <c r="Y53" s="4923">
        <v>502.50508525000009</v>
      </c>
      <c r="Z53" s="4923">
        <v>0</v>
      </c>
      <c r="AA53" s="4923">
        <v>33.760975330000001</v>
      </c>
      <c r="AB53" s="4923">
        <v>314.16430431999993</v>
      </c>
      <c r="AC53" s="4923">
        <v>52.6848356</v>
      </c>
      <c r="AD53" s="4930">
        <v>656.63556431000006</v>
      </c>
      <c r="AE53" s="4967">
        <v>3931.2985727799996</v>
      </c>
      <c r="AF53" s="4937">
        <v>4298.1477126999998</v>
      </c>
    </row>
    <row r="54" spans="1:32">
      <c r="A54" s="4945">
        <v>36892</v>
      </c>
      <c r="B54" s="4927">
        <v>806.4479520299999</v>
      </c>
      <c r="C54" s="4926">
        <v>776.03111450999995</v>
      </c>
      <c r="D54" s="4951">
        <v>30.416837520000001</v>
      </c>
      <c r="E54" s="4927">
        <v>1630.6273519399999</v>
      </c>
      <c r="F54" s="4926">
        <v>1292.3894066299999</v>
      </c>
      <c r="G54" s="4926">
        <v>122.63880741</v>
      </c>
      <c r="H54" s="4951">
        <v>460.87675271999996</v>
      </c>
      <c r="I54" s="4926">
        <v>55.463454320000004</v>
      </c>
      <c r="J54" s="4926">
        <v>166.95462413000001</v>
      </c>
      <c r="K54" s="4926">
        <v>45.423033949999997</v>
      </c>
      <c r="L54" s="4926">
        <v>60.574091080000002</v>
      </c>
      <c r="M54" s="4926">
        <v>20.139885145000001</v>
      </c>
      <c r="N54" s="4957">
        <v>0.12675742000000001</v>
      </c>
      <c r="O54" s="4951">
        <v>160.90546518000002</v>
      </c>
      <c r="P54" s="4962">
        <v>199.90612461999999</v>
      </c>
      <c r="Q54" s="4926">
        <v>135.34876618999999</v>
      </c>
      <c r="R54" s="4926">
        <v>64.557358429999994</v>
      </c>
      <c r="S54" s="4951">
        <v>0</v>
      </c>
      <c r="T54" s="4926">
        <v>13.052383259999999</v>
      </c>
      <c r="U54" s="4926">
        <v>0</v>
      </c>
      <c r="V54" s="4926"/>
      <c r="W54" s="4926">
        <v>214.268416995</v>
      </c>
      <c r="X54" s="4957">
        <v>677.66718870999989</v>
      </c>
      <c r="Y54" s="4926">
        <v>708.40344893000008</v>
      </c>
      <c r="Z54" s="4926">
        <v>0</v>
      </c>
      <c r="AA54" s="4926">
        <v>32.660483319999997</v>
      </c>
      <c r="AB54" s="4926">
        <v>497.28214251000009</v>
      </c>
      <c r="AC54" s="4926">
        <v>-34.645606879999946</v>
      </c>
      <c r="AD54" s="4927">
        <v>956.09458532999963</v>
      </c>
      <c r="AE54" s="4968">
        <v>4219.0572167599994</v>
      </c>
      <c r="AF54" s="4931">
        <v>4681.6937523899996</v>
      </c>
    </row>
    <row r="55" spans="1:32">
      <c r="A55" s="4941">
        <v>36923</v>
      </c>
      <c r="B55" s="4932">
        <v>759.16639826999995</v>
      </c>
      <c r="C55" s="4933">
        <v>732.63757999999996</v>
      </c>
      <c r="D55" s="4947">
        <v>26.528818269999999</v>
      </c>
      <c r="E55" s="4932">
        <v>1348.2560668000001</v>
      </c>
      <c r="F55" s="4933">
        <v>1094.54466361</v>
      </c>
      <c r="G55" s="4933">
        <v>143.74342883</v>
      </c>
      <c r="H55" s="4947">
        <v>397.45483202000003</v>
      </c>
      <c r="I55" s="4933">
        <v>49.572212080000007</v>
      </c>
      <c r="J55" s="4933">
        <v>181.54276306000003</v>
      </c>
      <c r="K55" s="4933">
        <v>55.019765529999994</v>
      </c>
      <c r="L55" s="4933">
        <v>53.14542535999999</v>
      </c>
      <c r="M55" s="4933">
        <v>12.11984751</v>
      </c>
      <c r="N55" s="4953">
        <v>1.5577860000000001E-2</v>
      </c>
      <c r="O55" s="4947">
        <v>134.86777211</v>
      </c>
      <c r="P55" s="4958">
        <v>285.93797035</v>
      </c>
      <c r="Q55" s="4933">
        <v>179.89498316999999</v>
      </c>
      <c r="R55" s="4933">
        <v>106.04298718000001</v>
      </c>
      <c r="S55" s="4947">
        <v>0</v>
      </c>
      <c r="T55" s="4933">
        <v>134.65262088</v>
      </c>
      <c r="U55" s="4933">
        <v>0</v>
      </c>
      <c r="V55" s="4933"/>
      <c r="W55" s="4933">
        <v>168.33696428000002</v>
      </c>
      <c r="X55" s="4953">
        <v>505.75010730000002</v>
      </c>
      <c r="Y55" s="4933">
        <v>503.63031089000003</v>
      </c>
      <c r="Z55" s="4933">
        <v>0</v>
      </c>
      <c r="AA55" s="4933">
        <v>28.224347979999997</v>
      </c>
      <c r="AB55" s="4933">
        <v>346.4041755400001</v>
      </c>
      <c r="AC55" s="4933">
        <v>10.391814940000014</v>
      </c>
      <c r="AD55" s="4932">
        <v>680.80877568999983</v>
      </c>
      <c r="AE55" s="4964">
        <v>3764.2977356199995</v>
      </c>
      <c r="AF55" s="4934">
        <v>4121.093726099999</v>
      </c>
    </row>
    <row r="56" spans="1:32">
      <c r="A56" s="4941">
        <v>36951</v>
      </c>
      <c r="B56" s="4932">
        <v>734.99063902000012</v>
      </c>
      <c r="C56" s="4933">
        <v>704.61305392000008</v>
      </c>
      <c r="D56" s="4947">
        <v>30.377585100000001</v>
      </c>
      <c r="E56" s="4932">
        <v>1423.56479704</v>
      </c>
      <c r="F56" s="4933">
        <v>1127.7827769200001</v>
      </c>
      <c r="G56" s="4933">
        <v>174.24027328</v>
      </c>
      <c r="H56" s="4947">
        <v>470.02229339999997</v>
      </c>
      <c r="I56" s="4933">
        <v>59.306060120000005</v>
      </c>
      <c r="J56" s="4933">
        <v>117.4873846</v>
      </c>
      <c r="K56" s="4933">
        <v>52.677439900000003</v>
      </c>
      <c r="L56" s="4933">
        <v>42.456794879999997</v>
      </c>
      <c r="M56" s="4933">
        <v>16.427496374999997</v>
      </c>
      <c r="N56" s="4953">
        <v>0.13580094000000001</v>
      </c>
      <c r="O56" s="4947">
        <v>158.01955656000001</v>
      </c>
      <c r="P56" s="4958">
        <v>268.51505039000006</v>
      </c>
      <c r="Q56" s="4933">
        <v>171.76895062000003</v>
      </c>
      <c r="R56" s="4933">
        <v>96.746099770000001</v>
      </c>
      <c r="S56" s="4947">
        <v>0</v>
      </c>
      <c r="T56" s="4933">
        <v>21.03689323</v>
      </c>
      <c r="U56" s="4933">
        <v>0</v>
      </c>
      <c r="V56" s="4933"/>
      <c r="W56" s="4933">
        <v>-107.76379581499999</v>
      </c>
      <c r="X56" s="4953">
        <v>516.65996329000006</v>
      </c>
      <c r="Y56" s="4933">
        <v>483.78827377999994</v>
      </c>
      <c r="Z56" s="4933">
        <v>0</v>
      </c>
      <c r="AA56" s="4933">
        <v>35.53791099</v>
      </c>
      <c r="AB56" s="4933">
        <v>339.72167902000001</v>
      </c>
      <c r="AC56" s="4933">
        <v>42.840205039999958</v>
      </c>
      <c r="AD56" s="4932">
        <v>653.42426399999999</v>
      </c>
      <c r="AE56" s="4964">
        <v>3321.6662610000003</v>
      </c>
      <c r="AF56" s="4934">
        <v>3704.2281450600003</v>
      </c>
    </row>
    <row r="57" spans="1:32">
      <c r="A57" s="4941">
        <v>36982</v>
      </c>
      <c r="B57" s="4932">
        <v>617.83077982999998</v>
      </c>
      <c r="C57" s="4933">
        <v>589.12484285000005</v>
      </c>
      <c r="D57" s="4947">
        <v>28.705936980000001</v>
      </c>
      <c r="E57" s="4932">
        <v>1413.4835044199999</v>
      </c>
      <c r="F57" s="4933">
        <v>1073.1867191900001</v>
      </c>
      <c r="G57" s="4933">
        <v>121.27259029000001</v>
      </c>
      <c r="H57" s="4947">
        <v>461.56937551999999</v>
      </c>
      <c r="I57" s="4933">
        <v>41.898592449999995</v>
      </c>
      <c r="J57" s="4933">
        <v>121.71741464</v>
      </c>
      <c r="K57" s="4933">
        <v>47.280253660000007</v>
      </c>
      <c r="L57" s="4933">
        <v>37.996154629999999</v>
      </c>
      <c r="M57" s="4933">
        <v>14.031041285000001</v>
      </c>
      <c r="N57" s="4953">
        <v>4.6938062399999998</v>
      </c>
      <c r="O57" s="4947">
        <v>145.08116959</v>
      </c>
      <c r="P57" s="4958">
        <v>260.29564611000001</v>
      </c>
      <c r="Q57" s="4933">
        <v>162.56913803</v>
      </c>
      <c r="R57" s="4933">
        <v>97.726508079999988</v>
      </c>
      <c r="S57" s="4947">
        <v>0</v>
      </c>
      <c r="T57" s="4933">
        <v>51.27159082</v>
      </c>
      <c r="U57" s="4933">
        <v>184.48426918000001</v>
      </c>
      <c r="V57" s="4933"/>
      <c r="W57" s="4933">
        <v>73.536643165000001</v>
      </c>
      <c r="X57" s="4953">
        <v>477.54540615999997</v>
      </c>
      <c r="Y57" s="4933">
        <v>456.18340269999999</v>
      </c>
      <c r="Z57" s="4933">
        <v>0</v>
      </c>
      <c r="AA57" s="4933">
        <v>28.46459535</v>
      </c>
      <c r="AB57" s="4933">
        <v>335.68701100000004</v>
      </c>
      <c r="AC57" s="4933">
        <v>18.00944422000001</v>
      </c>
      <c r="AD57" s="4932">
        <v>608.49694898999996</v>
      </c>
      <c r="AE57" s="4964">
        <v>3538.3006301099999</v>
      </c>
      <c r="AF57" s="4934">
        <v>3891.9970853300001</v>
      </c>
    </row>
    <row r="58" spans="1:32">
      <c r="A58" s="4941">
        <v>37012</v>
      </c>
      <c r="B58" s="4932">
        <v>1548.8453438500001</v>
      </c>
      <c r="C58" s="4933">
        <v>1517.3839117800001</v>
      </c>
      <c r="D58" s="4947">
        <v>31.461432070000001</v>
      </c>
      <c r="E58" s="4932">
        <v>1382.8512455600001</v>
      </c>
      <c r="F58" s="4933">
        <v>1097.99365661</v>
      </c>
      <c r="G58" s="4933">
        <v>186.89816386000001</v>
      </c>
      <c r="H58" s="4947">
        <v>471.75575280999999</v>
      </c>
      <c r="I58" s="4933">
        <v>53.085105779999999</v>
      </c>
      <c r="J58" s="4933">
        <v>129.35840797</v>
      </c>
      <c r="K58" s="4933">
        <v>65.167249560000002</v>
      </c>
      <c r="L58" s="4933">
        <v>48.365990269999998</v>
      </c>
      <c r="M58" s="4933">
        <v>15.102291875000001</v>
      </c>
      <c r="N58" s="4953">
        <v>6.9888925799999999</v>
      </c>
      <c r="O58" s="4947">
        <v>165.03722396999999</v>
      </c>
      <c r="P58" s="4958">
        <v>294.42563483000004</v>
      </c>
      <c r="Q58" s="4933">
        <v>161.93124605000003</v>
      </c>
      <c r="R58" s="4933">
        <v>132.49438878000001</v>
      </c>
      <c r="S58" s="4947">
        <v>0</v>
      </c>
      <c r="T58" s="4933">
        <v>60.37928076</v>
      </c>
      <c r="U58" s="4933">
        <v>300.15927235999999</v>
      </c>
      <c r="V58" s="4933"/>
      <c r="W58" s="4933">
        <v>75.969992664999992</v>
      </c>
      <c r="X58" s="4953">
        <v>484.70542642999999</v>
      </c>
      <c r="Y58" s="4933">
        <v>477.54146216000004</v>
      </c>
      <c r="Z58" s="4933">
        <v>0</v>
      </c>
      <c r="AA58" s="4933">
        <v>34.339664309999996</v>
      </c>
      <c r="AB58" s="4933">
        <v>342.44544336999996</v>
      </c>
      <c r="AC58" s="4933">
        <v>3.1792151400000144</v>
      </c>
      <c r="AD58" s="4932">
        <v>650.96189439</v>
      </c>
      <c r="AE58" s="4964">
        <v>4690.5276148599996</v>
      </c>
      <c r="AF58" s="4934">
        <v>5036.1522733700003</v>
      </c>
    </row>
    <row r="59" spans="1:32">
      <c r="A59" s="4941">
        <v>37043</v>
      </c>
      <c r="B59" s="4932">
        <v>1314.5148944199998</v>
      </c>
      <c r="C59" s="4933">
        <v>1285.5864216499999</v>
      </c>
      <c r="D59" s="4947">
        <v>28.928472769999999</v>
      </c>
      <c r="E59" s="4932">
        <v>1393.4907076900001</v>
      </c>
      <c r="F59" s="4933">
        <v>1086.3352241900002</v>
      </c>
      <c r="G59" s="4933">
        <v>112.24070103</v>
      </c>
      <c r="H59" s="4947">
        <v>419.39618453000003</v>
      </c>
      <c r="I59" s="4933">
        <v>46.409614160000004</v>
      </c>
      <c r="J59" s="4933">
        <v>268.47958499999999</v>
      </c>
      <c r="K59" s="4933">
        <v>47.518167410000004</v>
      </c>
      <c r="L59" s="4933">
        <v>41.429573519999998</v>
      </c>
      <c r="M59" s="4933">
        <v>15.88123004</v>
      </c>
      <c r="N59" s="4953">
        <v>8.5500208700000009</v>
      </c>
      <c r="O59" s="4947">
        <v>177.89320579999998</v>
      </c>
      <c r="P59" s="4958">
        <v>249.97044183000003</v>
      </c>
      <c r="Q59" s="4933">
        <v>132.44736613000001</v>
      </c>
      <c r="R59" s="4933">
        <v>117.52307570000002</v>
      </c>
      <c r="S59" s="4947">
        <v>0</v>
      </c>
      <c r="T59" s="4933">
        <v>116.5</v>
      </c>
      <c r="U59" s="4933">
        <v>274.8</v>
      </c>
      <c r="V59" s="4933"/>
      <c r="W59" s="4933">
        <v>57.3</v>
      </c>
      <c r="X59" s="4953">
        <v>461.63369624999996</v>
      </c>
      <c r="Y59" s="4933">
        <v>443.16391237999994</v>
      </c>
      <c r="Z59" s="4933">
        <v>0</v>
      </c>
      <c r="AA59" s="4933">
        <v>31.933748950000002</v>
      </c>
      <c r="AB59" s="4933">
        <v>325.67547975000008</v>
      </c>
      <c r="AC59" s="4933">
        <v>-58.599747680000014</v>
      </c>
      <c r="AD59" s="4932">
        <v>669.65562550999994</v>
      </c>
      <c r="AE59" s="4964">
        <v>4589.573837930001</v>
      </c>
      <c r="AF59" s="4934">
        <v>4856.6495700000005</v>
      </c>
    </row>
    <row r="60" spans="1:32">
      <c r="A60" s="4941">
        <v>37073</v>
      </c>
      <c r="B60" s="4932">
        <v>747.35235663999993</v>
      </c>
      <c r="C60" s="4933">
        <v>717.76052871999991</v>
      </c>
      <c r="D60" s="4947">
        <v>29.59182792</v>
      </c>
      <c r="E60" s="4932">
        <v>1264.7555852699998</v>
      </c>
      <c r="F60" s="4933">
        <v>1027.6304301399998</v>
      </c>
      <c r="G60" s="4933">
        <v>184.39629676999999</v>
      </c>
      <c r="H60" s="4947">
        <v>421.52145189999999</v>
      </c>
      <c r="I60" s="4933">
        <v>46.357150919999995</v>
      </c>
      <c r="J60" s="4933">
        <v>88.786853559999997</v>
      </c>
      <c r="K60" s="4933">
        <v>41.203186029999998</v>
      </c>
      <c r="L60" s="4933">
        <v>36.478378599999999</v>
      </c>
      <c r="M60" s="4933">
        <v>11.352164705</v>
      </c>
      <c r="N60" s="4953">
        <v>8.8346928200000008</v>
      </c>
      <c r="O60" s="4947">
        <v>207.69021445000001</v>
      </c>
      <c r="P60" s="4958">
        <v>278.86462976999996</v>
      </c>
      <c r="Q60" s="4933">
        <v>138.21842763999999</v>
      </c>
      <c r="R60" s="4933">
        <v>140.64620212999998</v>
      </c>
      <c r="S60" s="4947">
        <v>0</v>
      </c>
      <c r="T60" s="4933">
        <v>20.2</v>
      </c>
      <c r="U60" s="4933">
        <v>291.8</v>
      </c>
      <c r="V60" s="4933"/>
      <c r="W60" s="4933">
        <v>75.3</v>
      </c>
      <c r="X60" s="4953">
        <v>657.09599537999998</v>
      </c>
      <c r="Y60" s="4933">
        <v>635.43252187000019</v>
      </c>
      <c r="Z60" s="4933">
        <v>0</v>
      </c>
      <c r="AA60" s="4933">
        <v>31.253295389999995</v>
      </c>
      <c r="AB60" s="4933">
        <v>460.60867860000002</v>
      </c>
      <c r="AC60" s="4933">
        <v>31.237814479999919</v>
      </c>
      <c r="AD60" s="4932">
        <v>831.93531956000027</v>
      </c>
      <c r="AE60" s="4964">
        <v>3858.1962304849994</v>
      </c>
      <c r="AF60" s="4934">
        <v>4350.0427235649986</v>
      </c>
    </row>
    <row r="61" spans="1:32">
      <c r="A61" s="4941">
        <v>37104</v>
      </c>
      <c r="B61" s="4932">
        <v>784.99752393999995</v>
      </c>
      <c r="C61" s="4933">
        <v>755.82917093000003</v>
      </c>
      <c r="D61" s="4947">
        <v>29.168353010000001</v>
      </c>
      <c r="E61" s="4932">
        <v>1356.6386740799999</v>
      </c>
      <c r="F61" s="4933">
        <v>1037.8488520000001</v>
      </c>
      <c r="G61" s="4933">
        <v>103.74086090999999</v>
      </c>
      <c r="H61" s="4947">
        <v>422.53068299000006</v>
      </c>
      <c r="I61" s="4933">
        <v>43.146199060000001</v>
      </c>
      <c r="J61" s="4933">
        <v>111.46188219999999</v>
      </c>
      <c r="K61" s="4933">
        <v>44.355547260000002</v>
      </c>
      <c r="L61" s="4933">
        <v>33.746351529999998</v>
      </c>
      <c r="M61" s="4933">
        <v>15.88912964</v>
      </c>
      <c r="N61" s="4953">
        <v>12.005934399999999</v>
      </c>
      <c r="O61" s="4947">
        <v>116.23487655000001</v>
      </c>
      <c r="P61" s="4958">
        <v>351.02394597</v>
      </c>
      <c r="Q61" s="4933">
        <v>151.18720162</v>
      </c>
      <c r="R61" s="4933">
        <v>199.83674434999998</v>
      </c>
      <c r="S61" s="4947">
        <v>0</v>
      </c>
      <c r="T61" s="4933">
        <v>116</v>
      </c>
      <c r="U61" s="4933">
        <v>431.7</v>
      </c>
      <c r="V61" s="4933"/>
      <c r="W61" s="4933">
        <v>63.3</v>
      </c>
      <c r="X61" s="4953">
        <v>451.44099649999998</v>
      </c>
      <c r="Y61" s="4933">
        <v>514.99532574000011</v>
      </c>
      <c r="Z61" s="4933">
        <v>0</v>
      </c>
      <c r="AA61" s="4933">
        <v>29.223749679999997</v>
      </c>
      <c r="AB61" s="4933">
        <v>318.45052805</v>
      </c>
      <c r="AC61" s="4933">
        <v>7.7665581900000706</v>
      </c>
      <c r="AD61" s="4932">
        <v>669.44298567999999</v>
      </c>
      <c r="AE61" s="4964">
        <v>4063.6506521900001</v>
      </c>
      <c r="AF61" s="4934">
        <v>4389.8677384299999</v>
      </c>
    </row>
    <row r="62" spans="1:32">
      <c r="A62" s="4941">
        <v>37135</v>
      </c>
      <c r="B62" s="4932">
        <v>690.08225167000001</v>
      </c>
      <c r="C62" s="4933">
        <v>665.79364205000002</v>
      </c>
      <c r="D62" s="4947">
        <v>24.288609619999999</v>
      </c>
      <c r="E62" s="4932">
        <v>1142.9052569199998</v>
      </c>
      <c r="F62" s="4933">
        <v>961.71525516999986</v>
      </c>
      <c r="G62" s="4933">
        <v>148.72596743</v>
      </c>
      <c r="H62" s="4947">
        <v>329.91596917999999</v>
      </c>
      <c r="I62" s="4933">
        <v>33.306381080000001</v>
      </c>
      <c r="J62" s="4933">
        <v>115.25525728</v>
      </c>
      <c r="K62" s="4933">
        <v>33.345870400000003</v>
      </c>
      <c r="L62" s="4933">
        <v>32.76791171</v>
      </c>
      <c r="M62" s="4933">
        <v>11.010536249999999</v>
      </c>
      <c r="N62" s="4953">
        <v>2.5309595800000002</v>
      </c>
      <c r="O62" s="4947">
        <v>57.30060464000001</v>
      </c>
      <c r="P62" s="4958">
        <v>352.03692940999997</v>
      </c>
      <c r="Q62" s="4933">
        <v>155.07284972000002</v>
      </c>
      <c r="R62" s="4933">
        <v>196.96407968999998</v>
      </c>
      <c r="S62" s="4947">
        <v>0</v>
      </c>
      <c r="T62" s="4933">
        <v>11</v>
      </c>
      <c r="U62" s="4933">
        <v>377.1</v>
      </c>
      <c r="V62" s="4933"/>
      <c r="W62" s="4933">
        <v>65</v>
      </c>
      <c r="X62" s="4953">
        <v>435.38021791999995</v>
      </c>
      <c r="Y62" s="4933">
        <v>493.70731902000011</v>
      </c>
      <c r="Z62" s="4933">
        <v>0</v>
      </c>
      <c r="AA62" s="4933">
        <v>25.763374159999998</v>
      </c>
      <c r="AB62" s="4933">
        <v>310.92295923</v>
      </c>
      <c r="AC62" s="4933">
        <v>-1.6180259300000959</v>
      </c>
      <c r="AD62" s="4932">
        <v>645.54597780000006</v>
      </c>
      <c r="AE62" s="4964">
        <v>3502.5751745799998</v>
      </c>
      <c r="AF62" s="4934">
        <v>3811.8801078799997</v>
      </c>
    </row>
    <row r="63" spans="1:32">
      <c r="A63" s="4941">
        <v>37165</v>
      </c>
      <c r="B63" s="4932">
        <v>727.61944081000001</v>
      </c>
      <c r="C63" s="4933">
        <v>703.03366082000002</v>
      </c>
      <c r="D63" s="4947">
        <v>24.585779990000002</v>
      </c>
      <c r="E63" s="4932">
        <v>1079.0261578700001</v>
      </c>
      <c r="F63" s="4933">
        <v>916.27723687000002</v>
      </c>
      <c r="G63" s="4933">
        <v>188.64321568000003</v>
      </c>
      <c r="H63" s="4947">
        <v>351.39213668000002</v>
      </c>
      <c r="I63" s="4933">
        <v>36.88884848</v>
      </c>
      <c r="J63" s="4933">
        <v>102.29105032000001</v>
      </c>
      <c r="K63" s="4933">
        <v>35.811227280000004</v>
      </c>
      <c r="L63" s="4933">
        <v>24.877796310000001</v>
      </c>
      <c r="M63" s="4933">
        <v>7.8617443399999987</v>
      </c>
      <c r="N63" s="4953">
        <v>5.4491164799999998</v>
      </c>
      <c r="O63" s="4947">
        <v>104.30254733999999</v>
      </c>
      <c r="P63" s="4958">
        <v>287.65481977000002</v>
      </c>
      <c r="Q63" s="4933">
        <v>144.78301099999999</v>
      </c>
      <c r="R63" s="4933">
        <v>142.87180877</v>
      </c>
      <c r="S63" s="4947">
        <v>0</v>
      </c>
      <c r="T63" s="4933">
        <v>118</v>
      </c>
      <c r="U63" s="4933">
        <v>406.5</v>
      </c>
      <c r="V63" s="4933"/>
      <c r="W63" s="4933">
        <v>58.3</v>
      </c>
      <c r="X63" s="4953">
        <v>437.83600265000001</v>
      </c>
      <c r="Y63" s="4933">
        <v>469.79389386000008</v>
      </c>
      <c r="Z63" s="4933">
        <v>0</v>
      </c>
      <c r="AA63" s="4933">
        <v>29.32979795</v>
      </c>
      <c r="AB63" s="4933">
        <v>313.00519123999999</v>
      </c>
      <c r="AC63" s="4933">
        <v>-24.481388560000006</v>
      </c>
      <c r="AD63" s="4932">
        <v>648.43589178000013</v>
      </c>
      <c r="AE63" s="4964">
        <v>3569.2409438200002</v>
      </c>
      <c r="AF63" s="4934">
        <v>3857.7647465</v>
      </c>
    </row>
    <row r="64" spans="1:32">
      <c r="A64" s="4941">
        <v>37196</v>
      </c>
      <c r="B64" s="4932">
        <v>718.6</v>
      </c>
      <c r="C64" s="4933">
        <v>697.2</v>
      </c>
      <c r="D64" s="4947">
        <v>21.4</v>
      </c>
      <c r="E64" s="4932">
        <v>1090.2</v>
      </c>
      <c r="F64" s="4933">
        <v>912.2</v>
      </c>
      <c r="G64" s="4933">
        <v>139.9</v>
      </c>
      <c r="H64" s="4947">
        <v>317.89999999999998</v>
      </c>
      <c r="I64" s="4933">
        <v>41.2</v>
      </c>
      <c r="J64" s="4933">
        <v>116.1</v>
      </c>
      <c r="K64" s="4933">
        <v>47.8</v>
      </c>
      <c r="L64" s="4933">
        <v>17.053038390000001</v>
      </c>
      <c r="M64" s="4933">
        <v>13.725805499999996</v>
      </c>
      <c r="N64" s="4953">
        <v>1.0077397699999999</v>
      </c>
      <c r="O64" s="4947">
        <v>103.57275360999998</v>
      </c>
      <c r="P64" s="4958">
        <v>329.03794369000002</v>
      </c>
      <c r="Q64" s="4933">
        <v>153.52838918999998</v>
      </c>
      <c r="R64" s="4933">
        <v>175.50955450000004</v>
      </c>
      <c r="S64" s="4947">
        <v>0</v>
      </c>
      <c r="T64" s="4933">
        <v>14.34028277</v>
      </c>
      <c r="U64" s="4933">
        <v>368.63137317000002</v>
      </c>
      <c r="V64" s="4933"/>
      <c r="W64" s="4933">
        <v>93.341956820000007</v>
      </c>
      <c r="X64" s="4953">
        <v>413.86824084</v>
      </c>
      <c r="Y64" s="4933">
        <v>453.50433657999997</v>
      </c>
      <c r="Z64" s="4933">
        <v>0</v>
      </c>
      <c r="AA64" s="4933">
        <v>26.456144040000002</v>
      </c>
      <c r="AB64" s="4933">
        <v>294.01229997000002</v>
      </c>
      <c r="AC64" s="4933">
        <v>4.40397777</v>
      </c>
      <c r="AD64" s="4932">
        <v>595.41244372000006</v>
      </c>
      <c r="AE64" s="4964">
        <v>3467.6233374399999</v>
      </c>
      <c r="AF64" s="4934">
        <v>3766.0396151800001</v>
      </c>
    </row>
    <row r="65" spans="1:32">
      <c r="A65" s="4941">
        <v>37226</v>
      </c>
      <c r="B65" s="4932">
        <v>640.85540257000002</v>
      </c>
      <c r="C65" s="4933">
        <v>626.94446629999993</v>
      </c>
      <c r="D65" s="4947">
        <v>13.910936270000001</v>
      </c>
      <c r="E65" s="4932">
        <v>825.18350613000007</v>
      </c>
      <c r="F65" s="4933">
        <v>768.10076497</v>
      </c>
      <c r="G65" s="4933">
        <v>146.68837117999999</v>
      </c>
      <c r="H65" s="4947">
        <v>203.77111234</v>
      </c>
      <c r="I65" s="4933">
        <v>25.108880989999999</v>
      </c>
      <c r="J65" s="4933">
        <v>101.77072528999999</v>
      </c>
      <c r="K65" s="4933">
        <v>34.449727870000004</v>
      </c>
      <c r="L65" s="4933">
        <v>15.814805699999999</v>
      </c>
      <c r="M65" s="4933">
        <v>7.4178669499999996</v>
      </c>
      <c r="N65" s="4953">
        <v>2.0085685</v>
      </c>
      <c r="O65" s="4947">
        <v>67.427457619999998</v>
      </c>
      <c r="P65" s="4958">
        <v>261.95742740999998</v>
      </c>
      <c r="Q65" s="4933">
        <v>134.08178856999999</v>
      </c>
      <c r="R65" s="4933">
        <v>127.87563883999999</v>
      </c>
      <c r="S65" s="4947">
        <v>0</v>
      </c>
      <c r="T65" s="4933">
        <v>92.9</v>
      </c>
      <c r="U65" s="4933">
        <v>297.8</v>
      </c>
      <c r="V65" s="4933"/>
      <c r="W65" s="4933">
        <v>62.5</v>
      </c>
      <c r="X65" s="4953">
        <v>224.59898090000002</v>
      </c>
      <c r="Y65" s="4933">
        <v>369.02523242999996</v>
      </c>
      <c r="Z65" s="4933">
        <v>0</v>
      </c>
      <c r="AA65" s="4933">
        <v>17.66978654</v>
      </c>
      <c r="AB65" s="4933">
        <v>129.83504669999999</v>
      </c>
      <c r="AC65" s="4933">
        <v>47.733963450000019</v>
      </c>
      <c r="AD65" s="4932">
        <v>433.72498971999994</v>
      </c>
      <c r="AE65" s="4964">
        <v>2818.7015967700004</v>
      </c>
      <c r="AF65" s="4934">
        <v>2996.2706069200003</v>
      </c>
    </row>
    <row r="66" spans="1:32">
      <c r="A66" s="4942">
        <v>37257</v>
      </c>
      <c r="B66" s="4928">
        <v>622.66873748</v>
      </c>
      <c r="C66" s="4925">
        <v>607.37926153000001</v>
      </c>
      <c r="D66" s="4948">
        <v>15.28947595</v>
      </c>
      <c r="E66" s="4928">
        <v>1008.82840513</v>
      </c>
      <c r="F66" s="4925">
        <v>872.22701510999991</v>
      </c>
      <c r="G66" s="4925">
        <v>72.191748039999993</v>
      </c>
      <c r="H66" s="4948">
        <v>208.79313805999999</v>
      </c>
      <c r="I66" s="4925">
        <v>33.064652780000003</v>
      </c>
      <c r="J66" s="4925">
        <v>144.54335216000001</v>
      </c>
      <c r="K66" s="4925">
        <v>37.336242120000001</v>
      </c>
      <c r="L66" s="4925">
        <v>11.479245300000001</v>
      </c>
      <c r="M66" s="4925">
        <v>11.348891700000001</v>
      </c>
      <c r="N66" s="4954">
        <v>2.2872314399999998</v>
      </c>
      <c r="O66" s="4948">
        <v>64.615530739999997</v>
      </c>
      <c r="P66" s="4959">
        <v>333.51013391000004</v>
      </c>
      <c r="Q66" s="4925">
        <v>131.56877134000001</v>
      </c>
      <c r="R66" s="4925">
        <v>140.93835917999999</v>
      </c>
      <c r="S66" s="4948">
        <v>61.003003390000003</v>
      </c>
      <c r="T66" s="4925">
        <v>18.7</v>
      </c>
      <c r="U66" s="4925">
        <v>378.2</v>
      </c>
      <c r="V66" s="4925"/>
      <c r="W66" s="4925">
        <v>61.500528959999997</v>
      </c>
      <c r="X66" s="4954">
        <v>322.16310931999999</v>
      </c>
      <c r="Y66" s="4925">
        <v>570.90794995999977</v>
      </c>
      <c r="Z66" s="4925">
        <v>0</v>
      </c>
      <c r="AA66" s="4925">
        <v>25.467773740000002</v>
      </c>
      <c r="AB66" s="4925">
        <v>183.32231170999995</v>
      </c>
      <c r="AC66" s="4925">
        <v>-14.065274400000041</v>
      </c>
      <c r="AD66" s="4928">
        <v>749.28179570999976</v>
      </c>
      <c r="AE66" s="4965">
        <v>3411.2354418699992</v>
      </c>
      <c r="AF66" s="4935">
        <v>3580.4924791799995</v>
      </c>
    </row>
    <row r="67" spans="1:32">
      <c r="A67" s="4943">
        <v>37288</v>
      </c>
      <c r="B67" s="4929">
        <v>468.72917040000004</v>
      </c>
      <c r="C67" s="4922">
        <v>456.14369091000003</v>
      </c>
      <c r="D67" s="4949">
        <v>12.585479490000001</v>
      </c>
      <c r="E67" s="4929">
        <v>1026.7456427100001</v>
      </c>
      <c r="F67" s="4922">
        <v>882.63989855</v>
      </c>
      <c r="G67" s="4922">
        <v>54.273437599999994</v>
      </c>
      <c r="H67" s="4949">
        <v>198.37918175999999</v>
      </c>
      <c r="I67" s="4922">
        <v>55.995544769999995</v>
      </c>
      <c r="J67" s="4922">
        <v>124.90830248</v>
      </c>
      <c r="K67" s="4922">
        <v>30.813605309999996</v>
      </c>
      <c r="L67" s="4922">
        <v>10.154467289999999</v>
      </c>
      <c r="M67" s="4922">
        <v>11.523471405</v>
      </c>
      <c r="N67" s="4955">
        <v>2.0380621699999999</v>
      </c>
      <c r="O67" s="4949">
        <v>66.490832300000008</v>
      </c>
      <c r="P67" s="4960">
        <v>300.39312562999999</v>
      </c>
      <c r="Q67" s="4922">
        <v>142.48843087</v>
      </c>
      <c r="R67" s="4922">
        <v>110.91641313</v>
      </c>
      <c r="S67" s="4949">
        <v>46.988281630000003</v>
      </c>
      <c r="T67" s="4922">
        <v>82.7</v>
      </c>
      <c r="U67" s="4922">
        <v>286.60000000000002</v>
      </c>
      <c r="V67" s="4922"/>
      <c r="W67" s="4922">
        <v>51.554529064999997</v>
      </c>
      <c r="X67" s="4955">
        <v>253.25083132</v>
      </c>
      <c r="Y67" s="4922">
        <v>477.54654627000002</v>
      </c>
      <c r="Z67" s="4922">
        <v>0</v>
      </c>
      <c r="AA67" s="4922">
        <v>20.753516310000002</v>
      </c>
      <c r="AB67" s="4922">
        <v>137.2818671</v>
      </c>
      <c r="AC67" s="4922">
        <v>19.689200920000019</v>
      </c>
      <c r="AD67" s="4929">
        <v>594.57982588000004</v>
      </c>
      <c r="AE67" s="4966">
        <v>3001.23548987</v>
      </c>
      <c r="AF67" s="4936">
        <v>3158.2065578900001</v>
      </c>
    </row>
    <row r="68" spans="1:32">
      <c r="A68" s="4943">
        <v>37316</v>
      </c>
      <c r="B68" s="4929">
        <v>480.32029976000001</v>
      </c>
      <c r="C68" s="4922">
        <v>464.43517316999998</v>
      </c>
      <c r="D68" s="4949">
        <v>15.88512659</v>
      </c>
      <c r="E68" s="4929">
        <v>1036.1534037400002</v>
      </c>
      <c r="F68" s="4922">
        <v>837.48389176000012</v>
      </c>
      <c r="G68" s="4922">
        <v>38.824354280000001</v>
      </c>
      <c r="H68" s="4949">
        <v>237.49386626</v>
      </c>
      <c r="I68" s="4922">
        <v>32.794138830000001</v>
      </c>
      <c r="J68" s="4922">
        <v>126.06484721</v>
      </c>
      <c r="K68" s="4922">
        <v>33.889960080000002</v>
      </c>
      <c r="L68" s="4922">
        <v>7.7648687900000004</v>
      </c>
      <c r="M68" s="4922">
        <v>9.1575324399999989</v>
      </c>
      <c r="N68" s="4955">
        <v>98.043514040000005</v>
      </c>
      <c r="O68" s="4949">
        <v>69.995053119999994</v>
      </c>
      <c r="P68" s="4960">
        <v>294.29676584999999</v>
      </c>
      <c r="Q68" s="4922">
        <v>123.08336543</v>
      </c>
      <c r="R68" s="4922">
        <v>100.07561823</v>
      </c>
      <c r="S68" s="4949">
        <v>71.137782189999996</v>
      </c>
      <c r="T68" s="4922">
        <v>16.2</v>
      </c>
      <c r="U68" s="4922">
        <v>312.8</v>
      </c>
      <c r="V68" s="4922"/>
      <c r="W68" s="4922">
        <v>96.320611289999988</v>
      </c>
      <c r="X68" s="4955">
        <v>258.51127202999999</v>
      </c>
      <c r="Y68" s="4922">
        <v>407.58992342999989</v>
      </c>
      <c r="Z68" s="4922">
        <v>0</v>
      </c>
      <c r="AA68" s="4922">
        <v>25.276931360000003</v>
      </c>
      <c r="AB68" s="4922">
        <v>133.48150998</v>
      </c>
      <c r="AC68" s="4922">
        <v>29.450074300000072</v>
      </c>
      <c r="AD68" s="4929">
        <v>528.44654253999988</v>
      </c>
      <c r="AE68" s="4966">
        <v>3076.65926003</v>
      </c>
      <c r="AF68" s="4936">
        <v>3239.5908443099997</v>
      </c>
    </row>
    <row r="69" spans="1:32">
      <c r="A69" s="4943">
        <v>37347</v>
      </c>
      <c r="B69" s="4929">
        <v>433.01970862000002</v>
      </c>
      <c r="C69" s="4922">
        <v>415.33050835</v>
      </c>
      <c r="D69" s="4949">
        <v>17.689200270000001</v>
      </c>
      <c r="E69" s="4929">
        <v>898.80855324999993</v>
      </c>
      <c r="F69" s="4922">
        <v>745.84381481999992</v>
      </c>
      <c r="G69" s="4922">
        <v>142.21440697</v>
      </c>
      <c r="H69" s="4949">
        <v>295.17914539999998</v>
      </c>
      <c r="I69" s="4922">
        <v>43.253893739999995</v>
      </c>
      <c r="J69" s="4922">
        <v>100.00272963</v>
      </c>
      <c r="K69" s="4922">
        <v>33.624162040000002</v>
      </c>
      <c r="L69" s="4922">
        <v>5.7131682699999988</v>
      </c>
      <c r="M69" s="4922">
        <v>7.0858785950000005</v>
      </c>
      <c r="N69" s="4955">
        <v>224.76615174</v>
      </c>
      <c r="O69" s="4949">
        <v>84.400485369999998</v>
      </c>
      <c r="P69" s="4960">
        <v>223.1680939499999</v>
      </c>
      <c r="Q69" s="4922">
        <v>107.57905452</v>
      </c>
      <c r="R69" s="4922">
        <v>91.119595739999909</v>
      </c>
      <c r="S69" s="4949">
        <v>24.469443690000002</v>
      </c>
      <c r="T69" s="4922">
        <v>12.4</v>
      </c>
      <c r="U69" s="4922">
        <v>325.8</v>
      </c>
      <c r="V69" s="4922"/>
      <c r="W69" s="4922">
        <v>50.824274504999998</v>
      </c>
      <c r="X69" s="4955">
        <v>244.67404786999998</v>
      </c>
      <c r="Y69" s="4922">
        <v>428.43921408000006</v>
      </c>
      <c r="Z69" s="4922">
        <v>0</v>
      </c>
      <c r="AA69" s="4922">
        <v>20.971248640000002</v>
      </c>
      <c r="AB69" s="4922">
        <v>129.6655993</v>
      </c>
      <c r="AC69" s="4922">
        <v>36.458639630000043</v>
      </c>
      <c r="AD69" s="4929">
        <v>527.9602716600001</v>
      </c>
      <c r="AE69" s="4966">
        <v>2884.3195838899996</v>
      </c>
      <c r="AF69" s="4936">
        <v>3050.4438228199997</v>
      </c>
    </row>
    <row r="70" spans="1:32">
      <c r="A70" s="4943">
        <v>37377</v>
      </c>
      <c r="B70" s="4929">
        <v>893.09373074000007</v>
      </c>
      <c r="C70" s="4922">
        <v>863.18086588000006</v>
      </c>
      <c r="D70" s="4949">
        <v>29.912864859999999</v>
      </c>
      <c r="E70" s="4929">
        <v>1510.9073893899999</v>
      </c>
      <c r="F70" s="4922">
        <v>1214.5017531799999</v>
      </c>
      <c r="G70" s="4922">
        <v>176.46565581999999</v>
      </c>
      <c r="H70" s="4949">
        <v>472.87129202999995</v>
      </c>
      <c r="I70" s="4922">
        <v>155.20327148999999</v>
      </c>
      <c r="J70" s="4922">
        <v>172.37890938999999</v>
      </c>
      <c r="K70" s="4922">
        <v>36.930918920000003</v>
      </c>
      <c r="L70" s="4922">
        <v>7.0871779300000002</v>
      </c>
      <c r="M70" s="4922">
        <v>23.295107410000004</v>
      </c>
      <c r="N70" s="4955">
        <v>439.99711126</v>
      </c>
      <c r="O70" s="4949">
        <v>113.539249</v>
      </c>
      <c r="P70" s="4960">
        <v>416.62092741999999</v>
      </c>
      <c r="Q70" s="4922">
        <v>148.69903294</v>
      </c>
      <c r="R70" s="4922">
        <v>143.24332487000001</v>
      </c>
      <c r="S70" s="4949">
        <v>124.67856961</v>
      </c>
      <c r="T70" s="4922">
        <v>61.8</v>
      </c>
      <c r="U70" s="4922">
        <v>506.6</v>
      </c>
      <c r="V70" s="4922"/>
      <c r="W70" s="4922">
        <v>90.656791800000008</v>
      </c>
      <c r="X70" s="4955">
        <v>310.11659809999992</v>
      </c>
      <c r="Y70" s="4922">
        <v>516.87754345999997</v>
      </c>
      <c r="Z70" s="4922">
        <v>0</v>
      </c>
      <c r="AA70" s="4922">
        <v>28.191585210000003</v>
      </c>
      <c r="AB70" s="4922">
        <v>172.65623170999999</v>
      </c>
      <c r="AC70" s="4922">
        <v>-26.362624759999946</v>
      </c>
      <c r="AD70" s="4929">
        <v>708.89211981999972</v>
      </c>
      <c r="AE70" s="4966">
        <v>4826.5961615899996</v>
      </c>
      <c r="AF70" s="4936">
        <v>4972.8897685399997</v>
      </c>
    </row>
    <row r="71" spans="1:32">
      <c r="A71" s="4943">
        <v>37408</v>
      </c>
      <c r="B71" s="4929">
        <v>832.77732164999998</v>
      </c>
      <c r="C71" s="4922">
        <v>806.50891309999997</v>
      </c>
      <c r="D71" s="4949">
        <v>26.268408549999997</v>
      </c>
      <c r="E71" s="4929">
        <v>1403.14487891</v>
      </c>
      <c r="F71" s="4922">
        <v>1144.8266349399998</v>
      </c>
      <c r="G71" s="4922">
        <v>183.99780959</v>
      </c>
      <c r="H71" s="4949">
        <v>442.31605356000006</v>
      </c>
      <c r="I71" s="4922">
        <v>57.020325819999982</v>
      </c>
      <c r="J71" s="4922">
        <v>133.09028246</v>
      </c>
      <c r="K71" s="4922">
        <v>40.746096659999999</v>
      </c>
      <c r="L71" s="4922">
        <v>8.2790822999999989</v>
      </c>
      <c r="M71" s="4922">
        <v>10.1218336</v>
      </c>
      <c r="N71" s="4955">
        <v>596.46599079999999</v>
      </c>
      <c r="O71" s="4949">
        <v>113.12472855</v>
      </c>
      <c r="P71" s="4960">
        <v>371.25472848999999</v>
      </c>
      <c r="Q71" s="4922">
        <v>130.02447144000001</v>
      </c>
      <c r="R71" s="4922">
        <v>120.30219993999999</v>
      </c>
      <c r="S71" s="4949">
        <v>120.92805711</v>
      </c>
      <c r="T71" s="4922">
        <v>68.400000000000006</v>
      </c>
      <c r="U71" s="4922">
        <v>405.2</v>
      </c>
      <c r="V71" s="4922"/>
      <c r="W71" s="4922">
        <v>33.418426109999999</v>
      </c>
      <c r="X71" s="4955">
        <v>291.63722575999998</v>
      </c>
      <c r="Y71" s="4922">
        <v>499.44297574000001</v>
      </c>
      <c r="Z71" s="4922">
        <v>0</v>
      </c>
      <c r="AA71" s="4922">
        <v>21.988709979999999</v>
      </c>
      <c r="AB71" s="4922">
        <v>159.24595801000001</v>
      </c>
      <c r="AC71" s="4922">
        <v>-2.0835095599999942</v>
      </c>
      <c r="AD71" s="4929">
        <v>655.90646302999994</v>
      </c>
      <c r="AE71" s="4966">
        <v>4614.9095067399994</v>
      </c>
      <c r="AF71" s="4936">
        <v>4772.0719551900002</v>
      </c>
    </row>
    <row r="72" spans="1:32">
      <c r="A72" s="4943">
        <v>37438</v>
      </c>
      <c r="B72" s="4929">
        <v>763.80631145999996</v>
      </c>
      <c r="C72" s="4922">
        <v>732.01547484999992</v>
      </c>
      <c r="D72" s="4949">
        <v>31.790836609999999</v>
      </c>
      <c r="E72" s="4929">
        <v>1412.87673591</v>
      </c>
      <c r="F72" s="4922">
        <v>1250.3918254100001</v>
      </c>
      <c r="G72" s="4922">
        <v>345.27515585999998</v>
      </c>
      <c r="H72" s="4949">
        <v>507.76006636</v>
      </c>
      <c r="I72" s="4922">
        <v>87.577342939999994</v>
      </c>
      <c r="J72" s="4922">
        <v>136.39552273999999</v>
      </c>
      <c r="K72" s="4922">
        <v>53.051381710000001</v>
      </c>
      <c r="L72" s="4922">
        <v>0</v>
      </c>
      <c r="M72" s="4922">
        <v>18.313724740000005</v>
      </c>
      <c r="N72" s="4955">
        <v>732.75353657999995</v>
      </c>
      <c r="O72" s="4949">
        <v>132.16814477999998</v>
      </c>
      <c r="P72" s="4960">
        <v>379.28057161000004</v>
      </c>
      <c r="Q72" s="4922">
        <v>147.82195089000001</v>
      </c>
      <c r="R72" s="4922">
        <v>117.48529037</v>
      </c>
      <c r="S72" s="4949">
        <v>113.97333035000001</v>
      </c>
      <c r="T72" s="4922">
        <v>31.877547020000002</v>
      </c>
      <c r="U72" s="4922">
        <v>472.35943213000002</v>
      </c>
      <c r="V72" s="4922"/>
      <c r="W72" s="4922">
        <v>26.520254199999997</v>
      </c>
      <c r="X72" s="4955">
        <v>405.95798385000001</v>
      </c>
      <c r="Y72" s="4922">
        <v>709.16519258000005</v>
      </c>
      <c r="Z72" s="4922">
        <v>0</v>
      </c>
      <c r="AA72" s="4922">
        <v>25.878271989999998</v>
      </c>
      <c r="AB72" s="4922">
        <v>215.18721277</v>
      </c>
      <c r="AC72" s="4922">
        <v>10.861536340000001</v>
      </c>
      <c r="AD72" s="4929">
        <v>914.95269931000007</v>
      </c>
      <c r="AE72" s="4966">
        <v>4986.7785192499996</v>
      </c>
      <c r="AF72" s="4936">
        <v>5212.8272683599998</v>
      </c>
    </row>
    <row r="73" spans="1:32">
      <c r="A73" s="4943">
        <v>37469</v>
      </c>
      <c r="B73" s="4929">
        <v>844.14101431999995</v>
      </c>
      <c r="C73" s="4922">
        <v>814.85672777999991</v>
      </c>
      <c r="D73" s="4949">
        <v>29.28428654</v>
      </c>
      <c r="E73" s="4929">
        <v>1364.21937824</v>
      </c>
      <c r="F73" s="4922">
        <v>1291.1654752299999</v>
      </c>
      <c r="G73" s="4922">
        <v>376.04039657999999</v>
      </c>
      <c r="H73" s="4949">
        <v>449.09429958999999</v>
      </c>
      <c r="I73" s="4922">
        <v>175.16646917</v>
      </c>
      <c r="J73" s="4922">
        <v>138.64700328999999</v>
      </c>
      <c r="K73" s="4922">
        <v>51.088669430000003</v>
      </c>
      <c r="L73" s="4922">
        <v>0.21816780999999999</v>
      </c>
      <c r="M73" s="4922">
        <v>14.413439985</v>
      </c>
      <c r="N73" s="4955">
        <v>684.23019394999994</v>
      </c>
      <c r="O73" s="4949">
        <v>127.33306142999999</v>
      </c>
      <c r="P73" s="4960">
        <v>433.22808299999997</v>
      </c>
      <c r="Q73" s="4922">
        <v>179.09721403999998</v>
      </c>
      <c r="R73" s="4922">
        <v>119.91051093</v>
      </c>
      <c r="S73" s="4949">
        <v>134.22035803</v>
      </c>
      <c r="T73" s="4922">
        <v>62.534427899999997</v>
      </c>
      <c r="U73" s="4922">
        <v>430.43485049999998</v>
      </c>
      <c r="V73" s="4922"/>
      <c r="W73" s="4922">
        <v>53.669981925000002</v>
      </c>
      <c r="X73" s="4955">
        <v>303.03238937999998</v>
      </c>
      <c r="Y73" s="4922">
        <v>543.90084532000014</v>
      </c>
      <c r="Z73" s="4922">
        <v>0</v>
      </c>
      <c r="AA73" s="4922">
        <v>22.478249250000001</v>
      </c>
      <c r="AB73" s="4922">
        <v>154.82436097999999</v>
      </c>
      <c r="AC73" s="4922">
        <v>12.17025256</v>
      </c>
      <c r="AD73" s="4929">
        <v>702.41687041000012</v>
      </c>
      <c r="AE73" s="4966">
        <v>4731.4086730199997</v>
      </c>
      <c r="AF73" s="4936">
        <v>4898.4032865600002</v>
      </c>
    </row>
    <row r="74" spans="1:32">
      <c r="A74" s="4943">
        <v>37500</v>
      </c>
      <c r="B74" s="4929">
        <v>683.15108198000007</v>
      </c>
      <c r="C74" s="4922">
        <v>652.97562170000003</v>
      </c>
      <c r="D74" s="4949">
        <v>30.175460279999996</v>
      </c>
      <c r="E74" s="4929">
        <v>1340.2626817400001</v>
      </c>
      <c r="F74" s="4922">
        <v>1292.6225426599999</v>
      </c>
      <c r="G74" s="4922">
        <v>414.47664595999998</v>
      </c>
      <c r="H74" s="4949">
        <v>462.11678503999997</v>
      </c>
      <c r="I74" s="4922">
        <v>120.19614531999999</v>
      </c>
      <c r="J74" s="4922">
        <v>156.40647203999998</v>
      </c>
      <c r="K74" s="4922">
        <v>69.444881319999993</v>
      </c>
      <c r="L74" s="4922">
        <v>0</v>
      </c>
      <c r="M74" s="4922">
        <v>14.531663270000003</v>
      </c>
      <c r="N74" s="4955">
        <v>486.89402340999999</v>
      </c>
      <c r="O74" s="4949">
        <v>122.09633951000001</v>
      </c>
      <c r="P74" s="4960">
        <v>416.69546785</v>
      </c>
      <c r="Q74" s="4922">
        <v>142.89356491999999</v>
      </c>
      <c r="R74" s="4922">
        <v>108.53617021999999</v>
      </c>
      <c r="S74" s="4949">
        <v>165.26573271000001</v>
      </c>
      <c r="T74" s="4922">
        <v>20.09441803</v>
      </c>
      <c r="U74" s="4922">
        <v>419.84146035999999</v>
      </c>
      <c r="V74" s="4922"/>
      <c r="W74" s="4922">
        <v>54.759056690000008</v>
      </c>
      <c r="X74" s="4955">
        <v>297.18499308000003</v>
      </c>
      <c r="Y74" s="4922">
        <v>553.65665580999996</v>
      </c>
      <c r="Z74" s="4922">
        <v>0</v>
      </c>
      <c r="AA74" s="4922">
        <v>21.99314373</v>
      </c>
      <c r="AB74" s="4922">
        <v>160.76490878000004</v>
      </c>
      <c r="AC74" s="4922">
        <v>32.250192869999907</v>
      </c>
      <c r="AD74" s="4929">
        <v>679.81969097000012</v>
      </c>
      <c r="AE74" s="4966">
        <v>4343.8010918499995</v>
      </c>
      <c r="AF74" s="4936">
        <v>4536.8161934999998</v>
      </c>
    </row>
    <row r="75" spans="1:32">
      <c r="A75" s="4943">
        <v>37530</v>
      </c>
      <c r="B75" s="4929">
        <v>848.81759578000003</v>
      </c>
      <c r="C75" s="4922">
        <v>814.10174967</v>
      </c>
      <c r="D75" s="4949">
        <v>34.715846110000001</v>
      </c>
      <c r="E75" s="4929">
        <v>1424.0962553300001</v>
      </c>
      <c r="F75" s="4922">
        <v>1252.17807421</v>
      </c>
      <c r="G75" s="4922">
        <v>352.87580582999999</v>
      </c>
      <c r="H75" s="4949">
        <v>524.79398694999998</v>
      </c>
      <c r="I75" s="4922">
        <v>160.73724741000001</v>
      </c>
      <c r="J75" s="4922">
        <v>145.28317884000001</v>
      </c>
      <c r="K75" s="4922">
        <v>45.923223129999997</v>
      </c>
      <c r="L75" s="4922">
        <v>0</v>
      </c>
      <c r="M75" s="4922">
        <v>9.6948231650000043</v>
      </c>
      <c r="N75" s="4955">
        <v>608.79435421999995</v>
      </c>
      <c r="O75" s="4949">
        <v>135.81707073999999</v>
      </c>
      <c r="P75" s="4960">
        <v>381.19489398999997</v>
      </c>
      <c r="Q75" s="4922">
        <v>153.50292100999999</v>
      </c>
      <c r="R75" s="4922">
        <v>104.01203914</v>
      </c>
      <c r="S75" s="4949">
        <v>123.67993384</v>
      </c>
      <c r="T75" s="4922">
        <v>66.598545169999994</v>
      </c>
      <c r="U75" s="4922">
        <v>462.58842487999999</v>
      </c>
      <c r="V75" s="4922"/>
      <c r="W75" s="4922">
        <v>54.746971860000002</v>
      </c>
      <c r="X75" s="4955">
        <v>298.3416089399999</v>
      </c>
      <c r="Y75" s="4922">
        <v>575.50283404999982</v>
      </c>
      <c r="Z75" s="4922">
        <v>0</v>
      </c>
      <c r="AA75" s="4922">
        <v>22.839133289999999</v>
      </c>
      <c r="AB75" s="4922">
        <v>163.27709837999998</v>
      </c>
      <c r="AC75" s="4922">
        <v>-7.4200308600000469</v>
      </c>
      <c r="AD75" s="4929">
        <v>740.82650875999968</v>
      </c>
      <c r="AE75" s="4966">
        <v>4763.6445984550001</v>
      </c>
      <c r="AF75" s="4936">
        <v>4919.5016659749999</v>
      </c>
    </row>
    <row r="76" spans="1:32">
      <c r="A76" s="4943">
        <v>37561</v>
      </c>
      <c r="B76" s="4929">
        <v>1110.5823939799998</v>
      </c>
      <c r="C76" s="4922">
        <v>1077.38158849</v>
      </c>
      <c r="D76" s="4949">
        <v>33.20080549</v>
      </c>
      <c r="E76" s="4929">
        <v>1501.7470616000001</v>
      </c>
      <c r="F76" s="4922">
        <v>1326.1204324199998</v>
      </c>
      <c r="G76" s="4922">
        <v>349.44305356000001</v>
      </c>
      <c r="H76" s="4949">
        <v>525.06968273999996</v>
      </c>
      <c r="I76" s="4922">
        <v>157.22546043</v>
      </c>
      <c r="J76" s="4922">
        <v>160.20380829999999</v>
      </c>
      <c r="K76" s="4922">
        <v>55.949439280000007</v>
      </c>
      <c r="L76" s="4922">
        <v>0</v>
      </c>
      <c r="M76" s="4922">
        <v>12.718705039999998</v>
      </c>
      <c r="N76" s="4955">
        <v>631.60985672000004</v>
      </c>
      <c r="O76" s="4949">
        <v>136.96294965000001</v>
      </c>
      <c r="P76" s="4960">
        <v>377.13341429000002</v>
      </c>
      <c r="Q76" s="4922">
        <v>118.48606577</v>
      </c>
      <c r="R76" s="4922">
        <v>119.11623766999999</v>
      </c>
      <c r="S76" s="4949">
        <v>139.53111085</v>
      </c>
      <c r="T76" s="4922">
        <v>15.803830680000001</v>
      </c>
      <c r="U76" s="4922">
        <v>436.73714629</v>
      </c>
      <c r="V76" s="4922"/>
      <c r="W76" s="4922">
        <v>51.626263280000003</v>
      </c>
      <c r="X76" s="4955">
        <v>291.60650789999994</v>
      </c>
      <c r="Y76" s="4922">
        <v>540.32416139999998</v>
      </c>
      <c r="Z76" s="4922">
        <v>0</v>
      </c>
      <c r="AA76" s="4922">
        <v>21.92079816</v>
      </c>
      <c r="AB76" s="4922">
        <v>154.37243320999997</v>
      </c>
      <c r="AC76" s="4922">
        <v>12.535261880000043</v>
      </c>
      <c r="AD76" s="4929">
        <v>686.94377236999992</v>
      </c>
      <c r="AE76" s="4966">
        <v>5020.7931810499995</v>
      </c>
      <c r="AF76" s="4936">
        <v>5187.7008761399993</v>
      </c>
    </row>
    <row r="77" spans="1:32">
      <c r="A77" s="4944">
        <v>37591</v>
      </c>
      <c r="B77" s="4930">
        <v>938.23147496999991</v>
      </c>
      <c r="C77" s="4923">
        <v>904.65550542999995</v>
      </c>
      <c r="D77" s="4950">
        <v>33.575969540000003</v>
      </c>
      <c r="E77" s="4930">
        <v>1314.38383006</v>
      </c>
      <c r="F77" s="4923">
        <v>1255.3443324</v>
      </c>
      <c r="G77" s="4923">
        <v>404.06353588000002</v>
      </c>
      <c r="H77" s="4950">
        <v>463.10303354000001</v>
      </c>
      <c r="I77" s="4923">
        <v>143.77722302000001</v>
      </c>
      <c r="J77" s="4923">
        <v>177.54352044999999</v>
      </c>
      <c r="K77" s="4923">
        <v>45.821614650000001</v>
      </c>
      <c r="L77" s="4923">
        <v>0</v>
      </c>
      <c r="M77" s="4923">
        <v>12.4793833</v>
      </c>
      <c r="N77" s="4956">
        <v>513.66074319999996</v>
      </c>
      <c r="O77" s="4950">
        <v>139.45163717000003</v>
      </c>
      <c r="P77" s="4961">
        <v>556.39472015000001</v>
      </c>
      <c r="Q77" s="4923">
        <v>153.23315821</v>
      </c>
      <c r="R77" s="4923">
        <v>180.83102671</v>
      </c>
      <c r="S77" s="4950">
        <v>222.33053523000001</v>
      </c>
      <c r="T77" s="4923">
        <v>66.400000000000006</v>
      </c>
      <c r="U77" s="4923">
        <v>420.18496406999998</v>
      </c>
      <c r="V77" s="4923"/>
      <c r="W77" s="4923">
        <v>80.227465649999999</v>
      </c>
      <c r="X77" s="4956">
        <v>287.63826156000005</v>
      </c>
      <c r="Y77" s="4923">
        <v>545.73220306999997</v>
      </c>
      <c r="Z77" s="4923">
        <v>0</v>
      </c>
      <c r="AA77" s="4923">
        <v>22.747662940000001</v>
      </c>
      <c r="AB77" s="4923">
        <v>154.49704953</v>
      </c>
      <c r="AC77" s="4923">
        <v>8.6021105300000205</v>
      </c>
      <c r="AD77" s="4930">
        <v>693.01896751000004</v>
      </c>
      <c r="AE77" s="4967">
        <v>4814.0210981600003</v>
      </c>
      <c r="AF77" s="4937">
        <v>4977.1202582200003</v>
      </c>
    </row>
    <row r="78" spans="1:32">
      <c r="A78" s="4945">
        <v>37622</v>
      </c>
      <c r="B78" s="4927">
        <v>1095.1617364899998</v>
      </c>
      <c r="C78" s="4926">
        <v>1061.00419078</v>
      </c>
      <c r="D78" s="4951">
        <v>34.157545709999994</v>
      </c>
      <c r="E78" s="4927">
        <v>1686.3525315699999</v>
      </c>
      <c r="F78" s="4926">
        <v>1392.7633353199999</v>
      </c>
      <c r="G78" s="4926">
        <v>273.63048722999997</v>
      </c>
      <c r="H78" s="4951">
        <v>567.21968347999996</v>
      </c>
      <c r="I78" s="4926">
        <v>103.71322792000001</v>
      </c>
      <c r="J78" s="4926">
        <v>183.16369750000001</v>
      </c>
      <c r="K78" s="4926">
        <v>50.487246329999998</v>
      </c>
      <c r="L78" s="4926">
        <v>0</v>
      </c>
      <c r="M78" s="4926">
        <v>16.726510139999998</v>
      </c>
      <c r="N78" s="4957">
        <v>664.13784854000005</v>
      </c>
      <c r="O78" s="4951">
        <v>150.97864914000002</v>
      </c>
      <c r="P78" s="4962">
        <v>269.29649792999999</v>
      </c>
      <c r="Q78" s="4926">
        <v>123.26671459000001</v>
      </c>
      <c r="R78" s="4926">
        <v>70.456441040000001</v>
      </c>
      <c r="S78" s="4951">
        <v>75.573342300000007</v>
      </c>
      <c r="T78" s="4926">
        <v>16.3</v>
      </c>
      <c r="U78" s="4926">
        <v>515.70000000000005</v>
      </c>
      <c r="V78" s="4926"/>
      <c r="W78" s="4926">
        <v>49.659226589999996</v>
      </c>
      <c r="X78" s="4957">
        <v>416.76445765999995</v>
      </c>
      <c r="Y78" s="4926">
        <v>808.31436546000009</v>
      </c>
      <c r="Z78" s="4926">
        <v>0</v>
      </c>
      <c r="AA78" s="4926">
        <v>24.397823930000001</v>
      </c>
      <c r="AB78" s="4926">
        <v>218.80163196000001</v>
      </c>
      <c r="AC78" s="4926">
        <v>24.520589420000007</v>
      </c>
      <c r="AD78" s="4927">
        <v>1006.1544256699998</v>
      </c>
      <c r="AE78" s="4968">
        <v>5600.4051419799998</v>
      </c>
      <c r="AF78" s="4931">
        <v>5843.7273633599998</v>
      </c>
    </row>
    <row r="79" spans="1:32">
      <c r="A79" s="4941">
        <v>37653</v>
      </c>
      <c r="B79" s="4932">
        <v>803.36094843000001</v>
      </c>
      <c r="C79" s="4933">
        <v>772.47995968999999</v>
      </c>
      <c r="D79" s="4947">
        <v>30.880988739999999</v>
      </c>
      <c r="E79" s="4932">
        <v>1354.2370430599999</v>
      </c>
      <c r="F79" s="4933">
        <v>1223.81896592</v>
      </c>
      <c r="G79" s="4933">
        <v>349.28875922999998</v>
      </c>
      <c r="H79" s="4947">
        <v>479.70683637000002</v>
      </c>
      <c r="I79" s="4933">
        <v>108.5</v>
      </c>
      <c r="J79" s="4933">
        <v>154.74483441000001</v>
      </c>
      <c r="K79" s="4933">
        <v>47.229138730000003</v>
      </c>
      <c r="L79" s="4933">
        <v>0</v>
      </c>
      <c r="M79" s="4933">
        <v>11.768794620000001</v>
      </c>
      <c r="N79" s="4953">
        <v>619.94831389000001</v>
      </c>
      <c r="O79" s="4947">
        <v>123.21865824</v>
      </c>
      <c r="P79" s="4958">
        <v>419.12175028000001</v>
      </c>
      <c r="Q79" s="4933">
        <v>161.09660113999999</v>
      </c>
      <c r="R79" s="4933">
        <v>116.07215543</v>
      </c>
      <c r="S79" s="4947">
        <v>141.95299371000002</v>
      </c>
      <c r="T79" s="4933">
        <v>66.599999999999994</v>
      </c>
      <c r="U79" s="4933">
        <v>394.7</v>
      </c>
      <c r="V79" s="4933"/>
      <c r="W79" s="4933">
        <v>54.951759630000012</v>
      </c>
      <c r="X79" s="4953">
        <v>309.72879473999996</v>
      </c>
      <c r="Y79" s="4933">
        <v>556.12693192000017</v>
      </c>
      <c r="Z79" s="4933">
        <v>0</v>
      </c>
      <c r="AA79" s="4933">
        <v>22.439042290000003</v>
      </c>
      <c r="AB79" s="4933">
        <v>163.84821315000002</v>
      </c>
      <c r="AC79" s="4933">
        <v>11.420803399999949</v>
      </c>
      <c r="AD79" s="4932">
        <v>713.0257524000001</v>
      </c>
      <c r="AE79" s="4964">
        <v>4654.4069936899996</v>
      </c>
      <c r="AF79" s="4934">
        <v>4829.6760102400003</v>
      </c>
    </row>
    <row r="80" spans="1:32">
      <c r="A80" s="4941">
        <v>37681</v>
      </c>
      <c r="B80" s="4932">
        <v>783.28162337000003</v>
      </c>
      <c r="C80" s="4933">
        <v>749.43990473999997</v>
      </c>
      <c r="D80" s="4947">
        <v>33.841718630000003</v>
      </c>
      <c r="E80" s="4932">
        <v>1498.9199722600001</v>
      </c>
      <c r="F80" s="4933">
        <v>1271.5830671399999</v>
      </c>
      <c r="G80" s="4933">
        <v>299.12595618</v>
      </c>
      <c r="H80" s="4947">
        <v>526.46286129999999</v>
      </c>
      <c r="I80" s="4933">
        <v>120.01601613</v>
      </c>
      <c r="J80" s="4933">
        <v>160.02291343000002</v>
      </c>
      <c r="K80" s="4933">
        <v>57.659483639999998</v>
      </c>
      <c r="L80" s="4933">
        <v>0</v>
      </c>
      <c r="M80" s="4933">
        <v>12.446251389999999</v>
      </c>
      <c r="N80" s="4953">
        <v>739.29279022000003</v>
      </c>
      <c r="O80" s="4947">
        <v>134.80548035999999</v>
      </c>
      <c r="P80" s="4958">
        <v>400.37311245999996</v>
      </c>
      <c r="Q80" s="4933">
        <v>155.70849700999997</v>
      </c>
      <c r="R80" s="4933">
        <v>104.36603255</v>
      </c>
      <c r="S80" s="4947">
        <v>140.29858289999999</v>
      </c>
      <c r="T80" s="4933">
        <v>13.2</v>
      </c>
      <c r="U80" s="4933">
        <v>420.9</v>
      </c>
      <c r="V80" s="4933"/>
      <c r="W80" s="4933">
        <v>43.533632529999998</v>
      </c>
      <c r="X80" s="4953">
        <v>314.76594080999996</v>
      </c>
      <c r="Y80" s="4933">
        <v>491.44229125999999</v>
      </c>
      <c r="Z80" s="4933">
        <v>0</v>
      </c>
      <c r="AA80" s="4933">
        <v>23.726217889999997</v>
      </c>
      <c r="AB80" s="4933">
        <v>159.13044576999997</v>
      </c>
      <c r="AC80" s="4933">
        <v>-8.0665839899999909</v>
      </c>
      <c r="AD80" s="4932">
        <v>678.87058818000003</v>
      </c>
      <c r="AE80" s="4964">
        <v>4823.2898317100007</v>
      </c>
      <c r="AF80" s="4934">
        <v>4974.3536934900003</v>
      </c>
    </row>
    <row r="81" spans="1:32">
      <c r="A81" s="4941">
        <v>37712</v>
      </c>
      <c r="B81" s="4932">
        <v>961.4986104300001</v>
      </c>
      <c r="C81" s="4933">
        <v>922.6715182800001</v>
      </c>
      <c r="D81" s="4947">
        <v>38.827092149999999</v>
      </c>
      <c r="E81" s="4932">
        <v>1695.6068880099999</v>
      </c>
      <c r="F81" s="4933">
        <v>1367.97265107</v>
      </c>
      <c r="G81" s="4933">
        <v>303.12504324000002</v>
      </c>
      <c r="H81" s="4947">
        <v>630.75928018000002</v>
      </c>
      <c r="I81" s="4933">
        <v>100.00278757</v>
      </c>
      <c r="J81" s="4933">
        <v>158.31028196</v>
      </c>
      <c r="K81" s="4933">
        <v>44.352455310000003</v>
      </c>
      <c r="L81" s="4933">
        <v>0</v>
      </c>
      <c r="M81" s="4933">
        <v>13.969819225000002</v>
      </c>
      <c r="N81" s="4953">
        <v>809.88676418</v>
      </c>
      <c r="O81" s="4947">
        <v>163.40101463000002</v>
      </c>
      <c r="P81" s="4958">
        <v>430.52026985999998</v>
      </c>
      <c r="Q81" s="4933">
        <v>126.81214303</v>
      </c>
      <c r="R81" s="4933">
        <v>128.29810860999999</v>
      </c>
      <c r="S81" s="4947">
        <v>175.41001821999998</v>
      </c>
      <c r="T81" s="4933">
        <v>97</v>
      </c>
      <c r="U81" s="4933">
        <v>461.7</v>
      </c>
      <c r="V81" s="4933"/>
      <c r="W81" s="4933">
        <v>60.186096884999998</v>
      </c>
      <c r="X81" s="4953">
        <v>358.58893151000001</v>
      </c>
      <c r="Y81" s="4933">
        <v>533.64105422</v>
      </c>
      <c r="Z81" s="4933">
        <v>0</v>
      </c>
      <c r="AA81" s="4933">
        <v>26.213022420000001</v>
      </c>
      <c r="AB81" s="4933">
        <v>215.64883495000001</v>
      </c>
      <c r="AC81" s="4933">
        <v>42.424872309999998</v>
      </c>
      <c r="AD81" s="4932">
        <v>660.36930088999998</v>
      </c>
      <c r="AE81" s="4964">
        <v>5456.7987138100007</v>
      </c>
      <c r="AF81" s="4934">
        <v>5714.8724210700002</v>
      </c>
    </row>
    <row r="82" spans="1:32">
      <c r="A82" s="4941">
        <v>37742</v>
      </c>
      <c r="B82" s="4932">
        <v>2163.9782821899998</v>
      </c>
      <c r="C82" s="4933">
        <v>2126.0313870499999</v>
      </c>
      <c r="D82" s="4947">
        <v>37.946895139999995</v>
      </c>
      <c r="E82" s="4932">
        <v>1377.4919204100001</v>
      </c>
      <c r="F82" s="4933">
        <v>1297.64916212</v>
      </c>
      <c r="G82" s="4933">
        <v>513.86272701000007</v>
      </c>
      <c r="H82" s="4947">
        <v>593.70548530000008</v>
      </c>
      <c r="I82" s="4933">
        <v>118.00255306</v>
      </c>
      <c r="J82" s="4933">
        <v>157.55536090000001</v>
      </c>
      <c r="K82" s="4933">
        <v>303.69293893999998</v>
      </c>
      <c r="L82" s="4933">
        <v>0</v>
      </c>
      <c r="M82" s="4933">
        <v>17.128516814999998</v>
      </c>
      <c r="N82" s="4953">
        <v>961.76207408000005</v>
      </c>
      <c r="O82" s="4947">
        <v>156.21816825000002</v>
      </c>
      <c r="P82" s="4958">
        <v>401.24852606000002</v>
      </c>
      <c r="Q82" s="4933">
        <v>114.44420982</v>
      </c>
      <c r="R82" s="4933">
        <v>134.19381916</v>
      </c>
      <c r="S82" s="4947">
        <v>152.61049707999999</v>
      </c>
      <c r="T82" s="4933">
        <v>463.22688418999996</v>
      </c>
      <c r="U82" s="4933">
        <v>494.20297569999997</v>
      </c>
      <c r="V82" s="4933"/>
      <c r="W82" s="4933">
        <v>63.043885375000002</v>
      </c>
      <c r="X82" s="4953">
        <v>368.44640729000002</v>
      </c>
      <c r="Y82" s="4933">
        <v>568.1346861400001</v>
      </c>
      <c r="Z82" s="4933">
        <v>0</v>
      </c>
      <c r="AA82" s="4933">
        <v>27.269892550000002</v>
      </c>
      <c r="AB82" s="4933">
        <v>214.23478581999998</v>
      </c>
      <c r="AC82" s="4933">
        <v>42.238961350000054</v>
      </c>
      <c r="AD82" s="4932">
        <v>707.37723881000011</v>
      </c>
      <c r="AE82" s="4964">
        <v>7148.9242186599995</v>
      </c>
      <c r="AF82" s="4934">
        <v>7405.3979658299995</v>
      </c>
    </row>
    <row r="83" spans="1:32">
      <c r="A83" s="4941">
        <v>37773</v>
      </c>
      <c r="B83" s="4932">
        <v>1647.3920090700001</v>
      </c>
      <c r="C83" s="4933">
        <v>1604.4446320500001</v>
      </c>
      <c r="D83" s="4947">
        <v>42.947377019999998</v>
      </c>
      <c r="E83" s="4932">
        <v>1629.30628452</v>
      </c>
      <c r="F83" s="4933">
        <v>1334.04720901</v>
      </c>
      <c r="G83" s="4933">
        <v>353.86462002000002</v>
      </c>
      <c r="H83" s="4947">
        <v>649.12369553000008</v>
      </c>
      <c r="I83" s="4933">
        <v>120.00025732</v>
      </c>
      <c r="J83" s="4933">
        <v>167.45098357000001</v>
      </c>
      <c r="K83" s="4933">
        <v>115.46073852000001</v>
      </c>
      <c r="L83" s="4933">
        <v>0</v>
      </c>
      <c r="M83" s="4933">
        <v>12.73775451</v>
      </c>
      <c r="N83" s="4953">
        <v>937.06614449000006</v>
      </c>
      <c r="O83" s="4947">
        <v>171.80700985000001</v>
      </c>
      <c r="P83" s="4958">
        <v>435.0918021</v>
      </c>
      <c r="Q83" s="4933">
        <v>147.51313979</v>
      </c>
      <c r="R83" s="4933">
        <v>130.99516439000001</v>
      </c>
      <c r="S83" s="4947">
        <v>156.58349792000001</v>
      </c>
      <c r="T83" s="4933">
        <v>243.34012104000001</v>
      </c>
      <c r="U83" s="4933">
        <v>472.94926117</v>
      </c>
      <c r="V83" s="4933"/>
      <c r="W83" s="4933">
        <v>59.453759950000006</v>
      </c>
      <c r="X83" s="4953">
        <v>356.92614537999998</v>
      </c>
      <c r="Y83" s="4933">
        <v>559.91041867000013</v>
      </c>
      <c r="Z83" s="4933">
        <v>0</v>
      </c>
      <c r="AA83" s="4933">
        <v>28.41011254</v>
      </c>
      <c r="AB83" s="4933">
        <v>211.51810337000001</v>
      </c>
      <c r="AC83" s="4933">
        <v>24.420308649999999</v>
      </c>
      <c r="AD83" s="4932">
        <v>709.30826457000001</v>
      </c>
      <c r="AE83" s="4964">
        <v>6481.3638760399999</v>
      </c>
      <c r="AF83" s="4934">
        <v>6717.3022880600001</v>
      </c>
    </row>
    <row r="84" spans="1:32">
      <c r="A84" s="4941">
        <v>37803</v>
      </c>
      <c r="B84" s="4932">
        <v>1183.9156415699999</v>
      </c>
      <c r="C84" s="4933">
        <v>1131.9538420000001</v>
      </c>
      <c r="D84" s="4947">
        <v>51.961799570000004</v>
      </c>
      <c r="E84" s="4932">
        <v>1830.7533754000001</v>
      </c>
      <c r="F84" s="4933">
        <v>1461.2391162600002</v>
      </c>
      <c r="G84" s="4933">
        <v>350.03917462999999</v>
      </c>
      <c r="H84" s="4947">
        <v>719.55343377000008</v>
      </c>
      <c r="I84" s="4933">
        <v>119.90121478000002</v>
      </c>
      <c r="J84" s="4933">
        <v>168.82349116</v>
      </c>
      <c r="K84" s="4933">
        <v>114.00701230999999</v>
      </c>
      <c r="L84" s="4933">
        <v>0</v>
      </c>
      <c r="M84" s="4933">
        <v>15.442009050000001</v>
      </c>
      <c r="N84" s="4953">
        <v>894.55976713999996</v>
      </c>
      <c r="O84" s="4947">
        <v>195.40744898999998</v>
      </c>
      <c r="P84" s="4958">
        <v>373.26872726000005</v>
      </c>
      <c r="Q84" s="4933">
        <v>118.52365605</v>
      </c>
      <c r="R84" s="4933">
        <v>103.33931846000002</v>
      </c>
      <c r="S84" s="4947">
        <v>151.40575275000003</v>
      </c>
      <c r="T84" s="4933">
        <v>142.99747019</v>
      </c>
      <c r="U84" s="4933">
        <v>518.29652699999997</v>
      </c>
      <c r="V84" s="4933"/>
      <c r="W84" s="4933">
        <v>66.090019990000002</v>
      </c>
      <c r="X84" s="4953">
        <v>515.58807206000006</v>
      </c>
      <c r="Y84" s="4933">
        <v>831.17116608000003</v>
      </c>
      <c r="Z84" s="4933">
        <v>0</v>
      </c>
      <c r="AA84" s="4933">
        <v>29.820324739999997</v>
      </c>
      <c r="AB84" s="4933">
        <v>304.19112425999998</v>
      </c>
      <c r="AC84" s="4933">
        <v>-51.388072029999975</v>
      </c>
      <c r="AD84" s="4932">
        <v>1123.7765106499999</v>
      </c>
      <c r="AE84" s="4964">
        <v>6507.4367859300019</v>
      </c>
      <c r="AF84" s="4934">
        <v>6760.2398381600015</v>
      </c>
    </row>
    <row r="85" spans="1:32">
      <c r="A85" s="4941">
        <v>37834</v>
      </c>
      <c r="B85" s="4932">
        <v>1310.2933479000001</v>
      </c>
      <c r="C85" s="4933">
        <v>1260.19606733</v>
      </c>
      <c r="D85" s="4947">
        <v>50.097280570000002</v>
      </c>
      <c r="E85" s="4932">
        <v>1820.2769656400001</v>
      </c>
      <c r="F85" s="4933">
        <v>1510.4311077899999</v>
      </c>
      <c r="G85" s="4933">
        <v>345.28099191000001</v>
      </c>
      <c r="H85" s="4947">
        <v>655.12684976000003</v>
      </c>
      <c r="I85" s="4933">
        <v>106.87718767</v>
      </c>
      <c r="J85" s="4933">
        <v>205.12586607</v>
      </c>
      <c r="K85" s="4933">
        <v>129.95489895</v>
      </c>
      <c r="L85" s="4933">
        <v>0</v>
      </c>
      <c r="M85" s="4933">
        <v>13.696895415000002</v>
      </c>
      <c r="N85" s="4953">
        <v>590.34784633000004</v>
      </c>
      <c r="O85" s="4947">
        <v>128.15550787999999</v>
      </c>
      <c r="P85" s="4958">
        <v>457.84320462000005</v>
      </c>
      <c r="Q85" s="4933">
        <v>166.14919402000001</v>
      </c>
      <c r="R85" s="4933">
        <v>140.26825081000001</v>
      </c>
      <c r="S85" s="4947">
        <v>151.42575979</v>
      </c>
      <c r="T85" s="4933">
        <v>219.43214940999999</v>
      </c>
      <c r="U85" s="4933">
        <v>470.08728535</v>
      </c>
      <c r="V85" s="4933"/>
      <c r="W85" s="4933">
        <v>55.318157475</v>
      </c>
      <c r="X85" s="4953">
        <v>383.20251929</v>
      </c>
      <c r="Y85" s="4933">
        <v>605.08467714999995</v>
      </c>
      <c r="Z85" s="4933">
        <v>0</v>
      </c>
      <c r="AA85" s="4933">
        <v>28.340292710000003</v>
      </c>
      <c r="AB85" s="4933">
        <v>223.84987007000001</v>
      </c>
      <c r="AC85" s="4933">
        <v>31.13932136</v>
      </c>
      <c r="AD85" s="4932">
        <v>761.63829771999974</v>
      </c>
      <c r="AE85" s="4964">
        <v>6055.2932350899991</v>
      </c>
      <c r="AF85" s="4934">
        <v>6310.2824265199997</v>
      </c>
    </row>
    <row r="86" spans="1:32">
      <c r="A86" s="4941">
        <v>37865</v>
      </c>
      <c r="B86" s="4932">
        <v>1018.6475048499999</v>
      </c>
      <c r="C86" s="4933">
        <v>965.87661786000012</v>
      </c>
      <c r="D86" s="4947">
        <v>52.770886990000008</v>
      </c>
      <c r="E86" s="4932">
        <v>2049.4876617999998</v>
      </c>
      <c r="F86" s="4933">
        <v>1396.5004894799999</v>
      </c>
      <c r="G86" s="4933">
        <v>351.02931135</v>
      </c>
      <c r="H86" s="4947">
        <v>1004.01648367</v>
      </c>
      <c r="I86" s="4933">
        <v>119.99001888000001</v>
      </c>
      <c r="J86" s="4933">
        <v>202.53681027000002</v>
      </c>
      <c r="K86" s="4933">
        <v>127.88905101</v>
      </c>
      <c r="L86" s="4933">
        <v>0</v>
      </c>
      <c r="M86" s="4933">
        <v>17.01207943</v>
      </c>
      <c r="N86" s="4953">
        <v>737.85101996000003</v>
      </c>
      <c r="O86" s="4947">
        <v>263.57492281999998</v>
      </c>
      <c r="P86" s="4958">
        <v>392.60281660999999</v>
      </c>
      <c r="Q86" s="4933">
        <v>107.68048431</v>
      </c>
      <c r="R86" s="4933">
        <v>126.43048571</v>
      </c>
      <c r="S86" s="4947">
        <v>158.49184658999999</v>
      </c>
      <c r="T86" s="4933">
        <v>50.158620330000005</v>
      </c>
      <c r="U86" s="4933">
        <v>516.92906565999999</v>
      </c>
      <c r="V86" s="4933"/>
      <c r="W86" s="4933">
        <v>72.344285310000004</v>
      </c>
      <c r="X86" s="4953">
        <v>401.67158547999998</v>
      </c>
      <c r="Y86" s="4933">
        <v>618.6160342899999</v>
      </c>
      <c r="Z86" s="4933">
        <v>0</v>
      </c>
      <c r="AA86" s="4933">
        <v>30.386011110000002</v>
      </c>
      <c r="AB86" s="4933">
        <v>230.00155488999999</v>
      </c>
      <c r="AC86" s="4933">
        <v>33.671293470000045</v>
      </c>
      <c r="AD86" s="4932">
        <v>787.0007825199998</v>
      </c>
      <c r="AE86" s="4964">
        <v>6116.0446016899987</v>
      </c>
      <c r="AF86" s="4934">
        <v>6379.7174500499987</v>
      </c>
    </row>
    <row r="87" spans="1:32">
      <c r="A87" s="4941">
        <v>37895</v>
      </c>
      <c r="B87" s="4932">
        <v>1094.1948919399999</v>
      </c>
      <c r="C87" s="4933">
        <v>1035.3745504399999</v>
      </c>
      <c r="D87" s="4947">
        <v>58.820341499999998</v>
      </c>
      <c r="E87" s="4932">
        <v>1920.79105308</v>
      </c>
      <c r="F87" s="4933">
        <v>1425.06961869</v>
      </c>
      <c r="G87" s="4933">
        <v>492.69715193000002</v>
      </c>
      <c r="H87" s="4947">
        <v>988.41858631999992</v>
      </c>
      <c r="I87" s="4933">
        <v>110.20352696</v>
      </c>
      <c r="J87" s="4933">
        <v>200.74771966</v>
      </c>
      <c r="K87" s="4933">
        <v>123.85852696000001</v>
      </c>
      <c r="L87" s="4933">
        <v>0</v>
      </c>
      <c r="M87" s="4933">
        <v>14.925891445000003</v>
      </c>
      <c r="N87" s="4953">
        <v>820.46140743000001</v>
      </c>
      <c r="O87" s="4947">
        <v>209.41460779999997</v>
      </c>
      <c r="P87" s="4958">
        <v>418.83770092999998</v>
      </c>
      <c r="Q87" s="4933">
        <v>133.09160587</v>
      </c>
      <c r="R87" s="4933">
        <v>137.43616349000001</v>
      </c>
      <c r="S87" s="4947">
        <v>148.30993157</v>
      </c>
      <c r="T87" s="4933">
        <v>139.01598804</v>
      </c>
      <c r="U87" s="4933">
        <v>556.26996323000003</v>
      </c>
      <c r="V87" s="4933"/>
      <c r="W87" s="4933">
        <v>62.095133855000007</v>
      </c>
      <c r="X87" s="4953">
        <v>411.34263357999998</v>
      </c>
      <c r="Y87" s="4933">
        <v>641.52415787000007</v>
      </c>
      <c r="Z87" s="4933">
        <v>0</v>
      </c>
      <c r="AA87" s="4933">
        <v>30.405261369999998</v>
      </c>
      <c r="AB87" s="4933">
        <v>268.52799023</v>
      </c>
      <c r="AC87" s="4933">
        <v>-19.402393589999999</v>
      </c>
      <c r="AD87" s="4932">
        <v>834.1464561800002</v>
      </c>
      <c r="AE87" s="4964">
        <v>6284.5558135900001</v>
      </c>
      <c r="AF87" s="4934">
        <v>6533.6814102299995</v>
      </c>
    </row>
    <row r="88" spans="1:32">
      <c r="A88" s="4941">
        <v>37926</v>
      </c>
      <c r="B88" s="4932">
        <v>1377.5783840399999</v>
      </c>
      <c r="C88" s="4933">
        <v>1324.47553726</v>
      </c>
      <c r="D88" s="4947">
        <v>53.10284678</v>
      </c>
      <c r="E88" s="4932">
        <v>2003.1550511499997</v>
      </c>
      <c r="F88" s="4933">
        <v>1458.67070597</v>
      </c>
      <c r="G88" s="4933">
        <v>360.02124294999999</v>
      </c>
      <c r="H88" s="4947">
        <v>904.50558812999998</v>
      </c>
      <c r="I88" s="4933">
        <v>120</v>
      </c>
      <c r="J88" s="4933">
        <v>224.58318267999999</v>
      </c>
      <c r="K88" s="4933">
        <v>127.36245438</v>
      </c>
      <c r="L88" s="4933">
        <v>0</v>
      </c>
      <c r="M88" s="4933">
        <v>19.371897280000006</v>
      </c>
      <c r="N88" s="4953">
        <v>724.90989965999995</v>
      </c>
      <c r="O88" s="4947">
        <v>194.18892197</v>
      </c>
      <c r="P88" s="4958">
        <v>411.70125570000005</v>
      </c>
      <c r="Q88" s="4933">
        <v>122.12534918</v>
      </c>
      <c r="R88" s="4933">
        <v>129.87473434</v>
      </c>
      <c r="S88" s="4947">
        <v>159.70117218000001</v>
      </c>
      <c r="T88" s="4933">
        <v>28.932964030000001</v>
      </c>
      <c r="U88" s="4933">
        <v>507.78415179000001</v>
      </c>
      <c r="V88" s="4933"/>
      <c r="W88" s="4933">
        <v>59.021561289999994</v>
      </c>
      <c r="X88" s="4953">
        <v>430.6271721</v>
      </c>
      <c r="Y88" s="4933">
        <v>644.34017789000006</v>
      </c>
      <c r="Z88" s="4933">
        <v>0</v>
      </c>
      <c r="AA88" s="4933">
        <v>29.9150484</v>
      </c>
      <c r="AB88" s="4933">
        <v>259.25552264999999</v>
      </c>
      <c r="AC88" s="4933">
        <v>10.42133808</v>
      </c>
      <c r="AD88" s="4932">
        <v>835.20553765999989</v>
      </c>
      <c r="AE88" s="4964">
        <v>6393.7952616299999</v>
      </c>
      <c r="AF88" s="4934">
        <v>6663.47212236</v>
      </c>
    </row>
    <row r="89" spans="1:32">
      <c r="A89" s="4941">
        <v>37956</v>
      </c>
      <c r="B89" s="4932">
        <v>1311.4336403699999</v>
      </c>
      <c r="C89" s="4933">
        <v>1250.6782431000001</v>
      </c>
      <c r="D89" s="4947">
        <v>60.755397270000003</v>
      </c>
      <c r="E89" s="4932">
        <v>2081.1940269999996</v>
      </c>
      <c r="F89" s="4933">
        <v>1493.7938645700003</v>
      </c>
      <c r="G89" s="4933">
        <v>348.13770281999996</v>
      </c>
      <c r="H89" s="4947">
        <v>935.53786524999987</v>
      </c>
      <c r="I89" s="4933">
        <v>120</v>
      </c>
      <c r="J89" s="4933">
        <v>239.91133767000002</v>
      </c>
      <c r="K89" s="4933">
        <v>120.81483111999999</v>
      </c>
      <c r="L89" s="4933">
        <v>0</v>
      </c>
      <c r="M89" s="4933">
        <v>18.093865179999998</v>
      </c>
      <c r="N89" s="4953">
        <v>711.67438985000001</v>
      </c>
      <c r="O89" s="4947">
        <v>201.72845937</v>
      </c>
      <c r="P89" s="4958">
        <v>563.27097381999999</v>
      </c>
      <c r="Q89" s="4933">
        <v>132.69630949</v>
      </c>
      <c r="R89" s="4933">
        <v>207.05049249000001</v>
      </c>
      <c r="S89" s="4947">
        <v>223.52417184000001</v>
      </c>
      <c r="T89" s="4933">
        <v>122.58239131000001</v>
      </c>
      <c r="U89" s="4933">
        <v>570.69940690999999</v>
      </c>
      <c r="V89" s="4933"/>
      <c r="W89" s="4933">
        <v>79.436265649999996</v>
      </c>
      <c r="X89" s="4953">
        <v>424.68531872</v>
      </c>
      <c r="Y89" s="4933">
        <v>670.81309143999999</v>
      </c>
      <c r="Z89" s="4933">
        <v>0</v>
      </c>
      <c r="AA89" s="4933">
        <v>28.981727510000002</v>
      </c>
      <c r="AB89" s="4933">
        <v>255.39911241999999</v>
      </c>
      <c r="AC89" s="4933">
        <v>17.660798239999959</v>
      </c>
      <c r="AD89" s="4932">
        <v>851.42022701000008</v>
      </c>
      <c r="AE89" s="4964">
        <v>6752.2598152599994</v>
      </c>
      <c r="AF89" s="4934">
        <v>7025.3197259199997</v>
      </c>
    </row>
    <row r="90" spans="1:32">
      <c r="A90" s="4942">
        <v>37987</v>
      </c>
      <c r="B90" s="4928">
        <v>1281.2</v>
      </c>
      <c r="C90" s="4925">
        <v>1227</v>
      </c>
      <c r="D90" s="4948">
        <v>54.2</v>
      </c>
      <c r="E90" s="4928">
        <v>2489.6999999999998</v>
      </c>
      <c r="F90" s="4925">
        <v>1869.3</v>
      </c>
      <c r="G90" s="4925">
        <v>216.8</v>
      </c>
      <c r="H90" s="4948">
        <v>837.2</v>
      </c>
      <c r="I90" s="4925">
        <v>100</v>
      </c>
      <c r="J90" s="4925">
        <v>242.9</v>
      </c>
      <c r="K90" s="4925">
        <v>119.4</v>
      </c>
      <c r="L90" s="4925">
        <v>0</v>
      </c>
      <c r="M90" s="4925">
        <v>18.807403429999997</v>
      </c>
      <c r="N90" s="4954">
        <v>639.70000000000005</v>
      </c>
      <c r="O90" s="4948">
        <v>255.2</v>
      </c>
      <c r="P90" s="4959">
        <v>247.72625431</v>
      </c>
      <c r="Q90" s="4925">
        <v>101.13311747</v>
      </c>
      <c r="R90" s="4925">
        <v>63.950052409999991</v>
      </c>
      <c r="S90" s="4948">
        <v>82.643084430000002</v>
      </c>
      <c r="T90" s="4925">
        <v>29.9</v>
      </c>
      <c r="U90" s="4925">
        <v>606.9</v>
      </c>
      <c r="V90" s="4925"/>
      <c r="W90" s="4925">
        <v>78.7</v>
      </c>
      <c r="X90" s="4954">
        <v>628.15643591000003</v>
      </c>
      <c r="Y90" s="4925">
        <v>989.7337461300001</v>
      </c>
      <c r="Z90" s="4925">
        <v>0</v>
      </c>
      <c r="AA90" s="4925">
        <v>33.125859829999996</v>
      </c>
      <c r="AB90" s="4925">
        <v>369.64958891999993</v>
      </c>
      <c r="AC90" s="4925">
        <v>31.536719229999989</v>
      </c>
      <c r="AD90" s="4928">
        <v>1249.8297337200001</v>
      </c>
      <c r="AE90" s="4965">
        <v>7159.9633914599999</v>
      </c>
      <c r="AF90" s="4935">
        <v>7561.1496996099995</v>
      </c>
    </row>
    <row r="91" spans="1:32">
      <c r="A91" s="4943">
        <v>38018</v>
      </c>
      <c r="B91" s="4929">
        <v>1058.7</v>
      </c>
      <c r="C91" s="4922">
        <v>1008.1</v>
      </c>
      <c r="D91" s="4949">
        <v>50.6</v>
      </c>
      <c r="E91" s="4929">
        <v>2153.5</v>
      </c>
      <c r="F91" s="4922">
        <v>1575.5</v>
      </c>
      <c r="G91" s="4922">
        <v>196.7</v>
      </c>
      <c r="H91" s="4949">
        <v>774.7</v>
      </c>
      <c r="I91" s="4922">
        <v>100</v>
      </c>
      <c r="J91" s="4922">
        <v>228</v>
      </c>
      <c r="K91" s="4922">
        <v>120.2</v>
      </c>
      <c r="L91" s="4922">
        <v>0</v>
      </c>
      <c r="M91" s="4922">
        <v>12.5580731</v>
      </c>
      <c r="N91" s="4955">
        <v>625.6</v>
      </c>
      <c r="O91" s="4949">
        <v>202.4</v>
      </c>
      <c r="P91" s="4960">
        <v>414.52964166999999</v>
      </c>
      <c r="Q91" s="4922">
        <v>155.16673913999998</v>
      </c>
      <c r="R91" s="4922">
        <v>112.98520282</v>
      </c>
      <c r="S91" s="4949">
        <v>146.37769971</v>
      </c>
      <c r="T91" s="4922">
        <v>110.6</v>
      </c>
      <c r="U91" s="4922">
        <v>514.4</v>
      </c>
      <c r="V91" s="4922"/>
      <c r="W91" s="4922">
        <v>57.2</v>
      </c>
      <c r="X91" s="4955">
        <v>477.16750380999997</v>
      </c>
      <c r="Y91" s="4922">
        <v>760.51367284999992</v>
      </c>
      <c r="Z91" s="4922">
        <v>0</v>
      </c>
      <c r="AA91" s="4922">
        <v>28.9815358</v>
      </c>
      <c r="AB91" s="4922">
        <v>290.42103849000006</v>
      </c>
      <c r="AC91" s="4922">
        <v>13.749889169999957</v>
      </c>
      <c r="AD91" s="4929">
        <v>962.4917848</v>
      </c>
      <c r="AE91" s="4966">
        <v>6360.1794995700002</v>
      </c>
      <c r="AF91" s="4936">
        <v>6664.3504272299997</v>
      </c>
    </row>
    <row r="92" spans="1:32">
      <c r="A92" s="4943">
        <v>38047</v>
      </c>
      <c r="B92" s="4929">
        <v>1039.3</v>
      </c>
      <c r="C92" s="4922">
        <v>976.4</v>
      </c>
      <c r="D92" s="4949">
        <v>62.9</v>
      </c>
      <c r="E92" s="4929">
        <v>2301.8000000000002</v>
      </c>
      <c r="F92" s="4922">
        <v>1524.3</v>
      </c>
      <c r="G92" s="4922">
        <v>186.8</v>
      </c>
      <c r="H92" s="4949">
        <v>964.3</v>
      </c>
      <c r="I92" s="4922">
        <v>100</v>
      </c>
      <c r="J92" s="4922">
        <v>248</v>
      </c>
      <c r="K92" s="4922">
        <v>120.6</v>
      </c>
      <c r="L92" s="4922">
        <v>0</v>
      </c>
      <c r="M92" s="4922">
        <v>16.086900594999999</v>
      </c>
      <c r="N92" s="4955">
        <v>700.7</v>
      </c>
      <c r="O92" s="4949">
        <v>247</v>
      </c>
      <c r="P92" s="4960">
        <v>427.88225507999999</v>
      </c>
      <c r="Q92" s="4922">
        <v>175.91004009</v>
      </c>
      <c r="R92" s="4922">
        <v>113.68732377999999</v>
      </c>
      <c r="S92" s="4949">
        <v>138.28489121000001</v>
      </c>
      <c r="T92" s="4922">
        <v>23.4</v>
      </c>
      <c r="U92" s="4922">
        <v>607.29999999999995</v>
      </c>
      <c r="V92" s="4922"/>
      <c r="W92" s="4922">
        <v>83.7</v>
      </c>
      <c r="X92" s="4955">
        <v>482.59091555000003</v>
      </c>
      <c r="Y92" s="4922">
        <v>691.48015530999987</v>
      </c>
      <c r="Z92" s="4922">
        <v>0</v>
      </c>
      <c r="AA92" s="4922">
        <v>32.874548750000002</v>
      </c>
      <c r="AB92" s="4922">
        <v>299.0685767999999</v>
      </c>
      <c r="AC92" s="4922">
        <v>10.746163720000009</v>
      </c>
      <c r="AD92" s="4929">
        <v>897.13087909000012</v>
      </c>
      <c r="AE92" s="4966">
        <v>6612.900034764999</v>
      </c>
      <c r="AF92" s="4936">
        <v>6922.7147752849996</v>
      </c>
    </row>
    <row r="93" spans="1:32">
      <c r="A93" s="4943">
        <v>38078</v>
      </c>
      <c r="B93" s="4929">
        <v>1175.5651814600001</v>
      </c>
      <c r="C93" s="4922">
        <v>1117.94723559</v>
      </c>
      <c r="D93" s="4949">
        <v>57.61794587</v>
      </c>
      <c r="E93" s="4929">
        <v>2298.4529828100003</v>
      </c>
      <c r="F93" s="4922">
        <v>1576.2787102499999</v>
      </c>
      <c r="G93" s="4922">
        <v>194.34139848999999</v>
      </c>
      <c r="H93" s="4949">
        <v>916.51567105000004</v>
      </c>
      <c r="I93" s="4922">
        <v>130</v>
      </c>
      <c r="J93" s="4922">
        <v>201.92536229999999</v>
      </c>
      <c r="K93" s="4922">
        <v>112.12041144</v>
      </c>
      <c r="L93" s="4922">
        <v>0</v>
      </c>
      <c r="M93" s="4922">
        <v>14.891536000000004</v>
      </c>
      <c r="N93" s="4955">
        <v>1031.3109612999999</v>
      </c>
      <c r="O93" s="4949">
        <v>238.42298643000001</v>
      </c>
      <c r="P93" s="4960">
        <v>476.64841847000002</v>
      </c>
      <c r="Q93" s="4922">
        <v>128.15284765999999</v>
      </c>
      <c r="R93" s="4922">
        <v>163.34705719999999</v>
      </c>
      <c r="S93" s="4949">
        <v>185.14851361000004</v>
      </c>
      <c r="T93" s="4922">
        <v>74.057174849999996</v>
      </c>
      <c r="U93" s="4922">
        <v>571.80479722999996</v>
      </c>
      <c r="V93" s="4922"/>
      <c r="W93" s="4922">
        <v>60.220289980000011</v>
      </c>
      <c r="X93" s="4955">
        <v>500.05681191000002</v>
      </c>
      <c r="Y93" s="4922">
        <v>693.99552654999991</v>
      </c>
      <c r="Z93" s="4922">
        <v>0</v>
      </c>
      <c r="AA93" s="4922">
        <v>32.014862180000002</v>
      </c>
      <c r="AB93" s="4922">
        <v>310.12672517999999</v>
      </c>
      <c r="AC93" s="4922">
        <v>-6.5692528100000001</v>
      </c>
      <c r="AD93" s="4929">
        <v>922.50972826999975</v>
      </c>
      <c r="AE93" s="4966">
        <v>7047.9298305399998</v>
      </c>
      <c r="AF93" s="4936">
        <v>7351.4873029099999</v>
      </c>
    </row>
    <row r="94" spans="1:32">
      <c r="A94" s="4943">
        <v>38108</v>
      </c>
      <c r="B94" s="4929">
        <v>5432.4777347599993</v>
      </c>
      <c r="C94" s="4922">
        <v>5365.85699948</v>
      </c>
      <c r="D94" s="4949">
        <v>66.620735279999991</v>
      </c>
      <c r="E94" s="4929">
        <v>2472.1635747800001</v>
      </c>
      <c r="F94" s="4922">
        <v>1578.0329220599999</v>
      </c>
      <c r="G94" s="4922">
        <v>195.08432751000001</v>
      </c>
      <c r="H94" s="4949">
        <v>1089.21498023</v>
      </c>
      <c r="I94" s="4922">
        <v>100</v>
      </c>
      <c r="J94" s="4922">
        <v>239.46812444999998</v>
      </c>
      <c r="K94" s="4922">
        <v>112.82011113999999</v>
      </c>
      <c r="L94" s="4922">
        <v>0</v>
      </c>
      <c r="M94" s="4922">
        <v>18.556956525</v>
      </c>
      <c r="N94" s="4955">
        <v>1081.6158324200001</v>
      </c>
      <c r="O94" s="4949">
        <v>252.86173511999999</v>
      </c>
      <c r="P94" s="4960">
        <v>481.87202464000001</v>
      </c>
      <c r="Q94" s="4922">
        <v>136.88798317999999</v>
      </c>
      <c r="R94" s="4922">
        <v>171.0901398</v>
      </c>
      <c r="S94" s="4949">
        <v>173.89390166000004</v>
      </c>
      <c r="T94" s="4922">
        <v>680.82509431000005</v>
      </c>
      <c r="U94" s="4922">
        <v>670.13762697000004</v>
      </c>
      <c r="V94" s="4922"/>
      <c r="W94" s="4922">
        <v>93.145081614999995</v>
      </c>
      <c r="X94" s="4955">
        <v>513.95509991000006</v>
      </c>
      <c r="Y94" s="4922">
        <v>781.45301675999997</v>
      </c>
      <c r="Z94" s="4922">
        <v>0</v>
      </c>
      <c r="AA94" s="4922">
        <v>31.112797310000001</v>
      </c>
      <c r="AB94" s="4922">
        <v>292.18801525999987</v>
      </c>
      <c r="AC94" s="4922">
        <v>102.48530779000004</v>
      </c>
      <c r="AD94" s="4929">
        <v>931.84759093000002</v>
      </c>
      <c r="AE94" s="4966">
        <v>12367.791487659999</v>
      </c>
      <c r="AF94" s="4936">
        <v>12762.46481071</v>
      </c>
    </row>
    <row r="95" spans="1:32">
      <c r="A95" s="4943">
        <v>38139</v>
      </c>
      <c r="B95" s="4929">
        <v>2912.9304957500003</v>
      </c>
      <c r="C95" s="4922">
        <v>2830.8041929700003</v>
      </c>
      <c r="D95" s="4949">
        <v>82.126302780000003</v>
      </c>
      <c r="E95" s="4929">
        <v>2899.4439407999998</v>
      </c>
      <c r="F95" s="4922">
        <v>1766.8512348699999</v>
      </c>
      <c r="G95" s="4922">
        <v>95.150188459999995</v>
      </c>
      <c r="H95" s="4949">
        <v>1227.7428943899999</v>
      </c>
      <c r="I95" s="4922">
        <v>120.01285233999999</v>
      </c>
      <c r="J95" s="4922">
        <v>231.69424230000001</v>
      </c>
      <c r="K95" s="4922">
        <v>100.11365128</v>
      </c>
      <c r="L95" s="4922">
        <v>0</v>
      </c>
      <c r="M95" s="4922">
        <v>15.939480640000003</v>
      </c>
      <c r="N95" s="4955">
        <v>858.15551893999998</v>
      </c>
      <c r="O95" s="4949">
        <v>282.08625506000004</v>
      </c>
      <c r="P95" s="4960">
        <v>424.15979636999998</v>
      </c>
      <c r="Q95" s="4922">
        <v>127.36880445</v>
      </c>
      <c r="R95" s="4922">
        <v>126.81103014999999</v>
      </c>
      <c r="S95" s="4949">
        <v>169.97996176999999</v>
      </c>
      <c r="T95" s="4922">
        <v>213.59723756</v>
      </c>
      <c r="U95" s="4922">
        <v>652.07378001999996</v>
      </c>
      <c r="V95" s="4922"/>
      <c r="W95" s="4922">
        <v>58.206339100000001</v>
      </c>
      <c r="X95" s="4955">
        <v>481.94991613000002</v>
      </c>
      <c r="Y95" s="4922">
        <v>747.08829545000003</v>
      </c>
      <c r="Z95" s="4922">
        <v>0</v>
      </c>
      <c r="AA95" s="4922">
        <v>13.686072660000001</v>
      </c>
      <c r="AB95" s="4922">
        <v>301.99648601000001</v>
      </c>
      <c r="AC95" s="4922">
        <v>-0.76413242000000003</v>
      </c>
      <c r="AD95" s="4929">
        <v>941.49193065000009</v>
      </c>
      <c r="AE95" s="4966">
        <v>9469.8798161300001</v>
      </c>
      <c r="AF95" s="4936">
        <v>9771.1121697200015</v>
      </c>
    </row>
    <row r="96" spans="1:32">
      <c r="A96" s="4943">
        <v>38169</v>
      </c>
      <c r="B96" s="4929">
        <v>1638.7611509099997</v>
      </c>
      <c r="C96" s="4922">
        <v>1553.5964710100002</v>
      </c>
      <c r="D96" s="4949">
        <v>85.16467990000001</v>
      </c>
      <c r="E96" s="4929">
        <v>2818.1588053399996</v>
      </c>
      <c r="F96" s="4922">
        <v>1717.7804348000002</v>
      </c>
      <c r="G96" s="4922">
        <v>88.347106190000005</v>
      </c>
      <c r="H96" s="4949">
        <v>1188.7254767300001</v>
      </c>
      <c r="I96" s="4922">
        <v>155</v>
      </c>
      <c r="J96" s="4922">
        <v>232.43389557999996</v>
      </c>
      <c r="K96" s="4922">
        <v>91.332184459999993</v>
      </c>
      <c r="L96" s="4922">
        <v>0</v>
      </c>
      <c r="M96" s="4922">
        <v>16.609804220000001</v>
      </c>
      <c r="N96" s="4955">
        <v>990.05164188999993</v>
      </c>
      <c r="O96" s="4949">
        <v>283.49555144999999</v>
      </c>
      <c r="P96" s="4960">
        <v>412.95765930000005</v>
      </c>
      <c r="Q96" s="4922">
        <v>121.0981362</v>
      </c>
      <c r="R96" s="4922">
        <v>122.01613582000002</v>
      </c>
      <c r="S96" s="4949">
        <v>169.84338728</v>
      </c>
      <c r="T96" s="4922">
        <v>101.48497896999999</v>
      </c>
      <c r="U96" s="4922">
        <v>673.02197815</v>
      </c>
      <c r="V96" s="4922"/>
      <c r="W96" s="4922">
        <v>191.22892165000002</v>
      </c>
      <c r="X96" s="4955">
        <v>692.54593439999985</v>
      </c>
      <c r="Y96" s="4922">
        <v>1125.3714243399997</v>
      </c>
      <c r="Z96" s="4922">
        <v>0</v>
      </c>
      <c r="AA96" s="4922">
        <v>63.694054319999992</v>
      </c>
      <c r="AB96" s="4922">
        <v>410.61258905</v>
      </c>
      <c r="AC96" s="4922">
        <v>61.209488180000079</v>
      </c>
      <c r="AD96" s="4929">
        <v>1409.7893358299996</v>
      </c>
      <c r="AE96" s="4966">
        <v>8704.3259077499988</v>
      </c>
      <c r="AF96" s="4936">
        <v>9176.1479849799998</v>
      </c>
    </row>
    <row r="97" spans="1:32">
      <c r="A97" s="4943">
        <v>38200</v>
      </c>
      <c r="B97" s="4929">
        <v>1737.78672499</v>
      </c>
      <c r="C97" s="4922">
        <v>1648.1130331900001</v>
      </c>
      <c r="D97" s="4949">
        <v>89.6736918</v>
      </c>
      <c r="E97" s="4929">
        <v>2866.4698781400002</v>
      </c>
      <c r="F97" s="4922">
        <v>1796.6449988300001</v>
      </c>
      <c r="G97" s="4922">
        <v>132.45520654000001</v>
      </c>
      <c r="H97" s="4949">
        <v>1202.28008585</v>
      </c>
      <c r="I97" s="4922">
        <v>165</v>
      </c>
      <c r="J97" s="4922">
        <v>260.50920818999998</v>
      </c>
      <c r="K97" s="4922">
        <v>83.723908890000004</v>
      </c>
      <c r="L97" s="4922">
        <v>0</v>
      </c>
      <c r="M97" s="4922">
        <v>17.696183665</v>
      </c>
      <c r="N97" s="4955">
        <v>886.05102091000003</v>
      </c>
      <c r="O97" s="4949">
        <v>298.58590119999997</v>
      </c>
      <c r="P97" s="4960">
        <v>456.69525687999999</v>
      </c>
      <c r="Q97" s="4922">
        <v>133.37868569</v>
      </c>
      <c r="R97" s="4922">
        <v>150.63010774</v>
      </c>
      <c r="S97" s="4949">
        <v>172.68646344999999</v>
      </c>
      <c r="T97" s="4922">
        <v>127.75675595999999</v>
      </c>
      <c r="U97" s="4922">
        <v>652.38056314000005</v>
      </c>
      <c r="V97" s="4922"/>
      <c r="W97" s="4922">
        <v>249.47017893500001</v>
      </c>
      <c r="X97" s="4955">
        <v>502.55252882000008</v>
      </c>
      <c r="Y97" s="4922">
        <v>782.67124831000001</v>
      </c>
      <c r="Z97" s="4922">
        <v>0</v>
      </c>
      <c r="AA97" s="4922">
        <v>42.919563969999992</v>
      </c>
      <c r="AB97" s="4922">
        <v>306.28514309000013</v>
      </c>
      <c r="AC97" s="4922">
        <v>24.515911540000019</v>
      </c>
      <c r="AD97" s="4929">
        <v>997.34228646999986</v>
      </c>
      <c r="AE97" s="4966">
        <v>8469.4678673699982</v>
      </c>
      <c r="AF97" s="4936">
        <v>8800.2689219999993</v>
      </c>
    </row>
    <row r="98" spans="1:32">
      <c r="A98" s="4943">
        <v>38231</v>
      </c>
      <c r="B98" s="4929">
        <v>1499.7</v>
      </c>
      <c r="C98" s="4922">
        <v>1417.5</v>
      </c>
      <c r="D98" s="4949">
        <v>82.2</v>
      </c>
      <c r="E98" s="4929">
        <v>2759</v>
      </c>
      <c r="F98" s="4922">
        <v>1757.9</v>
      </c>
      <c r="G98" s="4922">
        <v>151.19999999999999</v>
      </c>
      <c r="H98" s="4949">
        <v>1152.3</v>
      </c>
      <c r="I98" s="4922">
        <v>100</v>
      </c>
      <c r="J98" s="4922">
        <v>261</v>
      </c>
      <c r="K98" s="4922">
        <v>90.1</v>
      </c>
      <c r="L98" s="4922">
        <v>0</v>
      </c>
      <c r="M98" s="4922">
        <v>20.242310695000004</v>
      </c>
      <c r="N98" s="4955">
        <v>880.8</v>
      </c>
      <c r="O98" s="4949">
        <v>297.60000000000002</v>
      </c>
      <c r="P98" s="4960">
        <v>426.14957597</v>
      </c>
      <c r="Q98" s="4922">
        <v>165.53945930999998</v>
      </c>
      <c r="R98" s="4922">
        <v>89.424968449999994</v>
      </c>
      <c r="S98" s="4949">
        <v>171.18514821000002</v>
      </c>
      <c r="T98" s="4922">
        <v>30.7</v>
      </c>
      <c r="U98" s="4922">
        <v>665.1</v>
      </c>
      <c r="V98" s="4922"/>
      <c r="W98" s="4922">
        <v>-52</v>
      </c>
      <c r="X98" s="4955">
        <v>530.97988191000002</v>
      </c>
      <c r="Y98" s="4922">
        <v>866.97243244999981</v>
      </c>
      <c r="Z98" s="4922">
        <v>0</v>
      </c>
      <c r="AA98" s="4922">
        <v>151.65802206999999</v>
      </c>
      <c r="AB98" s="4922">
        <v>323.39056703999995</v>
      </c>
      <c r="AC98" s="4922">
        <v>28.919818860000063</v>
      </c>
      <c r="AD98" s="4929">
        <v>1197.2999505299999</v>
      </c>
      <c r="AE98" s="4966">
        <v>7975.6918371949996</v>
      </c>
      <c r="AF98" s="4936">
        <v>8328.0022230949999</v>
      </c>
    </row>
    <row r="99" spans="1:32">
      <c r="A99" s="4943">
        <v>38261</v>
      </c>
      <c r="B99" s="4929">
        <v>1692.4</v>
      </c>
      <c r="C99" s="4922">
        <v>1613.1</v>
      </c>
      <c r="D99" s="4949">
        <v>79.3</v>
      </c>
      <c r="E99" s="4929">
        <v>2569.6</v>
      </c>
      <c r="F99" s="4922">
        <v>1660.2</v>
      </c>
      <c r="G99" s="4922">
        <v>199.3</v>
      </c>
      <c r="H99" s="4949">
        <v>1108.7</v>
      </c>
      <c r="I99" s="4922">
        <v>120</v>
      </c>
      <c r="J99" s="4922">
        <v>267.8</v>
      </c>
      <c r="K99" s="4922">
        <v>91.1</v>
      </c>
      <c r="L99" s="4922">
        <v>0</v>
      </c>
      <c r="M99" s="4922">
        <v>16.527063285000004</v>
      </c>
      <c r="N99" s="4955">
        <v>894.1</v>
      </c>
      <c r="O99" s="4949">
        <v>271.5</v>
      </c>
      <c r="P99" s="4960">
        <v>433.60260978999997</v>
      </c>
      <c r="Q99" s="4922">
        <v>122.46606764000001</v>
      </c>
      <c r="R99" s="4922">
        <v>136.84776256999999</v>
      </c>
      <c r="S99" s="4949">
        <v>174.28877958000001</v>
      </c>
      <c r="T99" s="4922">
        <v>127.2</v>
      </c>
      <c r="U99" s="4922">
        <v>644.29999999999995</v>
      </c>
      <c r="V99" s="4922"/>
      <c r="W99" s="4922">
        <v>102.7</v>
      </c>
      <c r="X99" s="4955">
        <v>519.18712753</v>
      </c>
      <c r="Y99" s="4922">
        <v>813.12865883999996</v>
      </c>
      <c r="Z99" s="4922">
        <v>0</v>
      </c>
      <c r="AA99" s="4922">
        <v>57.587074790000003</v>
      </c>
      <c r="AB99" s="4922">
        <v>315.32557331999999</v>
      </c>
      <c r="AC99" s="4922">
        <v>21.724320710000001</v>
      </c>
      <c r="AD99" s="4929">
        <v>1052.8529671299998</v>
      </c>
      <c r="AE99" s="4966">
        <v>8043.6826402049992</v>
      </c>
      <c r="AF99" s="4936">
        <v>8380.7325342349995</v>
      </c>
    </row>
    <row r="100" spans="1:32">
      <c r="A100" s="4943">
        <v>38292</v>
      </c>
      <c r="B100" s="4929">
        <v>1736.2</v>
      </c>
      <c r="C100" s="4922">
        <v>1645.4</v>
      </c>
      <c r="D100" s="4949">
        <v>90.8</v>
      </c>
      <c r="E100" s="4929">
        <v>2686.1</v>
      </c>
      <c r="F100" s="4922">
        <v>1671.5</v>
      </c>
      <c r="G100" s="4922">
        <v>265.89999999999998</v>
      </c>
      <c r="H100" s="4949">
        <v>1280.5</v>
      </c>
      <c r="I100" s="4922">
        <v>249.9</v>
      </c>
      <c r="J100" s="4922">
        <v>285.8</v>
      </c>
      <c r="K100" s="4922">
        <v>90.3</v>
      </c>
      <c r="L100" s="4922">
        <v>0</v>
      </c>
      <c r="M100" s="4922">
        <v>16.755813095000001</v>
      </c>
      <c r="N100" s="4955">
        <v>816.9</v>
      </c>
      <c r="O100" s="4949">
        <v>327.9</v>
      </c>
      <c r="P100" s="4960">
        <v>481.22409692999997</v>
      </c>
      <c r="Q100" s="4922">
        <v>151.47062966999999</v>
      </c>
      <c r="R100" s="4922">
        <v>142.07398615999998</v>
      </c>
      <c r="S100" s="4949">
        <v>187.6794811</v>
      </c>
      <c r="T100" s="4922">
        <v>24.9</v>
      </c>
      <c r="U100" s="4922">
        <v>686.7</v>
      </c>
      <c r="V100" s="4922"/>
      <c r="W100" s="4922">
        <v>145.30000000000001</v>
      </c>
      <c r="X100" s="4955">
        <v>516.37107187000004</v>
      </c>
      <c r="Y100" s="4922">
        <v>820.54395647000024</v>
      </c>
      <c r="Z100" s="4922">
        <v>0</v>
      </c>
      <c r="AA100" s="4922">
        <v>47.205613379999996</v>
      </c>
      <c r="AB100" s="4922">
        <v>310.32885673999994</v>
      </c>
      <c r="AC100" s="4922">
        <v>19.217810220000004</v>
      </c>
      <c r="AD100" s="4929">
        <v>1054.5739747600003</v>
      </c>
      <c r="AE100" s="4966">
        <v>8102.7538847850028</v>
      </c>
      <c r="AF100" s="4936">
        <v>8432.3005517450019</v>
      </c>
    </row>
    <row r="101" spans="1:32">
      <c r="A101" s="4944">
        <v>38322</v>
      </c>
      <c r="B101" s="4930">
        <v>1084.0999999999999</v>
      </c>
      <c r="C101" s="4923">
        <v>998.2</v>
      </c>
      <c r="D101" s="4950">
        <v>85.9</v>
      </c>
      <c r="E101" s="4930">
        <v>2662.3</v>
      </c>
      <c r="F101" s="4923">
        <v>1773.4</v>
      </c>
      <c r="G101" s="4923">
        <v>348.3</v>
      </c>
      <c r="H101" s="4950">
        <v>1237.2</v>
      </c>
      <c r="I101" s="4923">
        <v>124</v>
      </c>
      <c r="J101" s="4923">
        <v>328.7</v>
      </c>
      <c r="K101" s="4923">
        <v>91.9</v>
      </c>
      <c r="L101" s="4923">
        <v>0</v>
      </c>
      <c r="M101" s="4923">
        <v>17.892836660000004</v>
      </c>
      <c r="N101" s="4956">
        <v>867</v>
      </c>
      <c r="O101" s="4950">
        <v>304.5</v>
      </c>
      <c r="P101" s="4961">
        <v>695.06755335999992</v>
      </c>
      <c r="Q101" s="4923">
        <v>134.08626961000002</v>
      </c>
      <c r="R101" s="4923">
        <v>284.67278020999998</v>
      </c>
      <c r="S101" s="4950">
        <v>276.30850354</v>
      </c>
      <c r="T101" s="4923">
        <v>116.5</v>
      </c>
      <c r="U101" s="4923">
        <v>737.8</v>
      </c>
      <c r="V101" s="4923"/>
      <c r="W101" s="4923">
        <v>165.9</v>
      </c>
      <c r="X101" s="4956">
        <v>529.52897971999994</v>
      </c>
      <c r="Y101" s="4923">
        <v>819.37605022999992</v>
      </c>
      <c r="Z101" s="4923">
        <v>0</v>
      </c>
      <c r="AA101" s="4923">
        <v>48.987127949999994</v>
      </c>
      <c r="AB101" s="4923">
        <v>304.59533208999994</v>
      </c>
      <c r="AC101" s="4923">
        <v>48.057541270000016</v>
      </c>
      <c r="AD101" s="4930">
        <v>1045.23928454</v>
      </c>
      <c r="AE101" s="4967">
        <v>7992.8996745600007</v>
      </c>
      <c r="AF101" s="4937">
        <v>8345.5525479200005</v>
      </c>
    </row>
    <row r="102" spans="1:32">
      <c r="A102" s="4945">
        <v>38353</v>
      </c>
      <c r="B102" s="4927">
        <v>1728.5</v>
      </c>
      <c r="C102" s="4926">
        <v>1650.3</v>
      </c>
      <c r="D102" s="4951">
        <v>78.2</v>
      </c>
      <c r="E102" s="4927">
        <v>2970</v>
      </c>
      <c r="F102" s="4926">
        <v>2103.4</v>
      </c>
      <c r="G102" s="4926">
        <v>217.5</v>
      </c>
      <c r="H102" s="4951">
        <v>1084.0999999999999</v>
      </c>
      <c r="I102" s="4926">
        <v>120</v>
      </c>
      <c r="J102" s="4926">
        <v>299.39999999999998</v>
      </c>
      <c r="K102" s="4926">
        <v>108.3</v>
      </c>
      <c r="L102" s="4926">
        <v>0</v>
      </c>
      <c r="M102" s="4926">
        <v>22.251186104999999</v>
      </c>
      <c r="N102" s="4957">
        <v>829.7</v>
      </c>
      <c r="O102" s="4951">
        <v>260.89999999999998</v>
      </c>
      <c r="P102" s="4962">
        <v>289.55491728999999</v>
      </c>
      <c r="Q102" s="4926">
        <v>129.86234425000001</v>
      </c>
      <c r="R102" s="4926">
        <v>71.794955639999998</v>
      </c>
      <c r="S102" s="4951">
        <v>87.897617400000001</v>
      </c>
      <c r="T102" s="4926">
        <v>25.2</v>
      </c>
      <c r="U102" s="4926">
        <v>688.4</v>
      </c>
      <c r="V102" s="4926"/>
      <c r="W102" s="4926">
        <v>143.9</v>
      </c>
      <c r="X102" s="4957">
        <v>764.23830681000004</v>
      </c>
      <c r="Y102" s="4926">
        <v>1204.5028872300004</v>
      </c>
      <c r="Z102" s="4926">
        <v>0</v>
      </c>
      <c r="AA102" s="4926">
        <v>49.878800360000014</v>
      </c>
      <c r="AB102" s="4926">
        <v>483.06507626000013</v>
      </c>
      <c r="AC102" s="4926">
        <v>-20.832165069999906</v>
      </c>
      <c r="AD102" s="4927">
        <v>1556.3870832100004</v>
      </c>
      <c r="AE102" s="4968">
        <v>8802.493186605001</v>
      </c>
      <c r="AF102" s="4931">
        <v>9264.7260977950009</v>
      </c>
    </row>
    <row r="103" spans="1:32">
      <c r="A103" s="4941">
        <v>38384</v>
      </c>
      <c r="B103" s="4932">
        <v>1855.7</v>
      </c>
      <c r="C103" s="4933">
        <v>1783</v>
      </c>
      <c r="D103" s="4947">
        <v>72.7</v>
      </c>
      <c r="E103" s="4932">
        <v>2545.1999999999998</v>
      </c>
      <c r="F103" s="4933">
        <v>1686.6</v>
      </c>
      <c r="G103" s="4933">
        <v>197.3</v>
      </c>
      <c r="H103" s="4947">
        <v>1055.9000000000001</v>
      </c>
      <c r="I103" s="4933">
        <v>120</v>
      </c>
      <c r="J103" s="4933">
        <v>281.39999999999998</v>
      </c>
      <c r="K103" s="4933">
        <v>90.1</v>
      </c>
      <c r="L103" s="4933">
        <v>0</v>
      </c>
      <c r="M103" s="4933">
        <v>13.066646535000004</v>
      </c>
      <c r="N103" s="4953">
        <v>768.9</v>
      </c>
      <c r="O103" s="4947">
        <v>256</v>
      </c>
      <c r="P103" s="4958">
        <v>528.63127015999999</v>
      </c>
      <c r="Q103" s="4933">
        <v>199.06558658999998</v>
      </c>
      <c r="R103" s="4933">
        <v>148.55337438000001</v>
      </c>
      <c r="S103" s="4947">
        <v>181.01230919</v>
      </c>
      <c r="T103" s="4933">
        <v>108.4</v>
      </c>
      <c r="U103" s="4933">
        <v>648.1</v>
      </c>
      <c r="V103" s="4933"/>
      <c r="W103" s="4933">
        <v>37.700000000000003</v>
      </c>
      <c r="X103" s="4953">
        <v>576.04678418999993</v>
      </c>
      <c r="Y103" s="4933">
        <v>924.34509157000002</v>
      </c>
      <c r="Z103" s="4933">
        <v>0</v>
      </c>
      <c r="AA103" s="4933">
        <v>113.69597549</v>
      </c>
      <c r="AB103" s="4933">
        <v>352.10196517999998</v>
      </c>
      <c r="AC103" s="4933">
        <v>24.806957230000126</v>
      </c>
      <c r="AD103" s="4932">
        <v>1237.1789288399998</v>
      </c>
      <c r="AE103" s="4964">
        <v>8250.3768455349982</v>
      </c>
      <c r="AF103" s="4934">
        <v>8627.285767944999</v>
      </c>
    </row>
    <row r="104" spans="1:32">
      <c r="A104" s="4941">
        <v>38412</v>
      </c>
      <c r="B104" s="4932">
        <v>1732.8</v>
      </c>
      <c r="C104" s="4933">
        <v>1648</v>
      </c>
      <c r="D104" s="4947">
        <v>84.8</v>
      </c>
      <c r="E104" s="4932">
        <v>2736.4</v>
      </c>
      <c r="F104" s="4933">
        <v>1728.2</v>
      </c>
      <c r="G104" s="4933">
        <v>191.2</v>
      </c>
      <c r="H104" s="4947">
        <v>1199.4000000000001</v>
      </c>
      <c r="I104" s="4933">
        <v>130</v>
      </c>
      <c r="J104" s="4933">
        <v>280.5</v>
      </c>
      <c r="K104" s="4933">
        <v>92.3</v>
      </c>
      <c r="L104" s="4933">
        <v>0</v>
      </c>
      <c r="M104" s="4933">
        <v>14.142854170000001</v>
      </c>
      <c r="N104" s="4953">
        <v>970.4</v>
      </c>
      <c r="O104" s="4947">
        <v>281.89999999999998</v>
      </c>
      <c r="P104" s="4958">
        <v>434.21887788000004</v>
      </c>
      <c r="Q104" s="4933">
        <v>137.24922286000003</v>
      </c>
      <c r="R104" s="4933">
        <v>128.48250571</v>
      </c>
      <c r="S104" s="4947">
        <v>168.48714931000001</v>
      </c>
      <c r="T104" s="4933">
        <v>25.2</v>
      </c>
      <c r="U104" s="4933">
        <v>723.9</v>
      </c>
      <c r="V104" s="4933"/>
      <c r="W104" s="4933">
        <v>132.80000000000001</v>
      </c>
      <c r="X104" s="4953">
        <v>559.16947946999994</v>
      </c>
      <c r="Y104" s="4933">
        <v>814.90022090000002</v>
      </c>
      <c r="Z104" s="4933">
        <v>0</v>
      </c>
      <c r="AA104" s="4933">
        <v>53.593420869999989</v>
      </c>
      <c r="AB104" s="4933">
        <v>337.59548753000007</v>
      </c>
      <c r="AC104" s="4933">
        <v>27.030508229999985</v>
      </c>
      <c r="AD104" s="4932">
        <v>1063.03712548</v>
      </c>
      <c r="AE104" s="4964">
        <v>8357.5988575300016</v>
      </c>
      <c r="AF104" s="4934">
        <v>8722.2248532900012</v>
      </c>
    </row>
    <row r="105" spans="1:32">
      <c r="A105" s="4941">
        <v>38443</v>
      </c>
      <c r="B105" s="4932">
        <v>1956.2</v>
      </c>
      <c r="C105" s="4933">
        <v>1873</v>
      </c>
      <c r="D105" s="4947">
        <v>83.2</v>
      </c>
      <c r="E105" s="4932">
        <v>3000.8</v>
      </c>
      <c r="F105" s="4933">
        <v>1945.6</v>
      </c>
      <c r="G105" s="4933">
        <v>230.3</v>
      </c>
      <c r="H105" s="4947">
        <v>1285.5</v>
      </c>
      <c r="I105" s="4933">
        <v>160</v>
      </c>
      <c r="J105" s="4933">
        <v>323.7</v>
      </c>
      <c r="K105" s="4933">
        <v>91.6</v>
      </c>
      <c r="L105" s="4933">
        <v>0</v>
      </c>
      <c r="M105" s="4933">
        <v>20.115080344999999</v>
      </c>
      <c r="N105" s="4953">
        <v>1220</v>
      </c>
      <c r="O105" s="4947">
        <v>296.89999999999998</v>
      </c>
      <c r="P105" s="4958">
        <v>465.13290096999992</v>
      </c>
      <c r="Q105" s="4933">
        <v>90.520507989999913</v>
      </c>
      <c r="R105" s="4933">
        <v>169.77350294000001</v>
      </c>
      <c r="S105" s="4947">
        <v>204.83889004000002</v>
      </c>
      <c r="T105" s="4933">
        <v>86.5</v>
      </c>
      <c r="U105" s="4933">
        <v>750.8</v>
      </c>
      <c r="V105" s="4933"/>
      <c r="W105" s="4933">
        <v>112.6</v>
      </c>
      <c r="X105" s="4953">
        <v>574.95024246000003</v>
      </c>
      <c r="Y105" s="4933">
        <v>858.36977155999978</v>
      </c>
      <c r="Z105" s="4933">
        <v>0</v>
      </c>
      <c r="AA105" s="4933">
        <v>54.781575069999995</v>
      </c>
      <c r="AB105" s="4933">
        <v>346.58710996000002</v>
      </c>
      <c r="AC105" s="4933">
        <v>23.66743052999999</v>
      </c>
      <c r="AD105" s="4932">
        <v>1117.8470485999994</v>
      </c>
      <c r="AE105" s="4964">
        <v>9282.1950299149976</v>
      </c>
      <c r="AF105" s="4934">
        <v>9652.4495704049987</v>
      </c>
    </row>
    <row r="106" spans="1:32">
      <c r="A106" s="4941">
        <v>38473</v>
      </c>
      <c r="B106" s="4932">
        <v>3709.0769629900005</v>
      </c>
      <c r="C106" s="4933">
        <v>3619.9213988500005</v>
      </c>
      <c r="D106" s="4947">
        <v>89.155564139999996</v>
      </c>
      <c r="E106" s="4932">
        <v>3172.8040919700002</v>
      </c>
      <c r="F106" s="4933">
        <v>1951.54978411</v>
      </c>
      <c r="G106" s="4933">
        <v>197.86645589</v>
      </c>
      <c r="H106" s="4947">
        <v>1419.1207637500002</v>
      </c>
      <c r="I106" s="4933">
        <v>130</v>
      </c>
      <c r="J106" s="4933">
        <v>281.59086815000001</v>
      </c>
      <c r="K106" s="4933">
        <v>96.903645400000002</v>
      </c>
      <c r="L106" s="4933">
        <v>0</v>
      </c>
      <c r="M106" s="4933">
        <v>17.738761010000001</v>
      </c>
      <c r="N106" s="4953">
        <v>1235.5821682199999</v>
      </c>
      <c r="O106" s="4947">
        <v>313.78265849999997</v>
      </c>
      <c r="P106" s="4958">
        <v>511.28208146000009</v>
      </c>
      <c r="Q106" s="4933">
        <v>151.71985280000001</v>
      </c>
      <c r="R106" s="4933">
        <v>163.08065821000002</v>
      </c>
      <c r="S106" s="4947">
        <v>196.48157045000002</v>
      </c>
      <c r="T106" s="4933">
        <v>730.07253349999996</v>
      </c>
      <c r="U106" s="4933">
        <v>773.12975777999998</v>
      </c>
      <c r="V106" s="4933"/>
      <c r="W106" s="4933">
        <v>137.9</v>
      </c>
      <c r="X106" s="4953">
        <v>589.86726991</v>
      </c>
      <c r="Y106" s="4933">
        <v>930.43112069000017</v>
      </c>
      <c r="Z106" s="4933">
        <v>0</v>
      </c>
      <c r="AA106" s="4933">
        <v>57.649842589999992</v>
      </c>
      <c r="AB106" s="4933">
        <v>369.26444911999999</v>
      </c>
      <c r="AC106" s="4933">
        <v>12.937701230000012</v>
      </c>
      <c r="AD106" s="4932">
        <v>1195.7460828400001</v>
      </c>
      <c r="AE106" s="4964">
        <v>12045.60961182</v>
      </c>
      <c r="AF106" s="4934">
        <v>12427.81176217</v>
      </c>
    </row>
    <row r="107" spans="1:32">
      <c r="A107" s="4941">
        <v>38504</v>
      </c>
      <c r="B107" s="4932">
        <v>3605.1</v>
      </c>
      <c r="C107" s="4933">
        <v>3508.4</v>
      </c>
      <c r="D107" s="4947">
        <v>96.7</v>
      </c>
      <c r="E107" s="4932">
        <v>3004.1</v>
      </c>
      <c r="F107" s="4933">
        <v>1832.3</v>
      </c>
      <c r="G107" s="4933">
        <v>296.89999999999998</v>
      </c>
      <c r="H107" s="4947">
        <v>1468.7</v>
      </c>
      <c r="I107" s="4933">
        <v>180</v>
      </c>
      <c r="J107" s="4933">
        <v>296.7</v>
      </c>
      <c r="K107" s="4933">
        <v>83.1</v>
      </c>
      <c r="L107" s="4933">
        <v>0</v>
      </c>
      <c r="M107" s="4933">
        <v>18.319187334999999</v>
      </c>
      <c r="N107" s="4953">
        <v>1103.2</v>
      </c>
      <c r="O107" s="4947">
        <v>316.7</v>
      </c>
      <c r="P107" s="4958">
        <v>419.79461831999998</v>
      </c>
      <c r="Q107" s="4933">
        <v>144.38912722999999</v>
      </c>
      <c r="R107" s="4933">
        <v>156.48083170000001</v>
      </c>
      <c r="S107" s="4947">
        <v>118.92465939</v>
      </c>
      <c r="T107" s="4933">
        <v>238.7</v>
      </c>
      <c r="U107" s="4933">
        <v>806.6</v>
      </c>
      <c r="V107" s="4933"/>
      <c r="W107" s="4933">
        <v>127.2</v>
      </c>
      <c r="X107" s="4953">
        <v>614.04843270000003</v>
      </c>
      <c r="Y107" s="4933">
        <v>944.22875856000007</v>
      </c>
      <c r="Z107" s="4933">
        <v>0</v>
      </c>
      <c r="AA107" s="4933">
        <v>52.655274130000009</v>
      </c>
      <c r="AB107" s="4933">
        <v>362.20607887</v>
      </c>
      <c r="AC107" s="4933">
        <v>34.089130999999952</v>
      </c>
      <c r="AD107" s="4932">
        <v>1214.6372555200001</v>
      </c>
      <c r="AE107" s="4964">
        <v>11054.151061175</v>
      </c>
      <c r="AF107" s="4934">
        <v>11450.446271045001</v>
      </c>
    </row>
    <row r="108" spans="1:32">
      <c r="A108" s="4941">
        <v>38534</v>
      </c>
      <c r="B108" s="4932">
        <v>2081.1999999999998</v>
      </c>
      <c r="C108" s="4933">
        <v>1987.8</v>
      </c>
      <c r="D108" s="4947">
        <v>93.4</v>
      </c>
      <c r="E108" s="4932">
        <v>3013.7</v>
      </c>
      <c r="F108" s="4933">
        <v>1888.2</v>
      </c>
      <c r="G108" s="4933">
        <v>196.7</v>
      </c>
      <c r="H108" s="4947">
        <v>1322.2</v>
      </c>
      <c r="I108" s="4933">
        <v>160</v>
      </c>
      <c r="J108" s="4933">
        <v>287.3</v>
      </c>
      <c r="K108" s="4933">
        <v>83.2</v>
      </c>
      <c r="L108" s="4933">
        <v>0</v>
      </c>
      <c r="M108" s="4933">
        <v>19.184228170000004</v>
      </c>
      <c r="N108" s="4953">
        <v>1129.5</v>
      </c>
      <c r="O108" s="4947">
        <v>315.5</v>
      </c>
      <c r="P108" s="4958">
        <v>483.88151156999999</v>
      </c>
      <c r="Q108" s="4933">
        <v>131.66214335999999</v>
      </c>
      <c r="R108" s="4933">
        <v>127.43672893</v>
      </c>
      <c r="S108" s="4947">
        <v>224.78263928000001</v>
      </c>
      <c r="T108" s="4933">
        <v>111.2</v>
      </c>
      <c r="U108" s="4933">
        <v>799.2</v>
      </c>
      <c r="V108" s="4933"/>
      <c r="W108" s="4933">
        <v>116.9</v>
      </c>
      <c r="X108" s="4953">
        <v>841.37289066000017</v>
      </c>
      <c r="Y108" s="4933">
        <v>1371.7206363800003</v>
      </c>
      <c r="Z108" s="4933">
        <v>0</v>
      </c>
      <c r="AA108" s="4933">
        <v>54.194433369999999</v>
      </c>
      <c r="AB108" s="4933">
        <v>512.61589626999989</v>
      </c>
      <c r="AC108" s="4933">
        <v>23.852349969999999</v>
      </c>
      <c r="AD108" s="4932">
        <v>1730.8197141700005</v>
      </c>
      <c r="AE108" s="4964">
        <v>10011.58545391</v>
      </c>
      <c r="AF108" s="4934">
        <v>10548.05370015</v>
      </c>
    </row>
    <row r="109" spans="1:32">
      <c r="A109" s="4941">
        <v>38565</v>
      </c>
      <c r="B109" s="4932">
        <v>2193.6999999999998</v>
      </c>
      <c r="C109" s="4933">
        <v>2085.8000000000002</v>
      </c>
      <c r="D109" s="4947">
        <v>107.9</v>
      </c>
      <c r="E109" s="4932">
        <v>3288.1</v>
      </c>
      <c r="F109" s="4933">
        <v>1996</v>
      </c>
      <c r="G109" s="4933">
        <v>199.1</v>
      </c>
      <c r="H109" s="4947">
        <v>1491.2</v>
      </c>
      <c r="I109" s="4933">
        <v>160</v>
      </c>
      <c r="J109" s="4933">
        <v>303.60000000000002</v>
      </c>
      <c r="K109" s="4933">
        <v>94.4</v>
      </c>
      <c r="L109" s="4933">
        <v>0</v>
      </c>
      <c r="M109" s="4933">
        <v>17.480600769999999</v>
      </c>
      <c r="N109" s="4953">
        <v>1248.9000000000001</v>
      </c>
      <c r="O109" s="4947">
        <v>360</v>
      </c>
      <c r="P109" s="4958">
        <v>472.61606523000006</v>
      </c>
      <c r="Q109" s="4933">
        <v>134.49612736</v>
      </c>
      <c r="R109" s="4933">
        <v>155.28617953000003</v>
      </c>
      <c r="S109" s="4947">
        <v>182.83375834000003</v>
      </c>
      <c r="T109" s="4933">
        <v>147.5</v>
      </c>
      <c r="U109" s="4933">
        <v>808.7</v>
      </c>
      <c r="V109" s="4933"/>
      <c r="W109" s="4933">
        <v>132.9</v>
      </c>
      <c r="X109" s="4953">
        <v>646.94374497999979</v>
      </c>
      <c r="Y109" s="4933">
        <v>1052.3478488600001</v>
      </c>
      <c r="Z109" s="4933">
        <v>0</v>
      </c>
      <c r="AA109" s="4933">
        <v>68.286137879999984</v>
      </c>
      <c r="AB109" s="4933">
        <v>393.77937344999998</v>
      </c>
      <c r="AC109" s="4933">
        <v>23.537438860000016</v>
      </c>
      <c r="AD109" s="4932">
        <v>1350.2609194099998</v>
      </c>
      <c r="AE109" s="4964">
        <v>10258.157585410001</v>
      </c>
      <c r="AF109" s="4934">
        <v>10675.47439772</v>
      </c>
    </row>
    <row r="110" spans="1:32">
      <c r="A110" s="4941">
        <v>38596</v>
      </c>
      <c r="B110" s="4932">
        <v>2075.1</v>
      </c>
      <c r="C110" s="4933">
        <v>1971.1</v>
      </c>
      <c r="D110" s="4947">
        <v>104</v>
      </c>
      <c r="E110" s="4932">
        <v>3405.1</v>
      </c>
      <c r="F110" s="4933">
        <v>2215.4</v>
      </c>
      <c r="G110" s="4933">
        <v>197.8</v>
      </c>
      <c r="H110" s="4947">
        <v>1387.5</v>
      </c>
      <c r="I110" s="4933">
        <v>160</v>
      </c>
      <c r="J110" s="4933">
        <v>314.3</v>
      </c>
      <c r="K110" s="4933">
        <v>92.9</v>
      </c>
      <c r="L110" s="4933">
        <v>0</v>
      </c>
      <c r="M110" s="4933">
        <v>21.064623579999999</v>
      </c>
      <c r="N110" s="4953">
        <v>965.5</v>
      </c>
      <c r="O110" s="4947">
        <v>355.8</v>
      </c>
      <c r="P110" s="4958">
        <v>499.08386274999998</v>
      </c>
      <c r="Q110" s="4933">
        <v>136.11769050999999</v>
      </c>
      <c r="R110" s="4933">
        <v>162.12641769999999</v>
      </c>
      <c r="S110" s="4947">
        <v>200.83975454</v>
      </c>
      <c r="T110" s="4933">
        <v>33.200000000000003</v>
      </c>
      <c r="U110" s="4933">
        <v>814.9</v>
      </c>
      <c r="V110" s="4933"/>
      <c r="W110" s="4933">
        <v>121</v>
      </c>
      <c r="X110" s="4953">
        <v>664.96433635000017</v>
      </c>
      <c r="Y110" s="4933">
        <v>1067.84152255</v>
      </c>
      <c r="Z110" s="4933">
        <v>0</v>
      </c>
      <c r="AA110" s="4933">
        <v>55.243517039999993</v>
      </c>
      <c r="AB110" s="4933">
        <v>399.81015176999989</v>
      </c>
      <c r="AC110" s="4933">
        <v>39.255248099999974</v>
      </c>
      <c r="AD110" s="4932">
        <v>1348.9839760700002</v>
      </c>
      <c r="AE110" s="4964">
        <v>9886.9324624000001</v>
      </c>
      <c r="AF110" s="4934">
        <v>10325.99786227</v>
      </c>
    </row>
    <row r="111" spans="1:32">
      <c r="A111" s="4941">
        <v>38626</v>
      </c>
      <c r="B111" s="4932">
        <v>2230.1</v>
      </c>
      <c r="C111" s="4933">
        <v>2120.3000000000002</v>
      </c>
      <c r="D111" s="4947">
        <v>109.8</v>
      </c>
      <c r="E111" s="4932">
        <v>3048.1</v>
      </c>
      <c r="F111" s="4933">
        <v>1929.6</v>
      </c>
      <c r="G111" s="4933">
        <v>280</v>
      </c>
      <c r="H111" s="4947">
        <v>1398.5</v>
      </c>
      <c r="I111" s="4933">
        <v>190</v>
      </c>
      <c r="J111" s="4933">
        <v>307.3</v>
      </c>
      <c r="K111" s="4933">
        <v>88</v>
      </c>
      <c r="L111" s="4933">
        <v>0</v>
      </c>
      <c r="M111" s="4933">
        <v>19.501091134999999</v>
      </c>
      <c r="N111" s="4953">
        <v>1011.5</v>
      </c>
      <c r="O111" s="4947">
        <v>352.9</v>
      </c>
      <c r="P111" s="4958">
        <v>557.48056686000007</v>
      </c>
      <c r="Q111" s="4933">
        <v>179.69625785000002</v>
      </c>
      <c r="R111" s="4933">
        <v>168.54272967</v>
      </c>
      <c r="S111" s="4947">
        <v>209.24157934000002</v>
      </c>
      <c r="T111" s="4933">
        <v>135.5</v>
      </c>
      <c r="U111" s="4933">
        <v>794.4</v>
      </c>
      <c r="V111" s="4933"/>
      <c r="W111" s="4933">
        <v>112</v>
      </c>
      <c r="X111" s="4953">
        <v>706.93229679000001</v>
      </c>
      <c r="Y111" s="4933">
        <v>1168.81082773</v>
      </c>
      <c r="Z111" s="4933">
        <v>0</v>
      </c>
      <c r="AA111" s="4933">
        <v>56.885620479999993</v>
      </c>
      <c r="AB111" s="4933">
        <v>425.35642440000004</v>
      </c>
      <c r="AC111" s="4933">
        <v>83.757403609999912</v>
      </c>
      <c r="AD111" s="4932">
        <v>1423.5149169900001</v>
      </c>
      <c r="AE111" s="4964">
        <v>9890.2965749849991</v>
      </c>
      <c r="AF111" s="4934">
        <v>10399.410402994999</v>
      </c>
    </row>
    <row r="112" spans="1:32">
      <c r="A112" s="4941">
        <v>38657</v>
      </c>
      <c r="B112" s="4932">
        <v>2260</v>
      </c>
      <c r="C112" s="4933">
        <v>2148.4</v>
      </c>
      <c r="D112" s="4947">
        <v>111.6</v>
      </c>
      <c r="E112" s="4932">
        <v>3244.7</v>
      </c>
      <c r="F112" s="4933">
        <v>2057.3000000000002</v>
      </c>
      <c r="G112" s="4933">
        <v>346.9</v>
      </c>
      <c r="H112" s="4947">
        <v>1534.3</v>
      </c>
      <c r="I112" s="4933">
        <v>200</v>
      </c>
      <c r="J112" s="4933">
        <v>335.1</v>
      </c>
      <c r="K112" s="4933">
        <v>92.7</v>
      </c>
      <c r="L112" s="4933">
        <v>0</v>
      </c>
      <c r="M112" s="4933">
        <v>23.550218445000002</v>
      </c>
      <c r="N112" s="4953">
        <v>845.7</v>
      </c>
      <c r="O112" s="4947">
        <v>397.6</v>
      </c>
      <c r="P112" s="4958">
        <v>512.62693816000001</v>
      </c>
      <c r="Q112" s="4933">
        <v>144.52941655000001</v>
      </c>
      <c r="R112" s="4933">
        <v>162.41051395</v>
      </c>
      <c r="S112" s="4947">
        <v>205.68700766000001</v>
      </c>
      <c r="T112" s="4933">
        <v>33</v>
      </c>
      <c r="U112" s="4933">
        <v>854.5</v>
      </c>
      <c r="V112" s="4933"/>
      <c r="W112" s="4933">
        <v>142.19999999999999</v>
      </c>
      <c r="X112" s="4953">
        <v>726.32350542999995</v>
      </c>
      <c r="Y112" s="4933">
        <v>1190.1834865900003</v>
      </c>
      <c r="Z112" s="4933">
        <v>0</v>
      </c>
      <c r="AA112" s="4933">
        <v>56.304775099999993</v>
      </c>
      <c r="AB112" s="4933">
        <v>435.15735243</v>
      </c>
      <c r="AC112" s="4933">
        <v>-33.622298869999909</v>
      </c>
      <c r="AD112" s="4932">
        <v>1571.2767135600002</v>
      </c>
      <c r="AE112" s="4964">
        <v>10112.953870165</v>
      </c>
      <c r="AF112" s="4934">
        <v>10514.488923725001</v>
      </c>
    </row>
    <row r="113" spans="1:32">
      <c r="A113" s="4941">
        <v>38687</v>
      </c>
      <c r="B113" s="4932">
        <v>2617.8000000000002</v>
      </c>
      <c r="C113" s="4933">
        <v>2506.3000000000002</v>
      </c>
      <c r="D113" s="4947">
        <v>111.5</v>
      </c>
      <c r="E113" s="4932">
        <v>3424.4</v>
      </c>
      <c r="F113" s="4933">
        <v>2208.5</v>
      </c>
      <c r="G113" s="4933">
        <v>250.1</v>
      </c>
      <c r="H113" s="4947">
        <v>1466</v>
      </c>
      <c r="I113" s="4933">
        <v>175</v>
      </c>
      <c r="J113" s="4933">
        <v>346.7</v>
      </c>
      <c r="K113" s="4933">
        <v>88.7</v>
      </c>
      <c r="L113" s="4933">
        <v>0</v>
      </c>
      <c r="M113" s="4933">
        <v>21.021370410000003</v>
      </c>
      <c r="N113" s="4953">
        <v>993.6</v>
      </c>
      <c r="O113" s="4947">
        <v>359.5</v>
      </c>
      <c r="P113" s="4958">
        <v>843.07517380000002</v>
      </c>
      <c r="Q113" s="4933">
        <v>189.72815778</v>
      </c>
      <c r="R113" s="4933">
        <v>297.68067001999998</v>
      </c>
      <c r="S113" s="4947">
        <v>355.66634600000003</v>
      </c>
      <c r="T113" s="4933">
        <v>138.19999999999999</v>
      </c>
      <c r="U113" s="4933">
        <v>971.6</v>
      </c>
      <c r="V113" s="4933"/>
      <c r="W113" s="4933">
        <v>152.6</v>
      </c>
      <c r="X113" s="4953">
        <v>738.86832679999998</v>
      </c>
      <c r="Y113" s="4933">
        <v>1219.4389639999995</v>
      </c>
      <c r="Z113" s="4933">
        <v>0</v>
      </c>
      <c r="AA113" s="4933">
        <v>56.700571139999994</v>
      </c>
      <c r="AB113" s="4933">
        <v>435.61310476</v>
      </c>
      <c r="AC113" s="4933">
        <v>61.601377150000047</v>
      </c>
      <c r="AD113" s="4932">
        <v>1517.7933800299995</v>
      </c>
      <c r="AE113" s="4964">
        <v>11299.989924240001</v>
      </c>
      <c r="AF113" s="4934">
        <v>11797.20440615</v>
      </c>
    </row>
    <row r="114" spans="1:32">
      <c r="A114" s="4942">
        <v>38718</v>
      </c>
      <c r="B114" s="4928">
        <v>2407.1999999999998</v>
      </c>
      <c r="C114" s="4925">
        <v>2299.6999999999998</v>
      </c>
      <c r="D114" s="4948">
        <v>107.5</v>
      </c>
      <c r="E114" s="4928">
        <v>3624.1</v>
      </c>
      <c r="F114" s="4925">
        <v>2431.9</v>
      </c>
      <c r="G114" s="4925">
        <v>249.8</v>
      </c>
      <c r="H114" s="4948">
        <v>1442</v>
      </c>
      <c r="I114" s="4925">
        <v>185</v>
      </c>
      <c r="J114" s="4925">
        <v>372.5</v>
      </c>
      <c r="K114" s="4925">
        <v>79.599999999999994</v>
      </c>
      <c r="L114" s="4925">
        <v>0</v>
      </c>
      <c r="M114" s="4925">
        <v>21.983226480000003</v>
      </c>
      <c r="N114" s="4954">
        <v>967</v>
      </c>
      <c r="O114" s="4948">
        <v>382.6</v>
      </c>
      <c r="P114" s="4959">
        <v>247.88683520000001</v>
      </c>
      <c r="Q114" s="4925">
        <v>132.76632096</v>
      </c>
      <c r="R114" s="4925">
        <v>50.993778329999998</v>
      </c>
      <c r="S114" s="4948">
        <v>64.126735910000008</v>
      </c>
      <c r="T114" s="4925">
        <v>25.1</v>
      </c>
      <c r="U114" s="4925">
        <v>892.5</v>
      </c>
      <c r="V114" s="4925"/>
      <c r="W114" s="4925">
        <v>170.7</v>
      </c>
      <c r="X114" s="4954">
        <v>1010.0333365299999</v>
      </c>
      <c r="Y114" s="4925">
        <v>1754.1386993199997</v>
      </c>
      <c r="Z114" s="4925">
        <v>0</v>
      </c>
      <c r="AA114" s="4925">
        <v>56.314300379999992</v>
      </c>
      <c r="AB114" s="4925">
        <v>612.00059635000002</v>
      </c>
      <c r="AC114" s="4925">
        <v>49.984279879999988</v>
      </c>
      <c r="AD114" s="4928">
        <v>2158.5014599999995</v>
      </c>
      <c r="AE114" s="4965">
        <v>11164.671521679998</v>
      </c>
      <c r="AF114" s="4935">
        <v>11826.656397909999</v>
      </c>
    </row>
    <row r="115" spans="1:32">
      <c r="A115" s="4943">
        <v>38749</v>
      </c>
      <c r="B115" s="4929">
        <v>2301.3000000000002</v>
      </c>
      <c r="C115" s="4922">
        <v>2206.1999999999998</v>
      </c>
      <c r="D115" s="4949">
        <v>95.1</v>
      </c>
      <c r="E115" s="4929">
        <v>3325.1</v>
      </c>
      <c r="F115" s="4922">
        <v>2143.6999999999998</v>
      </c>
      <c r="G115" s="4922">
        <v>199.8</v>
      </c>
      <c r="H115" s="4949">
        <v>1381.2</v>
      </c>
      <c r="I115" s="4922">
        <v>160</v>
      </c>
      <c r="J115" s="4922">
        <v>323</v>
      </c>
      <c r="K115" s="4922">
        <v>81.900000000000006</v>
      </c>
      <c r="L115" s="4922">
        <v>0</v>
      </c>
      <c r="M115" s="4922">
        <v>21.251438864999997</v>
      </c>
      <c r="N115" s="4955">
        <v>880.4</v>
      </c>
      <c r="O115" s="4949">
        <v>345.7</v>
      </c>
      <c r="P115" s="4960">
        <v>552.63032694000003</v>
      </c>
      <c r="Q115" s="4922">
        <v>183.30822036000004</v>
      </c>
      <c r="R115" s="4922">
        <v>172.49510665999998</v>
      </c>
      <c r="S115" s="4949">
        <v>196.82699991999999</v>
      </c>
      <c r="T115" s="4922">
        <v>125.3</v>
      </c>
      <c r="U115" s="4922">
        <v>792.3</v>
      </c>
      <c r="V115" s="4922"/>
      <c r="W115" s="4922">
        <v>189.2</v>
      </c>
      <c r="X115" s="4955">
        <v>773.95630795</v>
      </c>
      <c r="Y115" s="4922">
        <v>1330.8955508500007</v>
      </c>
      <c r="Z115" s="4922">
        <v>0</v>
      </c>
      <c r="AA115" s="4922">
        <v>72.593173050000004</v>
      </c>
      <c r="AB115" s="4922">
        <v>461.68067996999991</v>
      </c>
      <c r="AC115" s="4922">
        <v>12.576313259999981</v>
      </c>
      <c r="AD115" s="4929">
        <v>1703.188038620001</v>
      </c>
      <c r="AE115" s="4966">
        <v>10481.269804424999</v>
      </c>
      <c r="AF115" s="4936">
        <v>10955.526797655</v>
      </c>
    </row>
    <row r="116" spans="1:32">
      <c r="A116" s="4943">
        <v>38777</v>
      </c>
      <c r="B116" s="4929">
        <v>1987.5</v>
      </c>
      <c r="C116" s="4922">
        <v>1875.4</v>
      </c>
      <c r="D116" s="4949">
        <v>112.1</v>
      </c>
      <c r="E116" s="4929">
        <v>3552.6</v>
      </c>
      <c r="F116" s="4922">
        <v>2187.4</v>
      </c>
      <c r="G116" s="4922">
        <v>249.9</v>
      </c>
      <c r="H116" s="4949">
        <v>1615.1</v>
      </c>
      <c r="I116" s="4922">
        <v>180</v>
      </c>
      <c r="J116" s="4922">
        <v>309.8</v>
      </c>
      <c r="K116" s="4922">
        <v>90.8</v>
      </c>
      <c r="L116" s="4922">
        <v>0</v>
      </c>
      <c r="M116" s="4922">
        <v>19.059920130000002</v>
      </c>
      <c r="N116" s="4955">
        <v>1022</v>
      </c>
      <c r="O116" s="4949">
        <v>403.5</v>
      </c>
      <c r="P116" s="4960">
        <v>467.21104130000003</v>
      </c>
      <c r="Q116" s="4922">
        <v>156.60274113</v>
      </c>
      <c r="R116" s="4922">
        <v>136.17699366000002</v>
      </c>
      <c r="S116" s="4949">
        <v>174.43130651000001</v>
      </c>
      <c r="T116" s="4922">
        <v>30.2</v>
      </c>
      <c r="U116" s="4922">
        <v>910.6</v>
      </c>
      <c r="V116" s="4922"/>
      <c r="W116" s="4922">
        <v>190.1</v>
      </c>
      <c r="X116" s="4955">
        <v>780.12205798999992</v>
      </c>
      <c r="Y116" s="4922">
        <v>1302.7038602200003</v>
      </c>
      <c r="Z116" s="4922">
        <v>0</v>
      </c>
      <c r="AA116" s="4922">
        <v>62.835615099999991</v>
      </c>
      <c r="AB116" s="4922">
        <v>472.52690024000009</v>
      </c>
      <c r="AC116" s="4922">
        <v>35.852906960000013</v>
      </c>
      <c r="AD116" s="4929">
        <v>1637.2817261099999</v>
      </c>
      <c r="AE116" s="4966">
        <v>10440.65268754</v>
      </c>
      <c r="AF116" s="4936">
        <v>10949.03249474</v>
      </c>
    </row>
    <row r="117" spans="1:32">
      <c r="A117" s="4943">
        <v>38808</v>
      </c>
      <c r="B117" s="4929">
        <v>1384.7970280099998</v>
      </c>
      <c r="C117" s="4922">
        <v>1281.50525275</v>
      </c>
      <c r="D117" s="4949">
        <v>103.29177525999999</v>
      </c>
      <c r="E117" s="4929">
        <v>3588.2650161199999</v>
      </c>
      <c r="F117" s="4922">
        <v>2350.8407196600001</v>
      </c>
      <c r="G117" s="4922">
        <v>250.85881791</v>
      </c>
      <c r="H117" s="4949">
        <v>1488.28311437</v>
      </c>
      <c r="I117" s="4922">
        <v>160</v>
      </c>
      <c r="J117" s="4922">
        <v>355.59766564</v>
      </c>
      <c r="K117" s="4922">
        <v>80.282510049999999</v>
      </c>
      <c r="L117" s="4922">
        <v>0</v>
      </c>
      <c r="M117" s="4922">
        <v>19.228333035000009</v>
      </c>
      <c r="N117" s="4955">
        <v>1092.42274903</v>
      </c>
      <c r="O117" s="4949">
        <v>369.82129207999998</v>
      </c>
      <c r="P117" s="4960">
        <v>561.31574781999996</v>
      </c>
      <c r="Q117" s="4922">
        <v>172.47366738999997</v>
      </c>
      <c r="R117" s="4922">
        <v>163.77768247999998</v>
      </c>
      <c r="S117" s="4949">
        <v>225.06439795</v>
      </c>
      <c r="T117" s="4922">
        <v>41.869435330000002</v>
      </c>
      <c r="U117" s="4922">
        <v>840.51704104999999</v>
      </c>
      <c r="V117" s="4922"/>
      <c r="W117" s="4922">
        <v>184.050992315</v>
      </c>
      <c r="X117" s="4955">
        <v>789.29380991000005</v>
      </c>
      <c r="Y117" s="4922">
        <v>1320.68931864</v>
      </c>
      <c r="Z117" s="4922">
        <v>0</v>
      </c>
      <c r="AA117" s="4922">
        <v>57.960079880000002</v>
      </c>
      <c r="AB117" s="4922">
        <v>468.79872124000008</v>
      </c>
      <c r="AC117" s="4922">
        <v>44.532226780000016</v>
      </c>
      <c r="AD117" s="4929">
        <v>1654.6122604100001</v>
      </c>
      <c r="AE117" s="4966">
        <v>10012.780070889999</v>
      </c>
      <c r="AF117" s="4936">
        <v>10526.11101891</v>
      </c>
    </row>
    <row r="118" spans="1:32">
      <c r="A118" s="4943">
        <v>38838</v>
      </c>
      <c r="B118" s="4929">
        <v>4221.8999999999996</v>
      </c>
      <c r="C118" s="4922">
        <v>4107.8</v>
      </c>
      <c r="D118" s="4949">
        <v>114.1</v>
      </c>
      <c r="E118" s="4929">
        <v>3769.5</v>
      </c>
      <c r="F118" s="4922">
        <v>2328.4</v>
      </c>
      <c r="G118" s="4922">
        <v>249.5</v>
      </c>
      <c r="H118" s="4949">
        <v>1690.6</v>
      </c>
      <c r="I118" s="4922">
        <v>160</v>
      </c>
      <c r="J118" s="4922">
        <v>310.39999999999998</v>
      </c>
      <c r="K118" s="4922">
        <v>96.1</v>
      </c>
      <c r="L118" s="4922">
        <v>0</v>
      </c>
      <c r="M118" s="4922">
        <v>18.412430235000002</v>
      </c>
      <c r="N118" s="4955">
        <v>1275.3</v>
      </c>
      <c r="O118" s="4949">
        <v>423.7</v>
      </c>
      <c r="P118" s="4960">
        <v>554.14547772000003</v>
      </c>
      <c r="Q118" s="4922">
        <v>158.53269333</v>
      </c>
      <c r="R118" s="4922">
        <v>192.30540105</v>
      </c>
      <c r="S118" s="4949">
        <v>203.30738334</v>
      </c>
      <c r="T118" s="4922">
        <v>893.2</v>
      </c>
      <c r="U118" s="4922">
        <v>1015.1</v>
      </c>
      <c r="V118" s="4922"/>
      <c r="W118" s="4922">
        <v>184.2</v>
      </c>
      <c r="X118" s="4955">
        <v>827.74077004999992</v>
      </c>
      <c r="Y118" s="4922">
        <v>1381.8506470099996</v>
      </c>
      <c r="Z118" s="4922">
        <v>0</v>
      </c>
      <c r="AA118" s="4922">
        <v>64.577529530000007</v>
      </c>
      <c r="AB118" s="4922">
        <v>504.36356306000005</v>
      </c>
      <c r="AC118" s="4922">
        <v>13.765127990000046</v>
      </c>
      <c r="AD118" s="4929">
        <v>1756.0402555399992</v>
      </c>
      <c r="AE118" s="4966">
        <v>14357.998163494996</v>
      </c>
      <c r="AF118" s="4936">
        <v>14876.126854544997</v>
      </c>
    </row>
    <row r="119" spans="1:32">
      <c r="A119" s="4943">
        <v>38869</v>
      </c>
      <c r="B119" s="4929">
        <v>4473</v>
      </c>
      <c r="C119" s="4922">
        <v>4352.2</v>
      </c>
      <c r="D119" s="4949">
        <v>120.8</v>
      </c>
      <c r="E119" s="4929">
        <v>3795.6</v>
      </c>
      <c r="F119" s="4922">
        <v>2357.6999999999998</v>
      </c>
      <c r="G119" s="4922">
        <v>248.7</v>
      </c>
      <c r="H119" s="4949">
        <v>1686.6</v>
      </c>
      <c r="I119" s="4922">
        <v>160</v>
      </c>
      <c r="J119" s="4922">
        <v>337.3</v>
      </c>
      <c r="K119" s="4922">
        <v>90</v>
      </c>
      <c r="L119" s="4922">
        <v>0</v>
      </c>
      <c r="M119" s="4922">
        <v>22.190259619999999</v>
      </c>
      <c r="N119" s="4955">
        <v>1080.7</v>
      </c>
      <c r="O119" s="4949">
        <v>408.5</v>
      </c>
      <c r="P119" s="4960">
        <v>561.09149851000006</v>
      </c>
      <c r="Q119" s="4922">
        <v>157.74404940000002</v>
      </c>
      <c r="R119" s="4922">
        <v>177.88309615000003</v>
      </c>
      <c r="S119" s="4949">
        <v>225.46435296000001</v>
      </c>
      <c r="T119" s="4922">
        <v>260.10000000000002</v>
      </c>
      <c r="U119" s="4922">
        <v>1020.8</v>
      </c>
      <c r="V119" s="4922"/>
      <c r="W119" s="4922">
        <v>101.2</v>
      </c>
      <c r="X119" s="4955">
        <v>832.15418554999997</v>
      </c>
      <c r="Y119" s="4922">
        <v>1371.12537391</v>
      </c>
      <c r="Z119" s="4922">
        <v>0</v>
      </c>
      <c r="AA119" s="4922">
        <v>169.47251628000001</v>
      </c>
      <c r="AB119" s="4922">
        <v>487.30604846999989</v>
      </c>
      <c r="AC119" s="4922">
        <v>43.441351670000017</v>
      </c>
      <c r="AD119" s="4929">
        <v>1842.0046756000002</v>
      </c>
      <c r="AE119" s="4966">
        <v>13832.48643373</v>
      </c>
      <c r="AF119" s="4936">
        <v>14363.233833870001</v>
      </c>
    </row>
    <row r="120" spans="1:32">
      <c r="A120" s="4943">
        <v>38899</v>
      </c>
      <c r="B120" s="4929">
        <v>2624.6</v>
      </c>
      <c r="C120" s="4922">
        <v>2501.1</v>
      </c>
      <c r="D120" s="4949">
        <v>123.5</v>
      </c>
      <c r="E120" s="4929">
        <v>3782.5</v>
      </c>
      <c r="F120" s="4922">
        <v>2365.6</v>
      </c>
      <c r="G120" s="4922">
        <v>250</v>
      </c>
      <c r="H120" s="4949">
        <v>1666.9</v>
      </c>
      <c r="I120" s="4922">
        <v>160</v>
      </c>
      <c r="J120" s="4922">
        <v>329.3</v>
      </c>
      <c r="K120" s="4922">
        <v>86.9</v>
      </c>
      <c r="L120" s="4922">
        <v>0</v>
      </c>
      <c r="M120" s="4922">
        <v>22.828346889999999</v>
      </c>
      <c r="N120" s="4955">
        <v>1241.8</v>
      </c>
      <c r="O120" s="4949">
        <v>422.3</v>
      </c>
      <c r="P120" s="4960">
        <v>564.44386007000003</v>
      </c>
      <c r="Q120" s="4922">
        <v>185.1564544</v>
      </c>
      <c r="R120" s="4922">
        <v>162.93586622999999</v>
      </c>
      <c r="S120" s="4949">
        <v>216.35153944000001</v>
      </c>
      <c r="T120" s="4922">
        <v>138.80000000000001</v>
      </c>
      <c r="U120" s="4922">
        <v>987.2</v>
      </c>
      <c r="V120" s="4922"/>
      <c r="W120" s="4922">
        <v>65.599999999999994</v>
      </c>
      <c r="X120" s="4955">
        <v>1161.6501505399999</v>
      </c>
      <c r="Y120" s="4922">
        <v>1977.4743495600001</v>
      </c>
      <c r="Z120" s="4922">
        <v>0</v>
      </c>
      <c r="AA120" s="4922">
        <v>197.86752572000003</v>
      </c>
      <c r="AB120" s="4922">
        <v>700.78473710999981</v>
      </c>
      <c r="AC120" s="4922">
        <v>53.59882678999972</v>
      </c>
      <c r="AD120" s="4929">
        <v>2582.6084619200005</v>
      </c>
      <c r="AE120" s="4966">
        <v>12688.88066888</v>
      </c>
      <c r="AF120" s="4936">
        <v>13443.264232779999</v>
      </c>
    </row>
    <row r="121" spans="1:32">
      <c r="A121" s="4943">
        <v>38930</v>
      </c>
      <c r="B121" s="4929">
        <v>2862.7240442499997</v>
      </c>
      <c r="C121" s="4922">
        <v>2723.1998188999996</v>
      </c>
      <c r="D121" s="4949">
        <v>139.52422534999999</v>
      </c>
      <c r="E121" s="4929">
        <v>4176.4340895400001</v>
      </c>
      <c r="F121" s="4922">
        <v>2596.4210963799997</v>
      </c>
      <c r="G121" s="4922">
        <v>299.40416426000002</v>
      </c>
      <c r="H121" s="4949">
        <v>1879.41715742</v>
      </c>
      <c r="I121" s="4922">
        <v>160</v>
      </c>
      <c r="J121" s="4922">
        <v>329.19277353999996</v>
      </c>
      <c r="K121" s="4922">
        <v>94.822540599999996</v>
      </c>
      <c r="L121" s="4922">
        <v>0</v>
      </c>
      <c r="M121" s="4922">
        <v>24.444995085000006</v>
      </c>
      <c r="N121" s="4955">
        <v>1379.7121860299999</v>
      </c>
      <c r="O121" s="4949">
        <v>465.43930798999997</v>
      </c>
      <c r="P121" s="4960">
        <v>566.79423788999998</v>
      </c>
      <c r="Q121" s="4922">
        <v>181.06178449000001</v>
      </c>
      <c r="R121" s="4922">
        <v>179.52814003</v>
      </c>
      <c r="S121" s="4949">
        <v>206.20431336999999</v>
      </c>
      <c r="T121" s="4922">
        <v>169.26375014999999</v>
      </c>
      <c r="U121" s="4922">
        <v>1004.9020275599999</v>
      </c>
      <c r="V121" s="4922"/>
      <c r="W121" s="4922">
        <v>189.44986287500001</v>
      </c>
      <c r="X121" s="4955">
        <v>890.31977316999996</v>
      </c>
      <c r="Y121" s="4922">
        <v>1492.6359652099995</v>
      </c>
      <c r="Z121" s="4922">
        <v>0</v>
      </c>
      <c r="AA121" s="4922">
        <v>109.56969641999999</v>
      </c>
      <c r="AB121" s="4922">
        <v>539.58254409000006</v>
      </c>
      <c r="AC121" s="4922">
        <v>43.274061390000043</v>
      </c>
      <c r="AD121" s="4929">
        <v>1909.6688293199993</v>
      </c>
      <c r="AE121" s="4966">
        <v>13012.848644829997</v>
      </c>
      <c r="AF121" s="4936">
        <v>13595.705250309999</v>
      </c>
    </row>
    <row r="122" spans="1:32">
      <c r="A122" s="4943">
        <v>38961</v>
      </c>
      <c r="B122" s="4929">
        <v>2560.64858559</v>
      </c>
      <c r="C122" s="4922">
        <v>2423.3984000400001</v>
      </c>
      <c r="D122" s="4949">
        <v>137.25018555</v>
      </c>
      <c r="E122" s="4929">
        <v>4181.4980538699992</v>
      </c>
      <c r="F122" s="4922">
        <v>2565.6166143199998</v>
      </c>
      <c r="G122" s="4922">
        <v>269.74399566</v>
      </c>
      <c r="H122" s="4949">
        <v>1885.62543521</v>
      </c>
      <c r="I122" s="4922">
        <v>160</v>
      </c>
      <c r="J122" s="4922">
        <v>334.54730472999995</v>
      </c>
      <c r="K122" s="4922">
        <v>92.877368630000007</v>
      </c>
      <c r="L122" s="4922">
        <v>0</v>
      </c>
      <c r="M122" s="4922">
        <v>22.749074834999998</v>
      </c>
      <c r="N122" s="4955">
        <v>1612.83557131</v>
      </c>
      <c r="O122" s="4949">
        <v>469.32751402999997</v>
      </c>
      <c r="P122" s="4960">
        <v>552.91389390000006</v>
      </c>
      <c r="Q122" s="4922">
        <v>180.84868547000002</v>
      </c>
      <c r="R122" s="4922">
        <v>158.47504203</v>
      </c>
      <c r="S122" s="4949">
        <v>213.59016640000002</v>
      </c>
      <c r="T122" s="4922">
        <v>41.737009710000002</v>
      </c>
      <c r="U122" s="4922">
        <v>937.23696673999996</v>
      </c>
      <c r="V122" s="4922"/>
      <c r="W122" s="4922">
        <v>164.94874362499999</v>
      </c>
      <c r="X122" s="4955">
        <v>888.2212057700001</v>
      </c>
      <c r="Y122" s="4922">
        <v>1501.6395317500001</v>
      </c>
      <c r="Z122" s="4922">
        <v>0</v>
      </c>
      <c r="AA122" s="4922">
        <v>126.01921907000002</v>
      </c>
      <c r="AB122" s="4922">
        <v>532.04711184000007</v>
      </c>
      <c r="AC122" s="4922">
        <v>41.969672990000007</v>
      </c>
      <c r="AD122" s="4929">
        <v>1941.8631717599999</v>
      </c>
      <c r="AE122" s="4966">
        <v>12753.183258729998</v>
      </c>
      <c r="AF122" s="4936">
        <v>13327.200043559998</v>
      </c>
    </row>
    <row r="123" spans="1:32">
      <c r="A123" s="4943">
        <v>38991</v>
      </c>
      <c r="B123" s="4929">
        <v>2761.29566935</v>
      </c>
      <c r="C123" s="4922">
        <v>2617.8272080800002</v>
      </c>
      <c r="D123" s="4949">
        <v>143.46846127000001</v>
      </c>
      <c r="E123" s="4929">
        <v>4352.4156087300007</v>
      </c>
      <c r="F123" s="4922">
        <v>2651.7504939600003</v>
      </c>
      <c r="G123" s="4922">
        <v>245.29851591000002</v>
      </c>
      <c r="H123" s="4949">
        <v>1945.9636306800001</v>
      </c>
      <c r="I123" s="4922">
        <v>160</v>
      </c>
      <c r="J123" s="4922">
        <v>347.61215030999995</v>
      </c>
      <c r="K123" s="4922">
        <v>91.518851850000004</v>
      </c>
      <c r="L123" s="4922">
        <v>0</v>
      </c>
      <c r="M123" s="4922">
        <v>23.369276755000001</v>
      </c>
      <c r="N123" s="4955">
        <v>1448.6842743700001</v>
      </c>
      <c r="O123" s="4949">
        <v>495.25620039</v>
      </c>
      <c r="P123" s="4960">
        <v>547.51504</v>
      </c>
      <c r="Q123" s="4922">
        <v>188.44830807</v>
      </c>
      <c r="R123" s="4922">
        <v>150.60765471000002</v>
      </c>
      <c r="S123" s="4949">
        <v>208.45907721999998</v>
      </c>
      <c r="T123" s="4922">
        <v>158.12559654</v>
      </c>
      <c r="U123" s="4922">
        <v>956.98792041000002</v>
      </c>
      <c r="V123" s="4922"/>
      <c r="W123" s="4922">
        <v>201.95302838499998</v>
      </c>
      <c r="X123" s="4955">
        <v>910.03767223000011</v>
      </c>
      <c r="Y123" s="4922">
        <v>1544.6413273300004</v>
      </c>
      <c r="Z123" s="4922">
        <v>0</v>
      </c>
      <c r="AA123" s="4922">
        <v>271.94762129999998</v>
      </c>
      <c r="AB123" s="4922">
        <v>542.11954562000017</v>
      </c>
      <c r="AC123" s="4922">
        <v>48.692978210000049</v>
      </c>
      <c r="AD123" s="4929">
        <v>2135.8140970300001</v>
      </c>
      <c r="AE123" s="4966">
        <v>13360.547714120001</v>
      </c>
      <c r="AF123" s="4936">
        <v>13951.360237950001</v>
      </c>
    </row>
    <row r="124" spans="1:32">
      <c r="A124" s="4943">
        <v>39022</v>
      </c>
      <c r="B124" s="4929">
        <v>3163.3723520200001</v>
      </c>
      <c r="C124" s="4922">
        <v>3010.62296784</v>
      </c>
      <c r="D124" s="4949">
        <v>152.74938417999999</v>
      </c>
      <c r="E124" s="4929">
        <v>4292.1459602899995</v>
      </c>
      <c r="F124" s="4922">
        <v>2727.9273789899999</v>
      </c>
      <c r="G124" s="4922">
        <v>400.17421043999997</v>
      </c>
      <c r="H124" s="4949">
        <v>1964.3927917399999</v>
      </c>
      <c r="I124" s="4922">
        <v>160</v>
      </c>
      <c r="J124" s="4922">
        <v>372.12491154999998</v>
      </c>
      <c r="K124" s="4922">
        <v>96.268426170000012</v>
      </c>
      <c r="L124" s="4922">
        <v>0</v>
      </c>
      <c r="M124" s="4922">
        <v>30.07518155</v>
      </c>
      <c r="N124" s="4955">
        <v>1441.4482698100001</v>
      </c>
      <c r="O124" s="4949">
        <v>505.39818121999997</v>
      </c>
      <c r="P124" s="4960">
        <v>581.29164968999999</v>
      </c>
      <c r="Q124" s="4922">
        <v>179.51789047</v>
      </c>
      <c r="R124" s="4922">
        <v>184.81266679000001</v>
      </c>
      <c r="S124" s="4949">
        <v>216.96109243000001</v>
      </c>
      <c r="T124" s="4922">
        <v>34.872261080000001</v>
      </c>
      <c r="U124" s="4922">
        <v>1124.04762071</v>
      </c>
      <c r="V124" s="4922"/>
      <c r="W124" s="4922">
        <v>160.44437178999999</v>
      </c>
      <c r="X124" s="4955">
        <v>924.47643845999983</v>
      </c>
      <c r="Y124" s="4922">
        <v>1571.3291745600002</v>
      </c>
      <c r="Z124" s="4922">
        <v>0</v>
      </c>
      <c r="AA124" s="4922">
        <v>221.17725936000005</v>
      </c>
      <c r="AB124" s="4922">
        <v>563.04783688999999</v>
      </c>
      <c r="AC124" s="4922">
        <v>10.345512550000159</v>
      </c>
      <c r="AD124" s="4929">
        <v>2143.5895229400003</v>
      </c>
      <c r="AE124" s="4966">
        <v>13785.078708819998</v>
      </c>
      <c r="AF124" s="4936">
        <v>14358.472058259998</v>
      </c>
    </row>
    <row r="125" spans="1:32">
      <c r="A125" s="4944">
        <v>39052</v>
      </c>
      <c r="B125" s="4930">
        <v>2866.7332174500002</v>
      </c>
      <c r="C125" s="4923">
        <v>2727.9173516200003</v>
      </c>
      <c r="D125" s="4950">
        <v>138.81586583000001</v>
      </c>
      <c r="E125" s="4930">
        <v>4663.9981721000004</v>
      </c>
      <c r="F125" s="4923">
        <v>3367.7755995799998</v>
      </c>
      <c r="G125" s="4923">
        <v>350.02737990999998</v>
      </c>
      <c r="H125" s="4950">
        <v>1646.2499524300001</v>
      </c>
      <c r="I125" s="4923">
        <v>160</v>
      </c>
      <c r="J125" s="4923">
        <v>370.49400513000001</v>
      </c>
      <c r="K125" s="4923">
        <v>102.9384558</v>
      </c>
      <c r="L125" s="4923">
        <v>0</v>
      </c>
      <c r="M125" s="4923">
        <v>44.656842834999992</v>
      </c>
      <c r="N125" s="4956">
        <v>1269.3757362599999</v>
      </c>
      <c r="O125" s="4950">
        <v>437.58360438</v>
      </c>
      <c r="P125" s="4961">
        <v>815.38621878999993</v>
      </c>
      <c r="Q125" s="4923">
        <v>175.33233357999998</v>
      </c>
      <c r="R125" s="4923">
        <v>277.05594951999996</v>
      </c>
      <c r="S125" s="4950">
        <v>362.99793569000002</v>
      </c>
      <c r="T125" s="4923">
        <v>158.18362060999999</v>
      </c>
      <c r="U125" s="4923">
        <v>1203.5488175</v>
      </c>
      <c r="V125" s="4923"/>
      <c r="W125" s="4923">
        <v>207.76980969499999</v>
      </c>
      <c r="X125" s="4956">
        <v>942.8069644200001</v>
      </c>
      <c r="Y125" s="4923">
        <v>1604.5313510599995</v>
      </c>
      <c r="Z125" s="4923">
        <v>0</v>
      </c>
      <c r="AA125" s="4923">
        <v>246.10115575000003</v>
      </c>
      <c r="AB125" s="4923">
        <v>546.80348227000002</v>
      </c>
      <c r="AC125" s="4923">
        <v>108.97490172999997</v>
      </c>
      <c r="AD125" s="4930">
        <v>2137.6610872299993</v>
      </c>
      <c r="AE125" s="4967">
        <v>14118.329587779999</v>
      </c>
      <c r="AF125" s="4937">
        <v>14774.107971779998</v>
      </c>
    </row>
    <row r="126" spans="1:32">
      <c r="A126" s="4945">
        <v>39083</v>
      </c>
      <c r="B126" s="4927">
        <v>3001.1</v>
      </c>
      <c r="C126" s="4926">
        <v>2851.6</v>
      </c>
      <c r="D126" s="4951">
        <v>149.5</v>
      </c>
      <c r="E126" s="4927">
        <v>4623.2</v>
      </c>
      <c r="F126" s="4926">
        <v>3246.7</v>
      </c>
      <c r="G126" s="4926">
        <v>449.4</v>
      </c>
      <c r="H126" s="4951">
        <v>1825.9</v>
      </c>
      <c r="I126" s="4926">
        <v>160</v>
      </c>
      <c r="J126" s="4926">
        <v>403.52504914000002</v>
      </c>
      <c r="K126" s="4926">
        <v>90.6</v>
      </c>
      <c r="L126" s="4926">
        <v>0</v>
      </c>
      <c r="M126" s="4926">
        <v>44.53935989499999</v>
      </c>
      <c r="N126" s="4957">
        <v>1249.2</v>
      </c>
      <c r="O126" s="4951">
        <v>486.6</v>
      </c>
      <c r="P126" s="4962">
        <v>300.73870427999998</v>
      </c>
      <c r="Q126" s="4926">
        <v>128.62816018999999</v>
      </c>
      <c r="R126" s="4926">
        <v>91.520328500000005</v>
      </c>
      <c r="S126" s="4951">
        <v>80.59021559</v>
      </c>
      <c r="T126" s="4926">
        <v>40.299999999999997</v>
      </c>
      <c r="U126" s="4926">
        <v>1062.0999999999999</v>
      </c>
      <c r="V126" s="4926"/>
      <c r="W126" s="4926">
        <v>209.15799650500003</v>
      </c>
      <c r="X126" s="4957">
        <v>1336.9694653000001</v>
      </c>
      <c r="Y126" s="4926">
        <v>2368.1464500400002</v>
      </c>
      <c r="Z126" s="4926">
        <v>0</v>
      </c>
      <c r="AA126" s="4926">
        <v>305.37584076999997</v>
      </c>
      <c r="AB126" s="4926">
        <v>804.1749192000002</v>
      </c>
      <c r="AC126" s="4926">
        <v>22.127337150000017</v>
      </c>
      <c r="AD126" s="4927">
        <v>3184.1894997599998</v>
      </c>
      <c r="AE126" s="4968">
        <v>14535.25060958</v>
      </c>
      <c r="AF126" s="4931">
        <v>15361.55286593</v>
      </c>
    </row>
    <row r="127" spans="1:32">
      <c r="A127" s="4941">
        <v>39114</v>
      </c>
      <c r="B127" s="4932">
        <v>2684.8</v>
      </c>
      <c r="C127" s="4933">
        <v>2557.6999999999998</v>
      </c>
      <c r="D127" s="4947">
        <v>127.1</v>
      </c>
      <c r="E127" s="4932">
        <v>4269.3</v>
      </c>
      <c r="F127" s="4933">
        <v>2912.6</v>
      </c>
      <c r="G127" s="4933">
        <v>349.8</v>
      </c>
      <c r="H127" s="4947">
        <v>1706.5</v>
      </c>
      <c r="I127" s="4933">
        <v>160</v>
      </c>
      <c r="J127" s="4933">
        <v>380.61987780999999</v>
      </c>
      <c r="K127" s="4933">
        <v>93.2</v>
      </c>
      <c r="L127" s="4933">
        <v>0</v>
      </c>
      <c r="M127" s="4933">
        <v>31.517570630000002</v>
      </c>
      <c r="N127" s="4953">
        <v>1047.3</v>
      </c>
      <c r="O127" s="4947">
        <v>451</v>
      </c>
      <c r="P127" s="4958">
        <v>643.94081249999999</v>
      </c>
      <c r="Q127" s="4933">
        <v>273.53047635000001</v>
      </c>
      <c r="R127" s="4933">
        <v>157.80206372000001</v>
      </c>
      <c r="S127" s="4947">
        <v>212.60827243</v>
      </c>
      <c r="T127" s="4933">
        <v>150.69999999999999</v>
      </c>
      <c r="U127" s="4933">
        <v>1127.5999999999999</v>
      </c>
      <c r="V127" s="4933"/>
      <c r="W127" s="4933">
        <v>126.2</v>
      </c>
      <c r="X127" s="4953">
        <v>1032.07292289</v>
      </c>
      <c r="Y127" s="4933">
        <v>1816.3839655100001</v>
      </c>
      <c r="Z127" s="4933">
        <v>0</v>
      </c>
      <c r="AA127" s="4933">
        <v>340.32554825000011</v>
      </c>
      <c r="AB127" s="4933">
        <v>606.46190698999999</v>
      </c>
      <c r="AC127" s="4933">
        <v>72.095982219999996</v>
      </c>
      <c r="AD127" s="4932">
        <v>2510.2245474399997</v>
      </c>
      <c r="AE127" s="4964">
        <v>13356.402808379999</v>
      </c>
      <c r="AF127" s="4934">
        <v>14034.960697589999</v>
      </c>
    </row>
    <row r="128" spans="1:32">
      <c r="A128" s="4941">
        <v>39142</v>
      </c>
      <c r="B128" s="4932">
        <v>2540.7058765699999</v>
      </c>
      <c r="C128" s="4933">
        <v>2383.6579904499999</v>
      </c>
      <c r="D128" s="4947">
        <v>157.04788611999999</v>
      </c>
      <c r="E128" s="4932">
        <v>4504.5247538200001</v>
      </c>
      <c r="F128" s="4933">
        <v>2867.9666099599999</v>
      </c>
      <c r="G128" s="4933">
        <v>400.60435773</v>
      </c>
      <c r="H128" s="4947">
        <v>2037.1625015899999</v>
      </c>
      <c r="I128" s="4933">
        <v>200</v>
      </c>
      <c r="J128" s="4933">
        <v>344.89853038000001</v>
      </c>
      <c r="K128" s="4933">
        <v>93.835795650000009</v>
      </c>
      <c r="L128" s="4933">
        <v>0</v>
      </c>
      <c r="M128" s="4933">
        <v>35.638936309999991</v>
      </c>
      <c r="N128" s="4953">
        <v>1471.4334887699999</v>
      </c>
      <c r="O128" s="4947">
        <v>550.39690732000008</v>
      </c>
      <c r="P128" s="4958">
        <v>528.57904672999996</v>
      </c>
      <c r="Q128" s="4933">
        <v>196.59416765</v>
      </c>
      <c r="R128" s="4933">
        <v>144.24003131000001</v>
      </c>
      <c r="S128" s="4947">
        <v>187.74484777000001</v>
      </c>
      <c r="T128" s="4933">
        <v>36.836177679999999</v>
      </c>
      <c r="U128" s="4933">
        <v>1024.8152577400001</v>
      </c>
      <c r="V128" s="4933"/>
      <c r="W128" s="4933">
        <v>90.662971580000047</v>
      </c>
      <c r="X128" s="4953">
        <v>1017.5834137500001</v>
      </c>
      <c r="Y128" s="4933">
        <v>1728.0965914199996</v>
      </c>
      <c r="Z128" s="4933">
        <v>0</v>
      </c>
      <c r="AA128" s="4933">
        <v>487.54712261000003</v>
      </c>
      <c r="AB128" s="4933">
        <v>627.64739985000006</v>
      </c>
      <c r="AC128" s="4933">
        <v>-316.02725068999996</v>
      </c>
      <c r="AD128" s="4932">
        <v>2921.6069786199996</v>
      </c>
      <c r="AE128" s="4964">
        <v>13943.934721170001</v>
      </c>
      <c r="AF128" s="4934">
        <v>14255.554870330001</v>
      </c>
    </row>
    <row r="129" spans="1:32">
      <c r="A129" s="4941">
        <v>39173</v>
      </c>
      <c r="B129" s="4932">
        <v>2131.8818356700003</v>
      </c>
      <c r="C129" s="4933">
        <v>1993.8178740800004</v>
      </c>
      <c r="D129" s="4947">
        <v>138.06396158999999</v>
      </c>
      <c r="E129" s="4932">
        <v>4368.8321294799998</v>
      </c>
      <c r="F129" s="4933">
        <v>2930.2725630800001</v>
      </c>
      <c r="G129" s="4933">
        <v>350.00175739000002</v>
      </c>
      <c r="H129" s="4947">
        <v>1788.56132379</v>
      </c>
      <c r="I129" s="4933">
        <v>180</v>
      </c>
      <c r="J129" s="4933">
        <v>389.93040696999998</v>
      </c>
      <c r="K129" s="4933">
        <v>87.369055809999992</v>
      </c>
      <c r="L129" s="4933">
        <v>0</v>
      </c>
      <c r="M129" s="4933">
        <v>34.40840344499999</v>
      </c>
      <c r="N129" s="4953">
        <v>1450.6108710699998</v>
      </c>
      <c r="O129" s="4947">
        <v>476.60024387999999</v>
      </c>
      <c r="P129" s="4958">
        <v>622.1474062499999</v>
      </c>
      <c r="Q129" s="4933">
        <v>214.49878504999998</v>
      </c>
      <c r="R129" s="4933">
        <v>171.56608271999997</v>
      </c>
      <c r="S129" s="4947">
        <v>236.08253847999998</v>
      </c>
      <c r="T129" s="4933">
        <v>133.10102919999997</v>
      </c>
      <c r="U129" s="4933">
        <v>1050.75900959</v>
      </c>
      <c r="V129" s="4933"/>
      <c r="W129" s="4933">
        <v>166.90320058499992</v>
      </c>
      <c r="X129" s="4953">
        <v>1019.74929056</v>
      </c>
      <c r="Y129" s="4933">
        <v>1774.3854891300002</v>
      </c>
      <c r="Z129" s="4933">
        <v>0</v>
      </c>
      <c r="AA129" s="4933">
        <v>422.12761016999997</v>
      </c>
      <c r="AB129" s="4933">
        <v>609.37102661000006</v>
      </c>
      <c r="AC129" s="4933">
        <v>60.118280140000024</v>
      </c>
      <c r="AD129" s="4932">
        <v>2546.7730831099998</v>
      </c>
      <c r="AE129" s="4964">
        <v>13279.316675059996</v>
      </c>
      <c r="AF129" s="4934">
        <v>13948.805981809997</v>
      </c>
    </row>
    <row r="130" spans="1:32">
      <c r="A130" s="4941">
        <v>39203</v>
      </c>
      <c r="B130" s="4932">
        <v>5322.2829287800005</v>
      </c>
      <c r="C130" s="4933">
        <v>5164.9459382700006</v>
      </c>
      <c r="D130" s="4947">
        <v>157.33699051000002</v>
      </c>
      <c r="E130" s="4932">
        <v>5052.0320386599997</v>
      </c>
      <c r="F130" s="4933">
        <v>3163.3315620099993</v>
      </c>
      <c r="G130" s="4933">
        <v>220.10307348000001</v>
      </c>
      <c r="H130" s="4947">
        <v>2108.8035501300001</v>
      </c>
      <c r="I130" s="4933">
        <v>60</v>
      </c>
      <c r="J130" s="4933">
        <v>351.29360466000003</v>
      </c>
      <c r="K130" s="4933">
        <v>176.62517778999998</v>
      </c>
      <c r="L130" s="4933">
        <v>0</v>
      </c>
      <c r="M130" s="4933">
        <v>39.815692260000006</v>
      </c>
      <c r="N130" s="4953">
        <v>1790.8751611600001</v>
      </c>
      <c r="O130" s="4947">
        <v>532.20252116000006</v>
      </c>
      <c r="P130" s="4958">
        <v>559.03165364999995</v>
      </c>
      <c r="Q130" s="4933">
        <v>153.93324154000001</v>
      </c>
      <c r="R130" s="4933">
        <v>184.85219498000001</v>
      </c>
      <c r="S130" s="4947">
        <v>220.24621712999999</v>
      </c>
      <c r="T130" s="4933">
        <v>1005.7551973500001</v>
      </c>
      <c r="U130" s="4933">
        <v>1280.3320765399999</v>
      </c>
      <c r="V130" s="4933"/>
      <c r="W130" s="4933">
        <v>153.8243894900001</v>
      </c>
      <c r="X130" s="4953">
        <v>1107.0319972299999</v>
      </c>
      <c r="Y130" s="4933">
        <v>1837.2665762899996</v>
      </c>
      <c r="Z130" s="4933">
        <v>0</v>
      </c>
      <c r="AA130" s="4933">
        <v>440.47510735999998</v>
      </c>
      <c r="AB130" s="4933">
        <v>658.95413672999996</v>
      </c>
      <c r="AC130" s="4933">
        <v>54.601467769999999</v>
      </c>
      <c r="AD130" s="4932">
        <v>2671.2180763799997</v>
      </c>
      <c r="AE130" s="4964">
        <v>18875.288517879999</v>
      </c>
      <c r="AF130" s="4934">
        <v>19588.84412238</v>
      </c>
    </row>
    <row r="131" spans="1:32">
      <c r="A131" s="4941">
        <v>39234</v>
      </c>
      <c r="B131" s="4932">
        <v>5452.7418360600004</v>
      </c>
      <c r="C131" s="4933">
        <v>5293.7209671500004</v>
      </c>
      <c r="D131" s="4947">
        <v>159.02086890999999</v>
      </c>
      <c r="E131" s="4932">
        <v>5055.9842489700004</v>
      </c>
      <c r="F131" s="4933">
        <v>3228.4318145499997</v>
      </c>
      <c r="G131" s="4933">
        <v>279.86157937999997</v>
      </c>
      <c r="H131" s="4947">
        <v>2107.4140138000002</v>
      </c>
      <c r="I131" s="4933">
        <v>120</v>
      </c>
      <c r="J131" s="4933">
        <v>369.95931743</v>
      </c>
      <c r="K131" s="4933">
        <v>79.296927300000007</v>
      </c>
      <c r="L131" s="4933">
        <v>0</v>
      </c>
      <c r="M131" s="4933">
        <v>45.895986569999998</v>
      </c>
      <c r="N131" s="4953">
        <v>1525.8739402599999</v>
      </c>
      <c r="O131" s="4947">
        <v>534.91710912999997</v>
      </c>
      <c r="P131" s="4958">
        <v>573.45693034999999</v>
      </c>
      <c r="Q131" s="4933">
        <v>165.2895369</v>
      </c>
      <c r="R131" s="4933">
        <v>162.74816385</v>
      </c>
      <c r="S131" s="4947">
        <v>245.41922959999999</v>
      </c>
      <c r="T131" s="4933">
        <v>286.45830650999994</v>
      </c>
      <c r="U131" s="4933">
        <v>1323.19983555</v>
      </c>
      <c r="V131" s="4933"/>
      <c r="W131" s="4933">
        <v>207.42300026999993</v>
      </c>
      <c r="X131" s="4953">
        <v>1078.7163995400003</v>
      </c>
      <c r="Y131" s="4933">
        <v>1864.7963940999998</v>
      </c>
      <c r="Z131" s="4933">
        <v>0</v>
      </c>
      <c r="AA131" s="4933">
        <v>436.77409885999998</v>
      </c>
      <c r="AB131" s="4933">
        <v>640.61297489000003</v>
      </c>
      <c r="AC131" s="4933">
        <v>38.372002650000042</v>
      </c>
      <c r="AD131" s="4932">
        <v>2701.30191496</v>
      </c>
      <c r="AE131" s="4964">
        <v>18036.509353360001</v>
      </c>
      <c r="AF131" s="4934">
        <v>18715.494330900001</v>
      </c>
    </row>
    <row r="132" spans="1:32">
      <c r="A132" s="4941">
        <v>39264</v>
      </c>
      <c r="B132" s="4932">
        <v>3395.2</v>
      </c>
      <c r="C132" s="4933">
        <v>3195.2</v>
      </c>
      <c r="D132" s="4947">
        <v>200</v>
      </c>
      <c r="E132" s="4932">
        <v>5625.5</v>
      </c>
      <c r="F132" s="4933">
        <v>3380.7</v>
      </c>
      <c r="G132" s="4933">
        <v>279.89999999999998</v>
      </c>
      <c r="H132" s="4947">
        <v>2524.6999999999998</v>
      </c>
      <c r="I132" s="4933">
        <v>120</v>
      </c>
      <c r="J132" s="4933">
        <v>345.41928295000002</v>
      </c>
      <c r="K132" s="4933">
        <v>83</v>
      </c>
      <c r="L132" s="4933">
        <v>0</v>
      </c>
      <c r="M132" s="4933">
        <v>43.892750014999997</v>
      </c>
      <c r="N132" s="4953">
        <v>1637.6</v>
      </c>
      <c r="O132" s="4947">
        <v>602.70000000000005</v>
      </c>
      <c r="P132" s="4958">
        <v>610.93844826999998</v>
      </c>
      <c r="Q132" s="4933">
        <v>195.08205700999997</v>
      </c>
      <c r="R132" s="4933">
        <v>167.49764621</v>
      </c>
      <c r="S132" s="4947">
        <v>248.35874504999998</v>
      </c>
      <c r="T132" s="4933">
        <v>149</v>
      </c>
      <c r="U132" s="4933">
        <v>1235.8</v>
      </c>
      <c r="V132" s="4933"/>
      <c r="W132" s="4933">
        <v>147.6</v>
      </c>
      <c r="X132" s="4953">
        <v>1516.8342660499998</v>
      </c>
      <c r="Y132" s="4933">
        <v>2663.7588557500007</v>
      </c>
      <c r="Z132" s="4933">
        <v>0</v>
      </c>
      <c r="AA132" s="4933">
        <v>458.06493833000007</v>
      </c>
      <c r="AB132" s="4933">
        <v>861.95586428000001</v>
      </c>
      <c r="AC132" s="4933">
        <v>63.772299619999998</v>
      </c>
      <c r="AD132" s="4932">
        <v>3712.9298962299999</v>
      </c>
      <c r="AE132" s="4964">
        <v>17469.580377465001</v>
      </c>
      <c r="AF132" s="4934">
        <v>18395.308541365001</v>
      </c>
    </row>
    <row r="133" spans="1:32">
      <c r="A133" s="4941">
        <v>39295</v>
      </c>
      <c r="B133" s="4932">
        <v>3818.6441935399998</v>
      </c>
      <c r="C133" s="4933">
        <v>3587.91962371</v>
      </c>
      <c r="D133" s="4947">
        <v>230.72456983000001</v>
      </c>
      <c r="E133" s="4932">
        <v>5984.7306501500007</v>
      </c>
      <c r="F133" s="4933">
        <v>3479.0158872400002</v>
      </c>
      <c r="G133" s="4933">
        <v>280.17647607999999</v>
      </c>
      <c r="H133" s="4947">
        <v>2785.8912389900001</v>
      </c>
      <c r="I133" s="4933">
        <v>127.5</v>
      </c>
      <c r="J133" s="4933">
        <v>392.45791107000002</v>
      </c>
      <c r="K133" s="4933">
        <v>93.819241689999998</v>
      </c>
      <c r="L133" s="4933">
        <v>0</v>
      </c>
      <c r="M133" s="4933">
        <v>47.099012144999982</v>
      </c>
      <c r="N133" s="4953">
        <v>1666.7588550400003</v>
      </c>
      <c r="O133" s="4947">
        <v>660.58019491000005</v>
      </c>
      <c r="P133" s="4958">
        <v>684.32660217</v>
      </c>
      <c r="Q133" s="4933">
        <v>181.846789</v>
      </c>
      <c r="R133" s="4933">
        <v>224.77716238999997</v>
      </c>
      <c r="S133" s="4947">
        <v>277.70265078</v>
      </c>
      <c r="T133" s="4933">
        <v>202.14862293000002</v>
      </c>
      <c r="U133" s="4933">
        <v>1363.66154557</v>
      </c>
      <c r="V133" s="4933"/>
      <c r="W133" s="4933">
        <v>162.39012189500005</v>
      </c>
      <c r="X133" s="4953">
        <v>1153.95923973</v>
      </c>
      <c r="Y133" s="4933">
        <v>1987.0819299399998</v>
      </c>
      <c r="Z133" s="4933">
        <v>0</v>
      </c>
      <c r="AA133" s="4933">
        <v>465.41022680999987</v>
      </c>
      <c r="AB133" s="4933">
        <v>661.07226859000014</v>
      </c>
      <c r="AC133" s="4933">
        <v>20.636555560000001</v>
      </c>
      <c r="AD133" s="4932">
        <v>2924.7425723299998</v>
      </c>
      <c r="AE133" s="4964">
        <v>17873.859523440002</v>
      </c>
      <c r="AF133" s="4934">
        <v>18555.56834759</v>
      </c>
    </row>
    <row r="134" spans="1:32">
      <c r="A134" s="4941">
        <v>39326</v>
      </c>
      <c r="B134" s="4932">
        <v>3547.1</v>
      </c>
      <c r="C134" s="4933">
        <v>3318.5</v>
      </c>
      <c r="D134" s="4947">
        <v>228.6</v>
      </c>
      <c r="E134" s="4932">
        <v>5123.8</v>
      </c>
      <c r="F134" s="4933">
        <v>3022.3</v>
      </c>
      <c r="G134" s="4933">
        <v>279.89999999999998</v>
      </c>
      <c r="H134" s="4947">
        <v>2381.4</v>
      </c>
      <c r="I134" s="4933">
        <v>120</v>
      </c>
      <c r="J134" s="4933">
        <v>417.60560348000001</v>
      </c>
      <c r="K134" s="4933">
        <v>148.5</v>
      </c>
      <c r="L134" s="4933">
        <v>0</v>
      </c>
      <c r="M134" s="4933">
        <v>46.074006914999998</v>
      </c>
      <c r="N134" s="4953">
        <v>1665.3</v>
      </c>
      <c r="O134" s="4947">
        <v>605.29999999999995</v>
      </c>
      <c r="P134" s="4958">
        <v>752.97258590000001</v>
      </c>
      <c r="Q134" s="4933">
        <v>294.83395274999998</v>
      </c>
      <c r="R134" s="4933">
        <v>237.44755387000001</v>
      </c>
      <c r="S134" s="4947">
        <v>220.69107928</v>
      </c>
      <c r="T134" s="4933">
        <v>58.6</v>
      </c>
      <c r="U134" s="4933">
        <v>1367.1</v>
      </c>
      <c r="V134" s="4933"/>
      <c r="W134" s="4933">
        <v>152.283394945</v>
      </c>
      <c r="X134" s="4953">
        <v>1172.1381575799999</v>
      </c>
      <c r="Y134" s="4933">
        <v>2026.8395525799997</v>
      </c>
      <c r="Z134" s="4933">
        <v>0</v>
      </c>
      <c r="AA134" s="4933">
        <v>473.73634353000011</v>
      </c>
      <c r="AB134" s="4933">
        <v>667.73838811999997</v>
      </c>
      <c r="AC134" s="4933">
        <v>35.112934760000002</v>
      </c>
      <c r="AD134" s="4932">
        <v>2969.8627308099999</v>
      </c>
      <c r="AE134" s="4964">
        <v>16734.49832205</v>
      </c>
      <c r="AF134" s="4934">
        <v>17437.34964493</v>
      </c>
    </row>
    <row r="135" spans="1:32">
      <c r="A135" s="4941">
        <v>39356</v>
      </c>
      <c r="B135" s="4932">
        <v>3337.8219124099996</v>
      </c>
      <c r="C135" s="4933">
        <v>3071.7036384499997</v>
      </c>
      <c r="D135" s="4947">
        <v>266.11827396000001</v>
      </c>
      <c r="E135" s="4932">
        <v>5793.7172671200005</v>
      </c>
      <c r="F135" s="4933">
        <v>3237.9539356499999</v>
      </c>
      <c r="G135" s="4933">
        <v>355.02123167000002</v>
      </c>
      <c r="H135" s="4947">
        <v>2910.78456314</v>
      </c>
      <c r="I135" s="4933">
        <v>315</v>
      </c>
      <c r="J135" s="4933">
        <v>403.85084336</v>
      </c>
      <c r="K135" s="4933">
        <v>114.09770657</v>
      </c>
      <c r="L135" s="4933">
        <v>0</v>
      </c>
      <c r="M135" s="4933">
        <v>44.930291600000004</v>
      </c>
      <c r="N135" s="4953">
        <v>2121.25882895</v>
      </c>
      <c r="O135" s="4947">
        <v>749.51904809999996</v>
      </c>
      <c r="P135" s="4958">
        <v>674.14624269000001</v>
      </c>
      <c r="Q135" s="4933">
        <v>246.34957310000001</v>
      </c>
      <c r="R135" s="4933">
        <v>176.31377909</v>
      </c>
      <c r="S135" s="4947">
        <v>251.4828905</v>
      </c>
      <c r="T135" s="4933">
        <v>193.40938143</v>
      </c>
      <c r="U135" s="4933">
        <v>1316.7894311800001</v>
      </c>
      <c r="V135" s="4933"/>
      <c r="W135" s="4933">
        <v>168.50926673999999</v>
      </c>
      <c r="X135" s="4953">
        <v>1304.2855472700003</v>
      </c>
      <c r="Y135" s="4933">
        <v>1998.7875612300004</v>
      </c>
      <c r="Z135" s="4933">
        <v>0</v>
      </c>
      <c r="AA135" s="4933">
        <v>465.40780817000007</v>
      </c>
      <c r="AB135" s="4933">
        <v>684.73532293000005</v>
      </c>
      <c r="AC135" s="4933">
        <v>36.33641068</v>
      </c>
      <c r="AD135" s="4932">
        <v>3047.4091830600005</v>
      </c>
      <c r="AE135" s="4964">
        <v>17650.459403209999</v>
      </c>
      <c r="AF135" s="4934">
        <v>18371.531136819998</v>
      </c>
    </row>
    <row r="136" spans="1:32">
      <c r="A136" s="4941">
        <v>39387</v>
      </c>
      <c r="B136" s="4932">
        <v>3708.0120435900003</v>
      </c>
      <c r="C136" s="4933">
        <v>3464.5380623300002</v>
      </c>
      <c r="D136" s="4947">
        <v>243.47398125999999</v>
      </c>
      <c r="E136" s="4932">
        <v>5874.2701497600001</v>
      </c>
      <c r="F136" s="4933">
        <v>3640.67545006</v>
      </c>
      <c r="G136" s="4933">
        <v>599.93287281000005</v>
      </c>
      <c r="H136" s="4947">
        <v>2833.52757251</v>
      </c>
      <c r="I136" s="4933">
        <v>250</v>
      </c>
      <c r="J136" s="4933">
        <v>467.39295614000002</v>
      </c>
      <c r="K136" s="4933">
        <v>119.01173152000001</v>
      </c>
      <c r="L136" s="4933">
        <v>0</v>
      </c>
      <c r="M136" s="4933">
        <v>53.498529984999998</v>
      </c>
      <c r="N136" s="4953">
        <v>2203.0793685999997</v>
      </c>
      <c r="O136" s="4947">
        <v>746.8317675400001</v>
      </c>
      <c r="P136" s="4958">
        <v>724.94220231999998</v>
      </c>
      <c r="Q136" s="4933">
        <v>237.85037022</v>
      </c>
      <c r="R136" s="4933">
        <v>223.14674531999998</v>
      </c>
      <c r="S136" s="4947">
        <v>263.94508678</v>
      </c>
      <c r="T136" s="4933">
        <v>51.686611050000003</v>
      </c>
      <c r="U136" s="4933">
        <v>1504.9677104400002</v>
      </c>
      <c r="V136" s="4933"/>
      <c r="W136" s="4933">
        <v>148.41162325499994</v>
      </c>
      <c r="X136" s="4953">
        <v>1279.9561148700002</v>
      </c>
      <c r="Y136" s="4933">
        <v>2028.2180890200002</v>
      </c>
      <c r="Z136" s="4933">
        <v>0</v>
      </c>
      <c r="AA136" s="4933">
        <v>488.72389090999997</v>
      </c>
      <c r="AB136" s="4933">
        <v>706.56864754999992</v>
      </c>
      <c r="AC136" s="4933">
        <v>36.707965719999962</v>
      </c>
      <c r="AD136" s="4932">
        <v>3053.62148153</v>
      </c>
      <c r="AE136" s="4964">
        <v>18405.726175729997</v>
      </c>
      <c r="AF136" s="4934">
        <v>19149.002788999998</v>
      </c>
    </row>
    <row r="137" spans="1:32">
      <c r="A137" s="4941">
        <v>39417</v>
      </c>
      <c r="B137" s="4932">
        <v>3914.5995953299998</v>
      </c>
      <c r="C137" s="4933">
        <v>3704.7434301899998</v>
      </c>
      <c r="D137" s="4947">
        <v>209.85616514</v>
      </c>
      <c r="E137" s="4932">
        <v>6393.3592726900006</v>
      </c>
      <c r="F137" s="4933">
        <v>4150.2518001199996</v>
      </c>
      <c r="G137" s="4933">
        <v>145.03014009999998</v>
      </c>
      <c r="H137" s="4947">
        <v>2388.1376126700002</v>
      </c>
      <c r="I137" s="4933">
        <v>100</v>
      </c>
      <c r="J137" s="4933">
        <v>450.56137196999998</v>
      </c>
      <c r="K137" s="4933">
        <v>119.60524445999999</v>
      </c>
      <c r="L137" s="4933">
        <v>0</v>
      </c>
      <c r="M137" s="4933">
        <v>50.999601494999993</v>
      </c>
      <c r="N137" s="4953">
        <v>2620.4510547000004</v>
      </c>
      <c r="O137" s="4947">
        <v>621.78686353000001</v>
      </c>
      <c r="P137" s="4958">
        <v>790.45532556000001</v>
      </c>
      <c r="Q137" s="4933">
        <v>249.32612855000002</v>
      </c>
      <c r="R137" s="4933">
        <v>229.47796216</v>
      </c>
      <c r="S137" s="4947">
        <v>311.65123484999998</v>
      </c>
      <c r="T137" s="4933">
        <v>183.88685487000001</v>
      </c>
      <c r="U137" s="4933">
        <v>1407.81566767</v>
      </c>
      <c r="V137" s="4933"/>
      <c r="W137" s="4933">
        <v>80.175350005000126</v>
      </c>
      <c r="X137" s="4953">
        <v>1303.3363112999998</v>
      </c>
      <c r="Y137" s="4933">
        <v>2080.8752950400003</v>
      </c>
      <c r="Z137" s="4933">
        <v>0</v>
      </c>
      <c r="AA137" s="4933">
        <v>489.56891976000003</v>
      </c>
      <c r="AB137" s="4933">
        <v>695.40025102000004</v>
      </c>
      <c r="AC137" s="4933">
        <v>91.295810670000037</v>
      </c>
      <c r="AD137" s="4932">
        <v>3087.0844644099998</v>
      </c>
      <c r="AE137" s="4964">
        <v>19620.780666690003</v>
      </c>
      <c r="AF137" s="4934">
        <v>20407.476728380003</v>
      </c>
    </row>
    <row r="138" spans="1:32">
      <c r="A138" s="4942">
        <v>39448</v>
      </c>
      <c r="B138" s="4928">
        <v>3940.3764450399995</v>
      </c>
      <c r="C138" s="4925">
        <v>3702.9855524099994</v>
      </c>
      <c r="D138" s="4948">
        <v>237.39089263</v>
      </c>
      <c r="E138" s="4928">
        <v>6728.2458581500005</v>
      </c>
      <c r="F138" s="4925">
        <v>4270.1206520300002</v>
      </c>
      <c r="G138" s="4925">
        <v>350.10524354</v>
      </c>
      <c r="H138" s="4948">
        <v>2808.23044966</v>
      </c>
      <c r="I138" s="4925">
        <v>250</v>
      </c>
      <c r="J138" s="4925">
        <v>491.05275596000001</v>
      </c>
      <c r="K138" s="4925">
        <v>105.29093810000002</v>
      </c>
      <c r="L138" s="4925">
        <v>0</v>
      </c>
      <c r="M138" s="4925">
        <v>47.918340874999991</v>
      </c>
      <c r="N138" s="4954">
        <v>3215.2117975700003</v>
      </c>
      <c r="O138" s="4948">
        <v>733.66391408000004</v>
      </c>
      <c r="P138" s="4959">
        <v>550.29624560999991</v>
      </c>
      <c r="Q138" s="4925">
        <v>226.61943357999999</v>
      </c>
      <c r="R138" s="4925">
        <v>153.35108615999999</v>
      </c>
      <c r="S138" s="4948">
        <v>170.32572586999999</v>
      </c>
      <c r="T138" s="4925">
        <v>42.744459470000002</v>
      </c>
      <c r="U138" s="4925">
        <v>1579.6611691600001</v>
      </c>
      <c r="V138" s="4925"/>
      <c r="W138" s="4925">
        <v>223.24077932499992</v>
      </c>
      <c r="X138" s="4954">
        <v>1747.2735675199999</v>
      </c>
      <c r="Y138" s="4925">
        <v>3072.9265604100001</v>
      </c>
      <c r="Z138" s="4925" t="s">
        <v>449</v>
      </c>
      <c r="AA138" s="4925">
        <v>500.99266669000002</v>
      </c>
      <c r="AB138" s="4925">
        <v>974.32034223999972</v>
      </c>
      <c r="AC138" s="4925">
        <v>25.58528307999995</v>
      </c>
      <c r="AD138" s="4928">
        <v>4321.2871693000016</v>
      </c>
      <c r="AE138" s="4965">
        <v>21728.989872640002</v>
      </c>
      <c r="AF138" s="4935">
        <v>22728.895497960002</v>
      </c>
    </row>
    <row r="139" spans="1:32">
      <c r="A139" s="4943">
        <v>39479</v>
      </c>
      <c r="B139" s="4929">
        <v>3803.4637181900002</v>
      </c>
      <c r="C139" s="4922">
        <v>3593.5374467000001</v>
      </c>
      <c r="D139" s="4949">
        <v>209.92627149</v>
      </c>
      <c r="E139" s="4929">
        <v>5916.2056887899998</v>
      </c>
      <c r="F139" s="4922">
        <v>3832.6269453600003</v>
      </c>
      <c r="G139" s="4922">
        <v>450</v>
      </c>
      <c r="H139" s="4949">
        <v>2533.57874343</v>
      </c>
      <c r="I139" s="4922">
        <v>300</v>
      </c>
      <c r="J139" s="4922">
        <v>450.54784165000001</v>
      </c>
      <c r="K139" s="4922">
        <v>95.518455009999997</v>
      </c>
      <c r="L139" s="4922">
        <v>0</v>
      </c>
      <c r="M139" s="4922">
        <v>38.887135309999998</v>
      </c>
      <c r="N139" s="4955">
        <v>2525.73841735</v>
      </c>
      <c r="O139" s="4949">
        <v>654.89208123000003</v>
      </c>
      <c r="P139" s="4960">
        <v>906.32696799999997</v>
      </c>
      <c r="Q139" s="4922">
        <v>390.35548842000003</v>
      </c>
      <c r="R139" s="4922">
        <v>217.61079157</v>
      </c>
      <c r="S139" s="4949">
        <v>298.36068800999999</v>
      </c>
      <c r="T139" s="4922">
        <v>168.52031460000001</v>
      </c>
      <c r="U139" s="4922">
        <v>1505.0983166200001</v>
      </c>
      <c r="V139" s="4922"/>
      <c r="W139" s="4922">
        <v>236.28544670000008</v>
      </c>
      <c r="X139" s="4955">
        <v>1661.7754740399998</v>
      </c>
      <c r="Y139" s="4922">
        <v>2358.0245931699997</v>
      </c>
      <c r="Z139" s="4922" t="s">
        <v>449</v>
      </c>
      <c r="AA139" s="4922">
        <v>488.85262274999991</v>
      </c>
      <c r="AB139" s="4922">
        <v>871.42940437000004</v>
      </c>
      <c r="AC139" s="4922">
        <v>34.557317469999944</v>
      </c>
      <c r="AD139" s="4929">
        <v>3602.6659681199994</v>
      </c>
      <c r="AE139" s="4966">
        <v>19604.150351569999</v>
      </c>
      <c r="AF139" s="4936">
        <v>20510.137073409998</v>
      </c>
    </row>
    <row r="140" spans="1:32">
      <c r="A140" s="4943">
        <v>39508</v>
      </c>
      <c r="B140" s="4929">
        <v>3049.0149196299994</v>
      </c>
      <c r="C140" s="4922">
        <v>2849.7501601699996</v>
      </c>
      <c r="D140" s="4949">
        <v>199.26475945999999</v>
      </c>
      <c r="E140" s="4929">
        <v>5755.7957144800002</v>
      </c>
      <c r="F140" s="4922">
        <v>3768.7467136400001</v>
      </c>
      <c r="G140" s="4922">
        <v>475</v>
      </c>
      <c r="H140" s="4949">
        <v>2462.0490008399997</v>
      </c>
      <c r="I140" s="4922">
        <v>325</v>
      </c>
      <c r="J140" s="4922">
        <v>413.87390135999999</v>
      </c>
      <c r="K140" s="4922">
        <v>96.031819539999987</v>
      </c>
      <c r="L140" s="4922">
        <v>0</v>
      </c>
      <c r="M140" s="4922">
        <v>45.878621989999985</v>
      </c>
      <c r="N140" s="4955">
        <v>2199.5194753000001</v>
      </c>
      <c r="O140" s="4949">
        <v>683.18320472000005</v>
      </c>
      <c r="P140" s="4960">
        <v>800.17914309000003</v>
      </c>
      <c r="Q140" s="4922">
        <v>329.05524959000002</v>
      </c>
      <c r="R140" s="4922">
        <v>196.81479830000001</v>
      </c>
      <c r="S140" s="4949">
        <v>274.3090952</v>
      </c>
      <c r="T140" s="4922">
        <v>47.803115759999997</v>
      </c>
      <c r="U140" s="4922">
        <v>1274.24353705</v>
      </c>
      <c r="V140" s="4922"/>
      <c r="W140" s="4922">
        <v>222.67428513000013</v>
      </c>
      <c r="X140" s="4955">
        <v>1619.7546236000001</v>
      </c>
      <c r="Y140" s="4922">
        <v>2229.46346012</v>
      </c>
      <c r="Z140" s="4922" t="s">
        <v>449</v>
      </c>
      <c r="AA140" s="4922">
        <v>493.62188842999996</v>
      </c>
      <c r="AB140" s="4922">
        <v>841.97872208000001</v>
      </c>
      <c r="AC140" s="4922">
        <v>74.65562388999993</v>
      </c>
      <c r="AD140" s="4929">
        <v>3426.2056261800003</v>
      </c>
      <c r="AE140" s="4966">
        <v>17689.403364229998</v>
      </c>
      <c r="AF140" s="4936">
        <v>18606.037710199998</v>
      </c>
    </row>
    <row r="141" spans="1:32">
      <c r="A141" s="4943">
        <v>39539</v>
      </c>
      <c r="B141" s="4929">
        <v>3024.2559535699997</v>
      </c>
      <c r="C141" s="4922">
        <v>2778.1315678199999</v>
      </c>
      <c r="D141" s="4949">
        <v>246.12438574999999</v>
      </c>
      <c r="E141" s="4929">
        <v>6581.2889735999997</v>
      </c>
      <c r="F141" s="4922">
        <v>4079.8353463200001</v>
      </c>
      <c r="G141" s="4922">
        <v>475</v>
      </c>
      <c r="H141" s="4949">
        <v>2976.4536272799996</v>
      </c>
      <c r="I141" s="4922">
        <v>200</v>
      </c>
      <c r="J141" s="4922">
        <v>468.46539338999997</v>
      </c>
      <c r="K141" s="4922">
        <v>97.580188510000013</v>
      </c>
      <c r="L141" s="4922">
        <v>0</v>
      </c>
      <c r="M141" s="4922">
        <v>47.376024729999997</v>
      </c>
      <c r="N141" s="4955">
        <v>2997.8563884200003</v>
      </c>
      <c r="O141" s="4949">
        <v>793.49467587999993</v>
      </c>
      <c r="P141" s="4960">
        <v>764.11842175999993</v>
      </c>
      <c r="Q141" s="4922">
        <v>258.44970826999997</v>
      </c>
      <c r="R141" s="4922">
        <v>210.95091367000001</v>
      </c>
      <c r="S141" s="4949">
        <v>294.71779981999998</v>
      </c>
      <c r="T141" s="4922">
        <v>163.28672899000003</v>
      </c>
      <c r="U141" s="4922">
        <v>1605.0605286499999</v>
      </c>
      <c r="V141" s="4922"/>
      <c r="W141" s="4922">
        <v>140.22372956999999</v>
      </c>
      <c r="X141" s="4955">
        <v>1754.8765643900001</v>
      </c>
      <c r="Y141" s="4922">
        <v>2455.5910640099992</v>
      </c>
      <c r="Z141" s="4922" t="s">
        <v>449</v>
      </c>
      <c r="AA141" s="4922">
        <v>521.55246182999997</v>
      </c>
      <c r="AB141" s="4922">
        <v>924.78858960999992</v>
      </c>
      <c r="AC141" s="4922">
        <v>49.49724957000015</v>
      </c>
      <c r="AD141" s="4929">
        <v>3757.7342510499993</v>
      </c>
      <c r="AE141" s="4966">
        <v>20240.741258120001</v>
      </c>
      <c r="AF141" s="4936">
        <v>21215.027097300001</v>
      </c>
    </row>
    <row r="142" spans="1:32">
      <c r="A142" s="4943">
        <v>39569</v>
      </c>
      <c r="B142" s="4929">
        <v>5275.8</v>
      </c>
      <c r="C142" s="4922">
        <v>5031.1000000000004</v>
      </c>
      <c r="D142" s="4949">
        <v>244.7</v>
      </c>
      <c r="E142" s="4929">
        <v>6711.3</v>
      </c>
      <c r="F142" s="4922">
        <v>4149</v>
      </c>
      <c r="G142" s="4922">
        <v>600</v>
      </c>
      <c r="H142" s="4949">
        <v>3162.3</v>
      </c>
      <c r="I142" s="4922">
        <v>150</v>
      </c>
      <c r="J142" s="4922">
        <v>450.9</v>
      </c>
      <c r="K142" s="4922">
        <v>176.8</v>
      </c>
      <c r="L142" s="4922">
        <v>0</v>
      </c>
      <c r="M142" s="4922">
        <v>55.12651949</v>
      </c>
      <c r="N142" s="4955">
        <v>3219.2</v>
      </c>
      <c r="O142" s="4949">
        <v>730.6</v>
      </c>
      <c r="P142" s="4960">
        <v>750.77850400999989</v>
      </c>
      <c r="Q142" s="4922">
        <v>249.85460313999997</v>
      </c>
      <c r="R142" s="4922">
        <v>200.6324851</v>
      </c>
      <c r="S142" s="4949">
        <v>300.29141576999996</v>
      </c>
      <c r="T142" s="4922">
        <v>1205.4000000000001</v>
      </c>
      <c r="U142" s="4922">
        <v>1685.8</v>
      </c>
      <c r="V142" s="4922"/>
      <c r="W142" s="4922">
        <v>181.9</v>
      </c>
      <c r="X142" s="4955">
        <v>1832.7850809300003</v>
      </c>
      <c r="Y142" s="4922">
        <v>2575.6375505700003</v>
      </c>
      <c r="Z142" s="4922" t="s">
        <v>449</v>
      </c>
      <c r="AA142" s="4922">
        <v>535.87097156000016</v>
      </c>
      <c r="AB142" s="4922">
        <v>930.50857036000002</v>
      </c>
      <c r="AC142" s="4922">
        <v>48.363300809999814</v>
      </c>
      <c r="AD142" s="4929">
        <v>3965.421731890001</v>
      </c>
      <c r="AE142" s="4966">
        <v>24259.026755390001</v>
      </c>
      <c r="AF142" s="4936">
        <v>25237.898626560003</v>
      </c>
    </row>
    <row r="143" spans="1:32">
      <c r="A143" s="4943">
        <v>39600</v>
      </c>
      <c r="B143" s="4929">
        <v>6671.5653468700002</v>
      </c>
      <c r="C143" s="4922">
        <v>6417.9529172299999</v>
      </c>
      <c r="D143" s="4949">
        <v>253.61242964000002</v>
      </c>
      <c r="E143" s="4929">
        <v>6629.5611811500003</v>
      </c>
      <c r="F143" s="4922">
        <v>4029.8874892399999</v>
      </c>
      <c r="G143" s="4922">
        <v>600</v>
      </c>
      <c r="H143" s="4949">
        <v>3199.6736919099999</v>
      </c>
      <c r="I143" s="4922">
        <v>140</v>
      </c>
      <c r="J143" s="4922">
        <v>450.07888099999997</v>
      </c>
      <c r="K143" s="4922">
        <v>65.565615649999998</v>
      </c>
      <c r="L143" s="4922">
        <v>0</v>
      </c>
      <c r="M143" s="4922">
        <v>52.345960419999997</v>
      </c>
      <c r="N143" s="4955">
        <v>2297.7113407100001</v>
      </c>
      <c r="O143" s="4949">
        <v>713.41919721999989</v>
      </c>
      <c r="P143" s="4960">
        <v>845.56284252</v>
      </c>
      <c r="Q143" s="4922">
        <v>277.31946309</v>
      </c>
      <c r="R143" s="4922">
        <v>273.57562809000001</v>
      </c>
      <c r="S143" s="4949">
        <v>294.66775134</v>
      </c>
      <c r="T143" s="4922">
        <v>402.81048032000001</v>
      </c>
      <c r="U143" s="4922">
        <v>1527.8286395300001</v>
      </c>
      <c r="V143" s="4922"/>
      <c r="W143" s="4922">
        <v>205.95023293000008</v>
      </c>
      <c r="X143" s="4955">
        <v>1853.4519215199998</v>
      </c>
      <c r="Y143" s="4922">
        <v>2495.7430138300001</v>
      </c>
      <c r="Z143" s="4922" t="s">
        <v>449</v>
      </c>
      <c r="AA143" s="4922">
        <v>560.73191416000009</v>
      </c>
      <c r="AB143" s="4922">
        <v>940.03475075000017</v>
      </c>
      <c r="AC143" s="4922">
        <v>71.343901320000157</v>
      </c>
      <c r="AD143" s="4929">
        <v>3898.5481974400004</v>
      </c>
      <c r="AE143" s="4966">
        <v>23620.94791576</v>
      </c>
      <c r="AF143" s="4936">
        <v>24632.326567830001</v>
      </c>
    </row>
    <row r="144" spans="1:32">
      <c r="A144" s="4943">
        <v>39630</v>
      </c>
      <c r="B144" s="4929">
        <v>4828.9249253899998</v>
      </c>
      <c r="C144" s="4922">
        <v>4517.4162296300001</v>
      </c>
      <c r="D144" s="4949">
        <v>311.50869576000002</v>
      </c>
      <c r="E144" s="4929">
        <v>6846.8152209899999</v>
      </c>
      <c r="F144" s="4922">
        <v>3947.2366312700005</v>
      </c>
      <c r="G144" s="4922">
        <v>591</v>
      </c>
      <c r="H144" s="4949">
        <v>3490.5785897199999</v>
      </c>
      <c r="I144" s="4922">
        <v>179</v>
      </c>
      <c r="J144" s="4922">
        <v>434.69381231</v>
      </c>
      <c r="K144" s="4922">
        <v>62.316111950000007</v>
      </c>
      <c r="L144" s="4922">
        <v>0</v>
      </c>
      <c r="M144" s="4922">
        <v>48.186722575000005</v>
      </c>
      <c r="N144" s="4955">
        <v>3366.4548786399996</v>
      </c>
      <c r="O144" s="4949">
        <v>794.99191035999991</v>
      </c>
      <c r="P144" s="4960">
        <v>736.82872543999997</v>
      </c>
      <c r="Q144" s="4922">
        <v>274.65796827999998</v>
      </c>
      <c r="R144" s="4922">
        <v>203.29212955</v>
      </c>
      <c r="S144" s="4949">
        <v>258.87862760999997</v>
      </c>
      <c r="T144" s="4922">
        <v>277.82293311000001</v>
      </c>
      <c r="U144" s="4922">
        <v>1732.6574669700001</v>
      </c>
      <c r="V144" s="4922"/>
      <c r="W144" s="4922">
        <v>252.14923476500002</v>
      </c>
      <c r="X144" s="4955">
        <v>2565.7817752200008</v>
      </c>
      <c r="Y144" s="4922">
        <v>3598.5734873599999</v>
      </c>
      <c r="Z144" s="4922" t="s">
        <v>449</v>
      </c>
      <c r="AA144" s="4922">
        <v>538.61240458999998</v>
      </c>
      <c r="AB144" s="4922">
        <v>1297.5865035299998</v>
      </c>
      <c r="AC144" s="4922">
        <v>89.717956110000102</v>
      </c>
      <c r="AD144" s="4929">
        <v>5315.6632075300004</v>
      </c>
      <c r="AE144" s="4966">
        <v>24518.505150029996</v>
      </c>
      <c r="AF144" s="4936">
        <v>25905.809609669996</v>
      </c>
    </row>
    <row r="145" spans="1:32">
      <c r="A145" s="4943">
        <v>39661</v>
      </c>
      <c r="B145" s="4929">
        <v>4972.1000000000004</v>
      </c>
      <c r="C145" s="4922">
        <v>4662.8999999999996</v>
      </c>
      <c r="D145" s="4949">
        <v>309.2</v>
      </c>
      <c r="E145" s="4929">
        <v>7107.4</v>
      </c>
      <c r="F145" s="4922">
        <v>4407.5</v>
      </c>
      <c r="G145" s="4922">
        <v>480</v>
      </c>
      <c r="H145" s="4949">
        <v>3179.9</v>
      </c>
      <c r="I145" s="4922">
        <v>400</v>
      </c>
      <c r="J145" s="4922">
        <v>451</v>
      </c>
      <c r="K145" s="4922">
        <v>57.9</v>
      </c>
      <c r="L145" s="4922">
        <v>0</v>
      </c>
      <c r="M145" s="4922">
        <v>51.818506049999996</v>
      </c>
      <c r="N145" s="4955">
        <v>3914.2</v>
      </c>
      <c r="O145" s="4949">
        <v>769.7</v>
      </c>
      <c r="P145" s="4960">
        <v>795.6321901199999</v>
      </c>
      <c r="Q145" s="4922">
        <v>295.23913743999998</v>
      </c>
      <c r="R145" s="4922">
        <v>179.22663556999998</v>
      </c>
      <c r="S145" s="4949">
        <v>321.16641711</v>
      </c>
      <c r="T145" s="4922">
        <v>325.3</v>
      </c>
      <c r="U145" s="4922">
        <v>1745.3</v>
      </c>
      <c r="V145" s="4922"/>
      <c r="W145" s="4922">
        <v>286.89999999999998</v>
      </c>
      <c r="X145" s="4955">
        <v>1950.5855656699996</v>
      </c>
      <c r="Y145" s="4922">
        <v>2721.7546724299996</v>
      </c>
      <c r="Z145" s="4922" t="s">
        <v>449</v>
      </c>
      <c r="AA145" s="4922">
        <v>538.49797442999989</v>
      </c>
      <c r="AB145" s="4922">
        <v>984.22677332000001</v>
      </c>
      <c r="AC145" s="4922">
        <v>57.899663970000084</v>
      </c>
      <c r="AD145" s="4929">
        <v>4168.71177524</v>
      </c>
      <c r="AE145" s="4966">
        <v>24245.962471409995</v>
      </c>
      <c r="AF145" s="4936">
        <v>25288.088908699996</v>
      </c>
    </row>
    <row r="146" spans="1:32">
      <c r="A146" s="4943">
        <v>39692</v>
      </c>
      <c r="B146" s="4929">
        <v>4397.69260055</v>
      </c>
      <c r="C146" s="4922">
        <v>4083.8179934500004</v>
      </c>
      <c r="D146" s="4949">
        <v>313.87460710000005</v>
      </c>
      <c r="E146" s="4929">
        <v>7295.9430699599998</v>
      </c>
      <c r="F146" s="4922">
        <v>4337.3950597900002</v>
      </c>
      <c r="G146" s="4922">
        <v>400</v>
      </c>
      <c r="H146" s="4949">
        <v>3358.54801017</v>
      </c>
      <c r="I146" s="4922">
        <v>250</v>
      </c>
      <c r="J146" s="4922">
        <v>471.66620498000003</v>
      </c>
      <c r="K146" s="4922">
        <v>56.381098439999995</v>
      </c>
      <c r="L146" s="4922">
        <v>0</v>
      </c>
      <c r="M146" s="4922">
        <v>46.049456435000003</v>
      </c>
      <c r="N146" s="4955">
        <v>4125.0179174000004</v>
      </c>
      <c r="O146" s="4949">
        <v>790.50045610000006</v>
      </c>
      <c r="P146" s="4960">
        <v>796.82969914</v>
      </c>
      <c r="Q146" s="4922">
        <v>279.01717374000003</v>
      </c>
      <c r="R146" s="4922">
        <v>199.56362365000001</v>
      </c>
      <c r="S146" s="4949">
        <v>318.24890174999996</v>
      </c>
      <c r="T146" s="4922">
        <v>98.239263109999982</v>
      </c>
      <c r="U146" s="4922">
        <v>1684.4664865600002</v>
      </c>
      <c r="V146" s="4922"/>
      <c r="W146" s="4922">
        <v>107.72777551500013</v>
      </c>
      <c r="X146" s="4955">
        <v>2015.3084197799999</v>
      </c>
      <c r="Y146" s="4922">
        <v>2819.5300277200004</v>
      </c>
      <c r="Z146" s="4922" t="s">
        <v>449</v>
      </c>
      <c r="AA146" s="4922">
        <v>550.54669730000001</v>
      </c>
      <c r="AB146" s="4922">
        <v>1027.1757328200001</v>
      </c>
      <c r="AC146" s="4922">
        <v>79.121263800000179</v>
      </c>
      <c r="AD146" s="4929">
        <v>4279.0881481800006</v>
      </c>
      <c r="AE146" s="4966">
        <v>23899.602176370005</v>
      </c>
      <c r="AF146" s="4936">
        <v>25005.899172990004</v>
      </c>
    </row>
    <row r="147" spans="1:32">
      <c r="A147" s="4943">
        <v>39722</v>
      </c>
      <c r="B147" s="4929">
        <v>4682.4687516499989</v>
      </c>
      <c r="C147" s="4922">
        <v>4343.2619040399995</v>
      </c>
      <c r="D147" s="4949">
        <v>339.20684761000001</v>
      </c>
      <c r="E147" s="4929">
        <v>7209.3866813099994</v>
      </c>
      <c r="F147" s="4922">
        <v>4331.0882264700003</v>
      </c>
      <c r="G147" s="4922">
        <v>450</v>
      </c>
      <c r="H147" s="4949">
        <v>3328.29845484</v>
      </c>
      <c r="I147" s="4922">
        <v>300</v>
      </c>
      <c r="J147" s="4922">
        <v>490.89480689000004</v>
      </c>
      <c r="K147" s="4922">
        <v>64.042919530000006</v>
      </c>
      <c r="L147" s="4922">
        <v>0</v>
      </c>
      <c r="M147" s="4922">
        <v>55.570976069999993</v>
      </c>
      <c r="N147" s="4955">
        <v>3764.8300719499998</v>
      </c>
      <c r="O147" s="4949">
        <v>852.69941613000015</v>
      </c>
      <c r="P147" s="4960">
        <v>749.77472149000005</v>
      </c>
      <c r="Q147" s="4922">
        <v>286.95853954</v>
      </c>
      <c r="R147" s="4922">
        <v>194.37284271000001</v>
      </c>
      <c r="S147" s="4949">
        <v>268.44333924000006</v>
      </c>
      <c r="T147" s="4922">
        <v>292.39506022</v>
      </c>
      <c r="U147" s="4922">
        <v>1747.1805135299999</v>
      </c>
      <c r="V147" s="4922"/>
      <c r="W147" s="4922">
        <v>372.59396333000012</v>
      </c>
      <c r="X147" s="4955">
        <v>2046.4028188700001</v>
      </c>
      <c r="Y147" s="4922">
        <v>2817.06126417</v>
      </c>
      <c r="Z147" s="4922">
        <v>0</v>
      </c>
      <c r="AA147" s="4922">
        <v>565.50819480000007</v>
      </c>
      <c r="AB147" s="4922">
        <v>1035.2946894099998</v>
      </c>
      <c r="AC147" s="4922">
        <v>98.970133639999759</v>
      </c>
      <c r="AD147" s="4929">
        <v>4294.7074547900011</v>
      </c>
      <c r="AE147" s="4966">
        <v>24276.545336889998</v>
      </c>
      <c r="AF147" s="4936">
        <v>25410.810159939996</v>
      </c>
    </row>
    <row r="148" spans="1:32">
      <c r="A148" s="4943">
        <v>39753</v>
      </c>
      <c r="B148" s="4929">
        <v>4177.4804280500002</v>
      </c>
      <c r="C148" s="4922">
        <v>3890.8280121200005</v>
      </c>
      <c r="D148" s="4949">
        <v>286.65241592999996</v>
      </c>
      <c r="E148" s="4929">
        <v>6794.3152562799996</v>
      </c>
      <c r="F148" s="4922">
        <v>4531.1411289799998</v>
      </c>
      <c r="G148" s="4922">
        <v>510</v>
      </c>
      <c r="H148" s="4949">
        <v>2773.1741273000002</v>
      </c>
      <c r="I148" s="4922">
        <v>300</v>
      </c>
      <c r="J148" s="4922">
        <v>520.19237800999997</v>
      </c>
      <c r="K148" s="4922">
        <v>55.518294560000001</v>
      </c>
      <c r="L148" s="4922">
        <v>0</v>
      </c>
      <c r="M148" s="4922">
        <v>56.286622550000004</v>
      </c>
      <c r="N148" s="4955">
        <v>2201.22439596</v>
      </c>
      <c r="O148" s="4949">
        <v>783.96966523999993</v>
      </c>
      <c r="P148" s="4960">
        <v>682.18626872999994</v>
      </c>
      <c r="Q148" s="4922">
        <v>289.59961993000002</v>
      </c>
      <c r="R148" s="4922">
        <v>138.70967141999998</v>
      </c>
      <c r="S148" s="4949">
        <v>253.87697737999997</v>
      </c>
      <c r="T148" s="4922">
        <v>69.982708590000016</v>
      </c>
      <c r="U148" s="4922">
        <v>1706.9166564699997</v>
      </c>
      <c r="V148" s="4922"/>
      <c r="W148" s="4922">
        <v>22.039919669999733</v>
      </c>
      <c r="X148" s="4955">
        <v>2151.3817247799998</v>
      </c>
      <c r="Y148" s="4922">
        <v>3149.4324151299998</v>
      </c>
      <c r="Z148" s="4922">
        <v>0</v>
      </c>
      <c r="AA148" s="4922">
        <v>568.54237145000002</v>
      </c>
      <c r="AB148" s="4922">
        <v>1038.5364370100001</v>
      </c>
      <c r="AC148" s="4922">
        <v>-48.526028070000081</v>
      </c>
      <c r="AD148" s="4929">
        <v>4879.3461024200005</v>
      </c>
      <c r="AE148" s="4966">
        <v>21649.458696529997</v>
      </c>
      <c r="AF148" s="4936">
        <v>22639.469105469998</v>
      </c>
    </row>
    <row r="149" spans="1:32">
      <c r="A149" s="4944">
        <v>39783</v>
      </c>
      <c r="B149" s="4930">
        <v>4822.8872491999991</v>
      </c>
      <c r="C149" s="4923">
        <v>4585.2057338100003</v>
      </c>
      <c r="D149" s="4950">
        <v>237.68151539000004</v>
      </c>
      <c r="E149" s="4930">
        <v>6652.56076914</v>
      </c>
      <c r="F149" s="4923">
        <v>4708.3464733999999</v>
      </c>
      <c r="G149" s="4923">
        <v>505</v>
      </c>
      <c r="H149" s="4950">
        <v>2449.2142957400001</v>
      </c>
      <c r="I149" s="4923">
        <v>100</v>
      </c>
      <c r="J149" s="4923">
        <v>523.92594508000002</v>
      </c>
      <c r="K149" s="4923">
        <v>54.814003229999997</v>
      </c>
      <c r="L149" s="4923">
        <v>0</v>
      </c>
      <c r="M149" s="4923">
        <v>50.357188580000006</v>
      </c>
      <c r="N149" s="4956">
        <v>2228.2834972500004</v>
      </c>
      <c r="O149" s="4950">
        <v>685.34055971999999</v>
      </c>
      <c r="P149" s="4961">
        <v>1315.3365553399999</v>
      </c>
      <c r="Q149" s="4923">
        <v>452.57584738999998</v>
      </c>
      <c r="R149" s="4923">
        <v>343.78400260000001</v>
      </c>
      <c r="S149" s="4950">
        <v>518.97670534999997</v>
      </c>
      <c r="T149" s="4923">
        <v>280.66632323000005</v>
      </c>
      <c r="U149" s="4923">
        <v>1700.9383355800001</v>
      </c>
      <c r="V149" s="4923"/>
      <c r="W149" s="4923">
        <v>192.07885116999992</v>
      </c>
      <c r="X149" s="4956">
        <v>2043.2049810100002</v>
      </c>
      <c r="Y149" s="4923">
        <v>2873.2434286399994</v>
      </c>
      <c r="Z149" s="4923">
        <v>0</v>
      </c>
      <c r="AA149" s="4923">
        <v>546.31277390000014</v>
      </c>
      <c r="AB149" s="4923">
        <v>102.61887992999999</v>
      </c>
      <c r="AC149" s="4923">
        <v>125.69190565999975</v>
      </c>
      <c r="AD149" s="4930">
        <v>5234.4503979600004</v>
      </c>
      <c r="AE149" s="4967">
        <v>23641.639675480001</v>
      </c>
      <c r="AF149" s="4937">
        <v>23869.950461069999</v>
      </c>
    </row>
    <row r="150" spans="1:32">
      <c r="A150" s="4945">
        <v>39814</v>
      </c>
      <c r="B150" s="4927">
        <v>3950.0910314900007</v>
      </c>
      <c r="C150" s="4926">
        <v>3764.5829657200002</v>
      </c>
      <c r="D150" s="4951">
        <v>185.50806577000003</v>
      </c>
      <c r="E150" s="4927">
        <v>6706.1993816499999</v>
      </c>
      <c r="F150" s="4926">
        <v>5172.3355830299997</v>
      </c>
      <c r="G150" s="4926">
        <v>550</v>
      </c>
      <c r="H150" s="4951">
        <v>2083.8637986200001</v>
      </c>
      <c r="I150" s="4926">
        <v>100</v>
      </c>
      <c r="J150" s="4926">
        <v>552.55631656000003</v>
      </c>
      <c r="K150" s="4926">
        <v>59.559291259999995</v>
      </c>
      <c r="L150" s="4926">
        <v>0</v>
      </c>
      <c r="M150" s="4926">
        <v>59.975827464999995</v>
      </c>
      <c r="N150" s="4957">
        <v>2357.0616918500004</v>
      </c>
      <c r="O150" s="4951">
        <v>612.49613907999992</v>
      </c>
      <c r="P150" s="4962">
        <v>560.15761168000006</v>
      </c>
      <c r="Q150" s="4926">
        <v>268.32349628000003</v>
      </c>
      <c r="R150" s="4926">
        <v>148.94998199</v>
      </c>
      <c r="S150" s="4951">
        <v>142.88413341</v>
      </c>
      <c r="T150" s="4926">
        <v>62.273080879999995</v>
      </c>
      <c r="U150" s="4926">
        <v>1694.72541159</v>
      </c>
      <c r="V150" s="4926"/>
      <c r="W150" s="4926">
        <v>246.33910571499999</v>
      </c>
      <c r="X150" s="4957">
        <v>2808.6682818499989</v>
      </c>
      <c r="Y150" s="4926">
        <v>3932.5233381299995</v>
      </c>
      <c r="Z150" s="4926">
        <v>0</v>
      </c>
      <c r="AA150" s="4926">
        <v>539.35180702000002</v>
      </c>
      <c r="AB150" s="4926">
        <v>0</v>
      </c>
      <c r="AC150" s="4926">
        <v>-67.062896080000002</v>
      </c>
      <c r="AD150" s="4927">
        <v>7347.6063230799982</v>
      </c>
      <c r="AE150" s="4968">
        <v>24109.041212299999</v>
      </c>
      <c r="AF150" s="4931">
        <v>24041.97831622</v>
      </c>
    </row>
    <row r="151" spans="1:32">
      <c r="A151" s="4941">
        <v>39845</v>
      </c>
      <c r="B151" s="4932">
        <v>3754.5517793299996</v>
      </c>
      <c r="C151" s="4933">
        <v>3595.07452328</v>
      </c>
      <c r="D151" s="4947">
        <v>159.47725604999999</v>
      </c>
      <c r="E151" s="4932">
        <v>6745.1134377800008</v>
      </c>
      <c r="F151" s="4933">
        <v>4920.4390833100006</v>
      </c>
      <c r="G151" s="4933">
        <v>110</v>
      </c>
      <c r="H151" s="4947">
        <v>1934.67435447</v>
      </c>
      <c r="I151" s="4933">
        <v>0</v>
      </c>
      <c r="J151" s="4933">
        <v>565.38589034999995</v>
      </c>
      <c r="K151" s="4933">
        <v>158.01364231000002</v>
      </c>
      <c r="L151" s="4933">
        <v>0</v>
      </c>
      <c r="M151" s="4933">
        <v>35.839878810000002</v>
      </c>
      <c r="N151" s="4953">
        <v>2374.5806283700003</v>
      </c>
      <c r="O151" s="4947">
        <v>497.65458448999993</v>
      </c>
      <c r="P151" s="4958">
        <v>1014.53656596</v>
      </c>
      <c r="Q151" s="4933">
        <v>432.79009302999998</v>
      </c>
      <c r="R151" s="4933">
        <v>244.54472139999999</v>
      </c>
      <c r="S151" s="4947">
        <v>337.20175153000002</v>
      </c>
      <c r="T151" s="4933">
        <v>261.73015114000003</v>
      </c>
      <c r="U151" s="4933">
        <v>1519.12856379</v>
      </c>
      <c r="V151" s="4933"/>
      <c r="W151" s="4933">
        <v>144.53673693999988</v>
      </c>
      <c r="X151" s="4953">
        <v>2166.9336077400003</v>
      </c>
      <c r="Y151" s="4933">
        <v>3068.7889827100007</v>
      </c>
      <c r="Z151" s="4933">
        <v>0</v>
      </c>
      <c r="AA151" s="4933">
        <v>553.12118090000001</v>
      </c>
      <c r="AB151" s="4933">
        <v>0</v>
      </c>
      <c r="AC151" s="4933">
        <v>83.138481040000002</v>
      </c>
      <c r="AD151" s="4932">
        <v>5705.7052903100002</v>
      </c>
      <c r="AE151" s="4964">
        <v>22776.777149580001</v>
      </c>
      <c r="AF151" s="4934">
        <v>22859.915630620002</v>
      </c>
    </row>
    <row r="152" spans="1:32">
      <c r="A152" s="4941">
        <v>39873</v>
      </c>
      <c r="B152" s="4932">
        <v>3374.6238345400006</v>
      </c>
      <c r="C152" s="4933">
        <v>3203.8055837599995</v>
      </c>
      <c r="D152" s="4947">
        <v>170.81825078</v>
      </c>
      <c r="E152" s="4932">
        <v>6693.0733849900007</v>
      </c>
      <c r="F152" s="4933">
        <v>4692.3977982699998</v>
      </c>
      <c r="G152" s="4933">
        <v>125</v>
      </c>
      <c r="H152" s="4947">
        <v>2125.67558672</v>
      </c>
      <c r="I152" s="4933">
        <v>0</v>
      </c>
      <c r="J152" s="4933">
        <v>496.56839587000002</v>
      </c>
      <c r="K152" s="4933">
        <v>172.97740249</v>
      </c>
      <c r="L152" s="4933">
        <v>0</v>
      </c>
      <c r="M152" s="4933">
        <v>32.622551619999996</v>
      </c>
      <c r="N152" s="4953">
        <v>2159.18446202</v>
      </c>
      <c r="O152" s="4947">
        <v>582.79852509</v>
      </c>
      <c r="P152" s="4958">
        <v>802.17779363999989</v>
      </c>
      <c r="Q152" s="4933">
        <v>330.79520143999997</v>
      </c>
      <c r="R152" s="4933">
        <v>175.54362230000001</v>
      </c>
      <c r="S152" s="4947">
        <v>295.8389699</v>
      </c>
      <c r="T152" s="4933">
        <v>65.547486379999981</v>
      </c>
      <c r="U152" s="4933">
        <v>1431.6294648799999</v>
      </c>
      <c r="V152" s="4933"/>
      <c r="W152" s="4933">
        <v>409.38269782999987</v>
      </c>
      <c r="X152" s="4953">
        <v>2083.8210362999994</v>
      </c>
      <c r="Y152" s="4933">
        <v>2967.2699910599999</v>
      </c>
      <c r="Z152" s="4933">
        <v>0</v>
      </c>
      <c r="AA152" s="4933">
        <v>560.25327703999983</v>
      </c>
      <c r="AB152" s="4933">
        <v>0</v>
      </c>
      <c r="AC152" s="4933">
        <v>66.647351869999994</v>
      </c>
      <c r="AD152" s="4932">
        <v>5544.6969525299992</v>
      </c>
      <c r="AE152" s="4964">
        <v>21765.282951879999</v>
      </c>
      <c r="AF152" s="4934">
        <v>21831.930303749999</v>
      </c>
    </row>
    <row r="153" spans="1:32">
      <c r="A153" s="4941">
        <v>39904</v>
      </c>
      <c r="B153" s="4932">
        <v>3113.2856351500004</v>
      </c>
      <c r="C153" s="4933">
        <v>2940.9557602899999</v>
      </c>
      <c r="D153" s="4947">
        <v>172.32987486000002</v>
      </c>
      <c r="E153" s="4932">
        <v>6938.1240973700005</v>
      </c>
      <c r="F153" s="4933">
        <v>4884.1184125500004</v>
      </c>
      <c r="G153" s="4933">
        <v>100</v>
      </c>
      <c r="H153" s="4947">
        <v>2154.0056848200002</v>
      </c>
      <c r="I153" s="4933">
        <v>100</v>
      </c>
      <c r="J153" s="4933">
        <v>479.10089065</v>
      </c>
      <c r="K153" s="4933">
        <v>148.61483388000002</v>
      </c>
      <c r="L153" s="4933">
        <v>0</v>
      </c>
      <c r="M153" s="4933">
        <v>37.455291425000006</v>
      </c>
      <c r="N153" s="4953">
        <v>3018.8657010200004</v>
      </c>
      <c r="O153" s="4947">
        <v>602.33915349999995</v>
      </c>
      <c r="P153" s="4958">
        <v>905.83747419999997</v>
      </c>
      <c r="Q153" s="4933">
        <v>328.55821752999998</v>
      </c>
      <c r="R153" s="4933">
        <v>209.58009865</v>
      </c>
      <c r="S153" s="4947">
        <v>367.69915802000003</v>
      </c>
      <c r="T153" s="4933">
        <v>147.25344147999999</v>
      </c>
      <c r="U153" s="4933">
        <v>1668.1214744700001</v>
      </c>
      <c r="V153" s="4933"/>
      <c r="W153" s="4933">
        <v>463.89103638500052</v>
      </c>
      <c r="X153" s="4953">
        <v>2117.0010038699997</v>
      </c>
      <c r="Y153" s="4933">
        <v>3020.59880578</v>
      </c>
      <c r="Z153" s="4933">
        <v>0</v>
      </c>
      <c r="AA153" s="4933">
        <v>561.95168909000006</v>
      </c>
      <c r="AB153" s="4933">
        <v>0</v>
      </c>
      <c r="AC153" s="4933">
        <v>75.793685569999994</v>
      </c>
      <c r="AD153" s="4932">
        <v>5623.7578131700002</v>
      </c>
      <c r="AE153" s="4964">
        <v>23046.646842700004</v>
      </c>
      <c r="AF153" s="4934">
        <v>23122.440528270003</v>
      </c>
    </row>
    <row r="154" spans="1:32">
      <c r="A154" s="4941">
        <v>39934</v>
      </c>
      <c r="B154" s="4932">
        <v>6518.2402738099991</v>
      </c>
      <c r="C154" s="4933">
        <v>6349.2317942600002</v>
      </c>
      <c r="D154" s="4947">
        <v>169.00847955</v>
      </c>
      <c r="E154" s="4932">
        <v>6731.0025981599993</v>
      </c>
      <c r="F154" s="4933">
        <v>4986.5720032099998</v>
      </c>
      <c r="G154" s="4933">
        <v>370</v>
      </c>
      <c r="H154" s="4947">
        <v>2114.4305949499999</v>
      </c>
      <c r="I154" s="4933">
        <v>127</v>
      </c>
      <c r="J154" s="4933">
        <v>576.47351146000005</v>
      </c>
      <c r="K154" s="4933">
        <v>139.45650109000002</v>
      </c>
      <c r="L154" s="4933">
        <v>0</v>
      </c>
      <c r="M154" s="4933">
        <v>41.702833879999993</v>
      </c>
      <c r="N154" s="4953">
        <v>2907.1898280700002</v>
      </c>
      <c r="O154" s="4947">
        <v>552.15110068999991</v>
      </c>
      <c r="P154" s="4958">
        <v>885.02491470999996</v>
      </c>
      <c r="Q154" s="4933">
        <v>337.65649052999999</v>
      </c>
      <c r="R154" s="4933">
        <v>216.82475452000003</v>
      </c>
      <c r="S154" s="4947">
        <v>330.54366965999998</v>
      </c>
      <c r="T154" s="4933">
        <v>1229.0339459000002</v>
      </c>
      <c r="U154" s="4933">
        <v>1717.17980016</v>
      </c>
      <c r="V154" s="4933"/>
      <c r="W154" s="4933">
        <v>416.61864580999986</v>
      </c>
      <c r="X154" s="4953">
        <v>2043.8815591699999</v>
      </c>
      <c r="Y154" s="4933">
        <v>3165.3051662399998</v>
      </c>
      <c r="Z154" s="4933">
        <v>0</v>
      </c>
      <c r="AA154" s="4933">
        <v>563.91493201000003</v>
      </c>
      <c r="AB154" s="4933">
        <v>0</v>
      </c>
      <c r="AC154" s="4933">
        <v>68.800858840000004</v>
      </c>
      <c r="AD154" s="4932">
        <v>5704.3007985800004</v>
      </c>
      <c r="AE154" s="4964">
        <v>27291.374752319996</v>
      </c>
      <c r="AF154" s="4934">
        <v>27360.175611159997</v>
      </c>
    </row>
    <row r="155" spans="1:32">
      <c r="A155" s="4941">
        <v>39965</v>
      </c>
      <c r="B155" s="4932">
        <v>6274.8869613999996</v>
      </c>
      <c r="C155" s="4933">
        <v>6065.4552704999987</v>
      </c>
      <c r="D155" s="4947">
        <v>209.43169090000004</v>
      </c>
      <c r="E155" s="4932">
        <v>7247.1275775699996</v>
      </c>
      <c r="F155" s="4933">
        <v>5060.0522534399997</v>
      </c>
      <c r="G155" s="4933">
        <v>503</v>
      </c>
      <c r="H155" s="4947">
        <v>2690.0753241299999</v>
      </c>
      <c r="I155" s="4933">
        <v>100</v>
      </c>
      <c r="J155" s="4933">
        <v>471.7345573099999</v>
      </c>
      <c r="K155" s="4933">
        <v>87.13381785</v>
      </c>
      <c r="L155" s="4933">
        <v>0</v>
      </c>
      <c r="M155" s="4933">
        <v>40.921107280000001</v>
      </c>
      <c r="N155" s="4953">
        <v>3125.6231159100003</v>
      </c>
      <c r="O155" s="4947">
        <v>626.95347607999997</v>
      </c>
      <c r="P155" s="4958">
        <v>870.47836273000007</v>
      </c>
      <c r="Q155" s="4933">
        <v>345.14976708000006</v>
      </c>
      <c r="R155" s="4933">
        <v>206.60108759000002</v>
      </c>
      <c r="S155" s="4947">
        <v>318.72750805999999</v>
      </c>
      <c r="T155" s="4933">
        <v>496.69589361000004</v>
      </c>
      <c r="U155" s="4933">
        <v>1708.01718781</v>
      </c>
      <c r="V155" s="4933"/>
      <c r="W155" s="4933">
        <v>124.93853608999996</v>
      </c>
      <c r="X155" s="4953">
        <v>2217.6033970600001</v>
      </c>
      <c r="Y155" s="4933">
        <v>3069.9272545900003</v>
      </c>
      <c r="Z155" s="4933">
        <v>0</v>
      </c>
      <c r="AA155" s="4933">
        <v>574.7652337699999</v>
      </c>
      <c r="AB155" s="4933">
        <v>0</v>
      </c>
      <c r="AC155" s="4933">
        <v>84.026212259999994</v>
      </c>
      <c r="AD155" s="4932">
        <v>5778.2696731600008</v>
      </c>
      <c r="AE155" s="4964">
        <v>26752.7802668</v>
      </c>
      <c r="AF155" s="4934">
        <v>26836.80647906</v>
      </c>
    </row>
    <row r="156" spans="1:32">
      <c r="A156" s="4941">
        <v>39995</v>
      </c>
      <c r="B156" s="4932">
        <v>4424.3927107600002</v>
      </c>
      <c r="C156" s="4933">
        <v>4194.6690115000001</v>
      </c>
      <c r="D156" s="4947">
        <v>229.72369926000002</v>
      </c>
      <c r="E156" s="4932">
        <v>7799.7938440699991</v>
      </c>
      <c r="F156" s="4933">
        <v>5283.2584726299992</v>
      </c>
      <c r="G156" s="4933">
        <v>346</v>
      </c>
      <c r="H156" s="4947">
        <v>2862.5353714400003</v>
      </c>
      <c r="I156" s="4933">
        <v>300</v>
      </c>
      <c r="J156" s="4933">
        <v>495.15852194000001</v>
      </c>
      <c r="K156" s="4933">
        <v>68.579948959999996</v>
      </c>
      <c r="L156" s="4933">
        <v>0</v>
      </c>
      <c r="M156" s="4933">
        <v>43.755539564999999</v>
      </c>
      <c r="N156" s="4953">
        <v>2664.5107218700005</v>
      </c>
      <c r="O156" s="4947">
        <v>657.25225913999998</v>
      </c>
      <c r="P156" s="4958">
        <v>876.67423839000003</v>
      </c>
      <c r="Q156" s="4933">
        <v>350.32214850999998</v>
      </c>
      <c r="R156" s="4933">
        <v>197.73422530000002</v>
      </c>
      <c r="S156" s="4947">
        <v>328.61786458</v>
      </c>
      <c r="T156" s="4933">
        <v>275.42355257999998</v>
      </c>
      <c r="U156" s="4933">
        <v>1779.1761439799998</v>
      </c>
      <c r="V156" s="4933"/>
      <c r="W156" s="4933">
        <v>484.64184463500044</v>
      </c>
      <c r="X156" s="4953">
        <v>3031.1092478099999</v>
      </c>
      <c r="Y156" s="4933">
        <v>4221.9991841700003</v>
      </c>
      <c r="Z156" s="4933">
        <v>0</v>
      </c>
      <c r="AA156" s="4933">
        <v>584.04040157000009</v>
      </c>
      <c r="AB156" s="4933">
        <v>0</v>
      </c>
      <c r="AC156" s="4933">
        <v>93.082642800000002</v>
      </c>
      <c r="AD156" s="4932">
        <v>7744.0661907499998</v>
      </c>
      <c r="AE156" s="4964">
        <v>27013.425516640003</v>
      </c>
      <c r="AF156" s="4934">
        <v>27106.508159440004</v>
      </c>
    </row>
    <row r="157" spans="1:32">
      <c r="A157" s="4941">
        <v>40026</v>
      </c>
      <c r="B157" s="4932">
        <v>4666.2897222199999</v>
      </c>
      <c r="C157" s="4933">
        <v>4470.3393869800002</v>
      </c>
      <c r="D157" s="4947">
        <v>195.95033523999999</v>
      </c>
      <c r="E157" s="4932">
        <v>7517.1488728200002</v>
      </c>
      <c r="F157" s="4933">
        <v>5221.03492792</v>
      </c>
      <c r="G157" s="4933">
        <v>273</v>
      </c>
      <c r="H157" s="4947">
        <v>2569.1139448999998</v>
      </c>
      <c r="I157" s="4933">
        <v>200</v>
      </c>
      <c r="J157" s="4933">
        <v>572.01718964999998</v>
      </c>
      <c r="K157" s="4933">
        <v>69.713708179999998</v>
      </c>
      <c r="L157" s="4933">
        <v>0</v>
      </c>
      <c r="M157" s="4933">
        <v>55.856132404999997</v>
      </c>
      <c r="N157" s="4953">
        <v>2259.2194326899998</v>
      </c>
      <c r="O157" s="4947">
        <v>602.19665056000008</v>
      </c>
      <c r="P157" s="4958">
        <v>855.16912229000002</v>
      </c>
      <c r="Q157" s="4933">
        <v>347.3976495</v>
      </c>
      <c r="R157" s="4933">
        <v>182.82941872999996</v>
      </c>
      <c r="S157" s="4947">
        <v>324.94205406000003</v>
      </c>
      <c r="T157" s="4933">
        <v>375.27188042</v>
      </c>
      <c r="U157" s="4933">
        <v>1692.1642019800001</v>
      </c>
      <c r="V157" s="4933"/>
      <c r="W157" s="4933">
        <v>274.2386651650001</v>
      </c>
      <c r="X157" s="4953">
        <v>2394.56281261</v>
      </c>
      <c r="Y157" s="4933">
        <v>3590.317695669999</v>
      </c>
      <c r="Z157" s="4933">
        <v>0</v>
      </c>
      <c r="AA157" s="4933">
        <v>585.62572241999999</v>
      </c>
      <c r="AB157" s="4933">
        <v>0</v>
      </c>
      <c r="AC157" s="4933">
        <v>37.462619629999992</v>
      </c>
      <c r="AD157" s="4932">
        <v>6533.0436110699993</v>
      </c>
      <c r="AE157" s="4964">
        <v>25272.32918945</v>
      </c>
      <c r="AF157" s="4934">
        <v>25309.791809080001</v>
      </c>
    </row>
    <row r="158" spans="1:32">
      <c r="A158" s="4941">
        <v>40057</v>
      </c>
      <c r="B158" s="4932">
        <v>4264.8579198799998</v>
      </c>
      <c r="C158" s="4933">
        <v>4036.6732719500001</v>
      </c>
      <c r="D158" s="4947">
        <v>228.18464793000001</v>
      </c>
      <c r="E158" s="4932">
        <v>7922.5357506800001</v>
      </c>
      <c r="F158" s="4933">
        <v>5280.2139678800004</v>
      </c>
      <c r="G158" s="4933">
        <v>281</v>
      </c>
      <c r="H158" s="4947">
        <v>2923.3217827999997</v>
      </c>
      <c r="I158" s="4933">
        <v>404</v>
      </c>
      <c r="J158" s="4933">
        <v>578.81552786999987</v>
      </c>
      <c r="K158" s="4933">
        <v>70.083817530000005</v>
      </c>
      <c r="L158" s="4933">
        <v>0</v>
      </c>
      <c r="M158" s="4933">
        <v>55.506492460000004</v>
      </c>
      <c r="N158" s="4953">
        <v>2380.6989526299999</v>
      </c>
      <c r="O158" s="4947">
        <v>774.73006207000003</v>
      </c>
      <c r="P158" s="4958">
        <v>1020.4139262800001</v>
      </c>
      <c r="Q158" s="4933">
        <v>414.11006217000005</v>
      </c>
      <c r="R158" s="4933">
        <v>242.40646975000001</v>
      </c>
      <c r="S158" s="4947">
        <v>363.89739436000002</v>
      </c>
      <c r="T158" s="4933">
        <v>181.46524659000002</v>
      </c>
      <c r="U158" s="4933">
        <v>1802.4862921699998</v>
      </c>
      <c r="V158" s="4933"/>
      <c r="W158" s="4933">
        <v>1061.8016080499997</v>
      </c>
      <c r="X158" s="4953">
        <v>2402.1742642800004</v>
      </c>
      <c r="Y158" s="4933">
        <v>3589.1032927399992</v>
      </c>
      <c r="Z158" s="4933">
        <v>0</v>
      </c>
      <c r="AA158" s="4933">
        <v>595.68119053999999</v>
      </c>
      <c r="AB158" s="4933">
        <v>0</v>
      </c>
      <c r="AC158" s="4933">
        <v>64.633082459999997</v>
      </c>
      <c r="AD158" s="4932">
        <v>6522.3256650999992</v>
      </c>
      <c r="AE158" s="4964">
        <v>26231.721261309998</v>
      </c>
      <c r="AF158" s="4934">
        <v>26296.354343769999</v>
      </c>
    </row>
    <row r="159" spans="1:32">
      <c r="A159" s="4941">
        <v>40087</v>
      </c>
      <c r="B159" s="4932">
        <v>4902.1215482600001</v>
      </c>
      <c r="C159" s="4933">
        <v>4683.5319165000001</v>
      </c>
      <c r="D159" s="4947">
        <v>218.58963175999997</v>
      </c>
      <c r="E159" s="4932">
        <v>7683.5780747099998</v>
      </c>
      <c r="F159" s="4933">
        <v>5255.1940634100001</v>
      </c>
      <c r="G159" s="4933">
        <v>350</v>
      </c>
      <c r="H159" s="4947">
        <v>2778.3840113000001</v>
      </c>
      <c r="I159" s="4933">
        <v>340</v>
      </c>
      <c r="J159" s="4933">
        <v>554.31096009999999</v>
      </c>
      <c r="K159" s="4933">
        <v>79.994970690000002</v>
      </c>
      <c r="L159" s="4933">
        <v>0</v>
      </c>
      <c r="M159" s="4933">
        <v>49.607833755000009</v>
      </c>
      <c r="N159" s="4953">
        <v>2963.5952552799999</v>
      </c>
      <c r="O159" s="4947">
        <v>744.84596198999998</v>
      </c>
      <c r="P159" s="4958">
        <v>1057.58218117</v>
      </c>
      <c r="Q159" s="4933">
        <v>426.99355969999999</v>
      </c>
      <c r="R159" s="4933">
        <v>259.4639942</v>
      </c>
      <c r="S159" s="4947">
        <v>371.12462726999996</v>
      </c>
      <c r="T159" s="4933">
        <v>424.41108986000006</v>
      </c>
      <c r="U159" s="4933">
        <v>1769.4582807699999</v>
      </c>
      <c r="V159" s="4933"/>
      <c r="W159" s="4933">
        <v>-40.397068185000109</v>
      </c>
      <c r="X159" s="4953">
        <v>2491.1395974299999</v>
      </c>
      <c r="Y159" s="4933">
        <v>3558.3846412199991</v>
      </c>
      <c r="Z159" s="4933">
        <v>0</v>
      </c>
      <c r="AA159" s="4933">
        <v>598.28200682000011</v>
      </c>
      <c r="AB159" s="4933">
        <v>0</v>
      </c>
      <c r="AC159" s="4933">
        <v>79.972296869999994</v>
      </c>
      <c r="AD159" s="4932">
        <v>6567.8339485999995</v>
      </c>
      <c r="AE159" s="4964">
        <v>26416.943036999997</v>
      </c>
      <c r="AF159" s="4934">
        <v>26496.915333869998</v>
      </c>
    </row>
    <row r="160" spans="1:32">
      <c r="A160" s="4941">
        <v>40118</v>
      </c>
      <c r="B160" s="4932">
        <v>4981.7</v>
      </c>
      <c r="C160" s="4933">
        <v>4754.7</v>
      </c>
      <c r="D160" s="4947">
        <v>227</v>
      </c>
      <c r="E160" s="4932">
        <v>7424.1</v>
      </c>
      <c r="F160" s="4933">
        <v>5024.3999999999996</v>
      </c>
      <c r="G160" s="4933">
        <v>363</v>
      </c>
      <c r="H160" s="4947">
        <v>2762.7</v>
      </c>
      <c r="I160" s="4933">
        <v>250</v>
      </c>
      <c r="J160" s="4933">
        <v>648.1</v>
      </c>
      <c r="K160" s="4933">
        <v>83.6</v>
      </c>
      <c r="L160" s="4933">
        <v>0</v>
      </c>
      <c r="M160" s="4933">
        <v>60.769957510000005</v>
      </c>
      <c r="N160" s="4953">
        <v>2666</v>
      </c>
      <c r="O160" s="4947">
        <v>715</v>
      </c>
      <c r="P160" s="4958">
        <v>1172.9310963100002</v>
      </c>
      <c r="Q160" s="4933">
        <v>472.46800657999995</v>
      </c>
      <c r="R160" s="4933">
        <v>328.36308973000001</v>
      </c>
      <c r="S160" s="4947">
        <v>372.1</v>
      </c>
      <c r="T160" s="4933">
        <v>121.9</v>
      </c>
      <c r="U160" s="4933">
        <v>1745.4</v>
      </c>
      <c r="V160" s="4933"/>
      <c r="W160" s="4933">
        <v>529.5</v>
      </c>
      <c r="X160" s="4953">
        <v>2465.2158021700002</v>
      </c>
      <c r="Y160" s="4933">
        <v>3215.9729055000003</v>
      </c>
      <c r="Z160" s="4933">
        <v>0</v>
      </c>
      <c r="AA160" s="4933">
        <v>602.71545948999983</v>
      </c>
      <c r="AB160" s="4933">
        <v>0</v>
      </c>
      <c r="AC160" s="4933">
        <v>90.243679499999985</v>
      </c>
      <c r="AD160" s="4932">
        <v>6193.6604876600004</v>
      </c>
      <c r="AE160" s="4964">
        <v>26092.66154148</v>
      </c>
      <c r="AF160" s="4934">
        <v>26182.905220979999</v>
      </c>
    </row>
    <row r="161" spans="1:32">
      <c r="A161" s="4941">
        <v>40148</v>
      </c>
      <c r="B161" s="4932">
        <v>5327.3</v>
      </c>
      <c r="C161" s="4933">
        <v>5119.1000000000004</v>
      </c>
      <c r="D161" s="4947">
        <v>208.2</v>
      </c>
      <c r="E161" s="4932">
        <v>7977.9</v>
      </c>
      <c r="F161" s="4933">
        <v>5613.7</v>
      </c>
      <c r="G161" s="4933">
        <v>360</v>
      </c>
      <c r="H161" s="4947">
        <v>2724.3</v>
      </c>
      <c r="I161" s="4933">
        <v>530</v>
      </c>
      <c r="J161" s="4933">
        <v>727.7</v>
      </c>
      <c r="K161" s="4933">
        <v>75</v>
      </c>
      <c r="L161" s="4933">
        <v>0</v>
      </c>
      <c r="M161" s="4933">
        <v>59.780622524999991</v>
      </c>
      <c r="N161" s="4953">
        <v>3165</v>
      </c>
      <c r="O161" s="4947">
        <v>731.5</v>
      </c>
      <c r="P161" s="4958">
        <v>1572.3102861900002</v>
      </c>
      <c r="Q161" s="4933">
        <v>499.06345392000003</v>
      </c>
      <c r="R161" s="4933">
        <v>437.34683226999999</v>
      </c>
      <c r="S161" s="4947">
        <v>635.9</v>
      </c>
      <c r="T161" s="4933">
        <v>400.1</v>
      </c>
      <c r="U161" s="4933">
        <v>2034</v>
      </c>
      <c r="V161" s="4933"/>
      <c r="W161" s="4933">
        <v>142.9</v>
      </c>
      <c r="X161" s="4953">
        <v>2556.9130856500001</v>
      </c>
      <c r="Y161" s="4933">
        <v>3486.37695506</v>
      </c>
      <c r="Z161" s="4933">
        <v>0</v>
      </c>
      <c r="AA161" s="4933">
        <v>611.98864886000001</v>
      </c>
      <c r="AB161" s="4933">
        <v>0</v>
      </c>
      <c r="AC161" s="4933">
        <v>177.16733148</v>
      </c>
      <c r="AD161" s="4932">
        <v>6478.111358090001</v>
      </c>
      <c r="AE161" s="4964">
        <v>28161.602266804999</v>
      </c>
      <c r="AF161" s="4934">
        <v>28338.769598284998</v>
      </c>
    </row>
    <row r="162" spans="1:32">
      <c r="A162" s="4942">
        <v>40179</v>
      </c>
      <c r="B162" s="4928">
        <v>4967.3655658400003</v>
      </c>
      <c r="C162" s="4925">
        <v>4772.6737933500008</v>
      </c>
      <c r="D162" s="4948">
        <v>194.69177249000001</v>
      </c>
      <c r="E162" s="4928">
        <v>8255.3214771899984</v>
      </c>
      <c r="F162" s="4925">
        <v>6131.9676213299999</v>
      </c>
      <c r="G162" s="4925">
        <v>417</v>
      </c>
      <c r="H162" s="4948">
        <v>2540.3538558600003</v>
      </c>
      <c r="I162" s="4925">
        <v>227</v>
      </c>
      <c r="J162" s="4925">
        <v>739.46975550000002</v>
      </c>
      <c r="K162" s="4925">
        <v>164.15315163000002</v>
      </c>
      <c r="L162" s="4925">
        <v>0</v>
      </c>
      <c r="M162" s="4925">
        <v>70.202375559999993</v>
      </c>
      <c r="N162" s="4954">
        <v>2316.5174476299999</v>
      </c>
      <c r="O162" s="4948">
        <v>701.70073057999991</v>
      </c>
      <c r="P162" s="4959">
        <v>633.98489638000001</v>
      </c>
      <c r="Q162" s="4925">
        <v>335.33328556999999</v>
      </c>
      <c r="R162" s="4925">
        <v>131.99349199</v>
      </c>
      <c r="S162" s="4948">
        <v>166.65811882</v>
      </c>
      <c r="T162" s="4925">
        <v>96.557465070000006</v>
      </c>
      <c r="U162" s="4925">
        <v>1944.8847822799999</v>
      </c>
      <c r="V162" s="4925"/>
      <c r="W162" s="4925">
        <v>66.738474509999975</v>
      </c>
      <c r="X162" s="4954">
        <v>3500.7468580799996</v>
      </c>
      <c r="Y162" s="4925">
        <v>5094.828230699999</v>
      </c>
      <c r="Z162" s="4925">
        <v>0</v>
      </c>
      <c r="AA162" s="4925">
        <v>695.46323131000008</v>
      </c>
      <c r="AB162" s="4925">
        <v>0</v>
      </c>
      <c r="AC162" s="4925">
        <v>-4.1806821099991112</v>
      </c>
      <c r="AD162" s="4928">
        <v>9295.2190021999995</v>
      </c>
      <c r="AE162" s="4965">
        <v>29025.115124370001</v>
      </c>
      <c r="AF162" s="4935">
        <v>29025.115124370001</v>
      </c>
    </row>
    <row r="163" spans="1:32">
      <c r="A163" s="4943">
        <v>40210</v>
      </c>
      <c r="B163" s="4929">
        <v>4688.47553333</v>
      </c>
      <c r="C163" s="4922">
        <v>4492.6247399100002</v>
      </c>
      <c r="D163" s="4949">
        <v>195.85079342</v>
      </c>
      <c r="E163" s="4929">
        <v>8239.5666124500003</v>
      </c>
      <c r="F163" s="4922">
        <v>5886.1232250499997</v>
      </c>
      <c r="G163" s="4922">
        <v>200</v>
      </c>
      <c r="H163" s="4949">
        <v>2553.4433874000006</v>
      </c>
      <c r="I163" s="4922">
        <v>200</v>
      </c>
      <c r="J163" s="4922">
        <v>772.89895846000002</v>
      </c>
      <c r="K163" s="4922">
        <v>186.69732097999997</v>
      </c>
      <c r="L163" s="4922">
        <v>0</v>
      </c>
      <c r="M163" s="4922">
        <v>39.808467740000012</v>
      </c>
      <c r="N163" s="4955">
        <v>2718.3580267000002</v>
      </c>
      <c r="O163" s="4949">
        <v>668.39153207999993</v>
      </c>
      <c r="P163" s="4960">
        <v>1233.4739823800001</v>
      </c>
      <c r="Q163" s="4922">
        <v>519.84208899999999</v>
      </c>
      <c r="R163" s="4922">
        <v>310.92413772000003</v>
      </c>
      <c r="S163" s="4949">
        <v>402.70775565999998</v>
      </c>
      <c r="T163" s="4922">
        <v>359.58798568000003</v>
      </c>
      <c r="U163" s="4922">
        <v>1802.05366989</v>
      </c>
      <c r="V163" s="4922"/>
      <c r="W163" s="4922">
        <v>-12.993846379999642</v>
      </c>
      <c r="X163" s="4955">
        <v>2559.2218717200003</v>
      </c>
      <c r="Y163" s="4922">
        <v>3759.3647961499996</v>
      </c>
      <c r="Z163" s="4922">
        <v>0</v>
      </c>
      <c r="AA163" s="4922">
        <v>711.4047307300001</v>
      </c>
      <c r="AB163" s="4922">
        <v>0</v>
      </c>
      <c r="AC163" s="4922">
        <v>148.97500936</v>
      </c>
      <c r="AD163" s="4929">
        <v>6881.0163892400005</v>
      </c>
      <c r="AE163" s="4966">
        <v>27377.334632550002</v>
      </c>
      <c r="AF163" s="4936">
        <v>27377.334632550002</v>
      </c>
    </row>
    <row r="164" spans="1:32">
      <c r="A164" s="4943">
        <v>40238</v>
      </c>
      <c r="B164" s="4929">
        <v>4308.8579184199998</v>
      </c>
      <c r="C164" s="4922">
        <v>4061.6771320299999</v>
      </c>
      <c r="D164" s="4949">
        <v>247.18078638999998</v>
      </c>
      <c r="E164" s="4929">
        <v>8574.2609700899993</v>
      </c>
      <c r="F164" s="4922">
        <v>5524.6920071900004</v>
      </c>
      <c r="G164" s="4922">
        <v>225</v>
      </c>
      <c r="H164" s="4949">
        <v>3274.5689628999999</v>
      </c>
      <c r="I164" s="4922">
        <v>277</v>
      </c>
      <c r="J164" s="4922">
        <v>748.11886217999995</v>
      </c>
      <c r="K164" s="4922">
        <v>205.99755762999996</v>
      </c>
      <c r="L164" s="4922">
        <v>0</v>
      </c>
      <c r="M164" s="4922">
        <v>50.777257744999993</v>
      </c>
      <c r="N164" s="4955">
        <v>3271.9775567800002</v>
      </c>
      <c r="O164" s="4949">
        <v>849.73135969000009</v>
      </c>
      <c r="P164" s="4960">
        <v>1159.1196501100001</v>
      </c>
      <c r="Q164" s="4922">
        <v>533.16660410000009</v>
      </c>
      <c r="R164" s="4922">
        <v>246.30403789000002</v>
      </c>
      <c r="S164" s="4949">
        <v>379.64900812000002</v>
      </c>
      <c r="T164" s="4922">
        <v>110.46913660999999</v>
      </c>
      <c r="U164" s="4922">
        <v>1819.6739125399999</v>
      </c>
      <c r="V164" s="4922"/>
      <c r="W164" s="4922">
        <v>594.00318300500044</v>
      </c>
      <c r="X164" s="4955">
        <v>2610.5876715700006</v>
      </c>
      <c r="Y164" s="4922">
        <v>3767.6263161400002</v>
      </c>
      <c r="Z164" s="4922">
        <v>0</v>
      </c>
      <c r="AA164" s="4922">
        <v>729.49527307000005</v>
      </c>
      <c r="AB164" s="4922">
        <v>0</v>
      </c>
      <c r="AC164" s="4922">
        <v>14.976098579999999</v>
      </c>
      <c r="AD164" s="4929">
        <v>7092.7331622000002</v>
      </c>
      <c r="AE164" s="4966">
        <v>28508.720527000001</v>
      </c>
      <c r="AF164" s="4936">
        <v>28508.720527000001</v>
      </c>
    </row>
    <row r="165" spans="1:32">
      <c r="A165" s="4943">
        <v>40269</v>
      </c>
      <c r="B165" s="4929">
        <v>4240.3150625899998</v>
      </c>
      <c r="C165" s="4922">
        <v>4009.6542961199998</v>
      </c>
      <c r="D165" s="4949">
        <v>230.66076647000003</v>
      </c>
      <c r="E165" s="4929">
        <v>8835.4716975499996</v>
      </c>
      <c r="F165" s="4922">
        <v>6072.9869860200006</v>
      </c>
      <c r="G165" s="4922">
        <v>267</v>
      </c>
      <c r="H165" s="4949">
        <v>3029.4847115299999</v>
      </c>
      <c r="I165" s="4922">
        <v>237</v>
      </c>
      <c r="J165" s="4922">
        <v>786.08234048000008</v>
      </c>
      <c r="K165" s="4922">
        <v>163.64833183000002</v>
      </c>
      <c r="L165" s="4922">
        <v>0</v>
      </c>
      <c r="M165" s="4922">
        <v>58.197253815000003</v>
      </c>
      <c r="N165" s="4955">
        <v>3918.6170566200003</v>
      </c>
      <c r="O165" s="4949">
        <v>815.77785189999997</v>
      </c>
      <c r="P165" s="4960">
        <v>1178.8662909499999</v>
      </c>
      <c r="Q165" s="4922">
        <v>465.85605190000001</v>
      </c>
      <c r="R165" s="4922">
        <v>235.47930958999996</v>
      </c>
      <c r="S165" s="4949">
        <v>477.53092946000004</v>
      </c>
      <c r="T165" s="4922">
        <v>244.87161115000004</v>
      </c>
      <c r="U165" s="4922">
        <v>2074.5296737999997</v>
      </c>
      <c r="V165" s="4922"/>
      <c r="W165" s="4922">
        <v>546.41325127500022</v>
      </c>
      <c r="X165" s="4955">
        <v>2771.9942817699998</v>
      </c>
      <c r="Y165" s="4922">
        <v>4108.9795995799996</v>
      </c>
      <c r="Z165" s="4922">
        <v>0</v>
      </c>
      <c r="AA165" s="4922">
        <v>725.25929291</v>
      </c>
      <c r="AB165" s="4922">
        <v>0</v>
      </c>
      <c r="AC165" s="4922">
        <v>102.44920506999975</v>
      </c>
      <c r="AD165" s="4929">
        <v>7503.783969189999</v>
      </c>
      <c r="AE165" s="4966">
        <v>30129.574391149996</v>
      </c>
      <c r="AF165" s="4936">
        <v>30129.574391149996</v>
      </c>
    </row>
    <row r="166" spans="1:32">
      <c r="A166" s="4943">
        <v>40299</v>
      </c>
      <c r="B166" s="4929">
        <v>11474.84497382</v>
      </c>
      <c r="C166" s="4922">
        <v>11211.95496406</v>
      </c>
      <c r="D166" s="4949">
        <v>262.89000976</v>
      </c>
      <c r="E166" s="4929">
        <v>8953.2362382200008</v>
      </c>
      <c r="F166" s="4922">
        <v>5761.5146496899997</v>
      </c>
      <c r="G166" s="4922">
        <v>320</v>
      </c>
      <c r="H166" s="4949">
        <v>3511.7215885300002</v>
      </c>
      <c r="I166" s="4922">
        <v>270</v>
      </c>
      <c r="J166" s="4922">
        <v>779.35569942000006</v>
      </c>
      <c r="K166" s="4922">
        <v>134.48413789</v>
      </c>
      <c r="L166" s="4922">
        <v>0</v>
      </c>
      <c r="M166" s="4922">
        <v>59.874698989999992</v>
      </c>
      <c r="N166" s="4955">
        <v>4272.7620388900004</v>
      </c>
      <c r="O166" s="4949">
        <v>792.60624940000002</v>
      </c>
      <c r="P166" s="4960">
        <v>1413.2937404199999</v>
      </c>
      <c r="Q166" s="4922">
        <v>590.09718528999997</v>
      </c>
      <c r="R166" s="4922">
        <v>384.69776201000002</v>
      </c>
      <c r="S166" s="4949">
        <v>438.49879312000002</v>
      </c>
      <c r="T166" s="4922">
        <v>1560.6296604500001</v>
      </c>
      <c r="U166" s="4922">
        <v>2236.3483673199999</v>
      </c>
      <c r="V166" s="4922"/>
      <c r="W166" s="4922">
        <v>342.42233673000021</v>
      </c>
      <c r="X166" s="4955">
        <v>2896.0932779700006</v>
      </c>
      <c r="Y166" s="4922">
        <v>4061.2520520500007</v>
      </c>
      <c r="Z166" s="4922">
        <v>0</v>
      </c>
      <c r="AA166" s="4922">
        <v>726.43335069999989</v>
      </c>
      <c r="AB166" s="4922">
        <v>0</v>
      </c>
      <c r="AC166" s="4922">
        <v>88.908457390000024</v>
      </c>
      <c r="AD166" s="4929">
        <v>7594.8702233300019</v>
      </c>
      <c r="AE166" s="4966">
        <v>39344.728364879993</v>
      </c>
      <c r="AF166" s="4936">
        <v>39344.728364879993</v>
      </c>
    </row>
    <row r="167" spans="1:32">
      <c r="A167" s="4943">
        <v>40330</v>
      </c>
      <c r="B167" s="4929">
        <v>9169.9815701799998</v>
      </c>
      <c r="C167" s="4922">
        <v>8878.5773655399989</v>
      </c>
      <c r="D167" s="4949">
        <v>291.40420463999999</v>
      </c>
      <c r="E167" s="4929">
        <v>9938.0153523099998</v>
      </c>
      <c r="F167" s="4922">
        <v>6212.5353620999995</v>
      </c>
      <c r="G167" s="4922">
        <v>215</v>
      </c>
      <c r="H167" s="4949">
        <v>3940.4799902100003</v>
      </c>
      <c r="I167" s="4922">
        <v>200</v>
      </c>
      <c r="J167" s="4922">
        <v>795.30856417999996</v>
      </c>
      <c r="K167" s="4922">
        <v>103.61488044000001</v>
      </c>
      <c r="L167" s="4922">
        <v>0</v>
      </c>
      <c r="M167" s="4922">
        <v>61.088040390000003</v>
      </c>
      <c r="N167" s="4955">
        <v>4225.2756534099999</v>
      </c>
      <c r="O167" s="4949">
        <v>946.14029121999999</v>
      </c>
      <c r="P167" s="4960">
        <v>1210.4088527800002</v>
      </c>
      <c r="Q167" s="4922">
        <v>501.23743546000003</v>
      </c>
      <c r="R167" s="4922">
        <v>288.04876668000003</v>
      </c>
      <c r="S167" s="4949">
        <v>421.12265064000007</v>
      </c>
      <c r="T167" s="4922">
        <v>636.09377788999996</v>
      </c>
      <c r="U167" s="4922">
        <v>2189.29256768</v>
      </c>
      <c r="V167" s="4922"/>
      <c r="W167" s="4922">
        <v>469.07844801999966</v>
      </c>
      <c r="X167" s="4955">
        <v>2968.92167466</v>
      </c>
      <c r="Y167" s="4922">
        <v>4133.1756723999997</v>
      </c>
      <c r="Z167" s="4922">
        <v>0</v>
      </c>
      <c r="AA167" s="4922">
        <v>741.70931455000004</v>
      </c>
      <c r="AB167" s="4922">
        <v>0</v>
      </c>
      <c r="AC167" s="4922">
        <v>92.775289560000004</v>
      </c>
      <c r="AD167" s="4929">
        <v>7751.0313720500008</v>
      </c>
      <c r="AE167" s="4966">
        <v>37295.329370549996</v>
      </c>
      <c r="AF167" s="4936">
        <v>37295.329370549996</v>
      </c>
    </row>
    <row r="168" spans="1:32">
      <c r="A168" s="4943">
        <v>40360</v>
      </c>
      <c r="B168" s="4929">
        <v>6252.2428298200002</v>
      </c>
      <c r="C168" s="4922">
        <v>5897.9952389400005</v>
      </c>
      <c r="D168" s="4949">
        <v>354.24759088000002</v>
      </c>
      <c r="E168" s="4929">
        <v>10155.767639310001</v>
      </c>
      <c r="F168" s="4922">
        <v>6393.2964902599997</v>
      </c>
      <c r="G168" s="4922">
        <v>325</v>
      </c>
      <c r="H168" s="4949">
        <v>4087.4711490500003</v>
      </c>
      <c r="I168" s="4922">
        <v>300</v>
      </c>
      <c r="J168" s="4922">
        <v>746.01480631000004</v>
      </c>
      <c r="K168" s="4922">
        <v>115.95410765</v>
      </c>
      <c r="L168" s="4922">
        <v>0</v>
      </c>
      <c r="M168" s="4922">
        <v>62.129476414999985</v>
      </c>
      <c r="N168" s="4955">
        <v>4481.1012849700001</v>
      </c>
      <c r="O168" s="4949">
        <v>1065.05608727</v>
      </c>
      <c r="P168" s="4960">
        <v>1115.1032715599999</v>
      </c>
      <c r="Q168" s="4922">
        <v>499.71626249000002</v>
      </c>
      <c r="R168" s="4922">
        <v>227.82089612999999</v>
      </c>
      <c r="S168" s="4949">
        <v>387.56611293999998</v>
      </c>
      <c r="T168" s="4922">
        <v>334.81801724000002</v>
      </c>
      <c r="U168" s="4922">
        <v>2436.3146848000001</v>
      </c>
      <c r="V168" s="4922"/>
      <c r="W168" s="4922">
        <v>315.61495718499998</v>
      </c>
      <c r="X168" s="4955">
        <v>4048.5702194900005</v>
      </c>
      <c r="Y168" s="4922">
        <v>5896.8744186099984</v>
      </c>
      <c r="Z168" s="4922">
        <v>0</v>
      </c>
      <c r="AA168" s="4922">
        <v>750.41362075000006</v>
      </c>
      <c r="AB168" s="4922">
        <v>0</v>
      </c>
      <c r="AC168" s="4922">
        <v>101.29955690999999</v>
      </c>
      <c r="AD168" s="4929">
        <v>10594.558701939997</v>
      </c>
      <c r="AE168" s="4966">
        <v>37374.675864470002</v>
      </c>
      <c r="AF168" s="4936">
        <v>37374.675864470002</v>
      </c>
    </row>
    <row r="169" spans="1:32">
      <c r="A169" s="4943">
        <v>40391</v>
      </c>
      <c r="B169" s="4929">
        <v>6025.7770506200004</v>
      </c>
      <c r="C169" s="4922">
        <v>5662.1942452000003</v>
      </c>
      <c r="D169" s="4949">
        <v>363.58280542</v>
      </c>
      <c r="E169" s="4929">
        <v>10311.782008949998</v>
      </c>
      <c r="F169" s="4922">
        <v>6581.87863853</v>
      </c>
      <c r="G169" s="4922">
        <v>276</v>
      </c>
      <c r="H169" s="4949">
        <v>4005.9033704200001</v>
      </c>
      <c r="I169" s="4922">
        <v>200</v>
      </c>
      <c r="J169" s="4922">
        <v>765.58346560000007</v>
      </c>
      <c r="K169" s="4922">
        <v>122.33164762000001</v>
      </c>
      <c r="L169" s="4922">
        <v>0</v>
      </c>
      <c r="M169" s="4922">
        <v>64.797301804999989</v>
      </c>
      <c r="N169" s="4955">
        <v>3795.7484293400003</v>
      </c>
      <c r="O169" s="4949">
        <v>1049.8591670799999</v>
      </c>
      <c r="P169" s="4960">
        <v>1238.4351553499998</v>
      </c>
      <c r="Q169" s="4922">
        <v>495.11095746000001</v>
      </c>
      <c r="R169" s="4922">
        <v>298.92591967999999</v>
      </c>
      <c r="S169" s="4949">
        <v>444.39827820999989</v>
      </c>
      <c r="T169" s="4922">
        <v>531.16059143000007</v>
      </c>
      <c r="U169" s="4922">
        <v>2222.06607196</v>
      </c>
      <c r="V169" s="4922"/>
      <c r="W169" s="4922">
        <v>411.88664817500023</v>
      </c>
      <c r="X169" s="4955">
        <v>3089.77913244</v>
      </c>
      <c r="Y169" s="4922">
        <v>4458.4441206199999</v>
      </c>
      <c r="Z169" s="4922">
        <v>0</v>
      </c>
      <c r="AA169" s="4922">
        <v>752.36127933999978</v>
      </c>
      <c r="AB169" s="4922">
        <v>0</v>
      </c>
      <c r="AC169" s="4922">
        <v>84.772853259999962</v>
      </c>
      <c r="AD169" s="4929">
        <v>8215.8116791400007</v>
      </c>
      <c r="AE169" s="4966">
        <v>34555.23921706999</v>
      </c>
      <c r="AF169" s="4936">
        <v>34555.23921706999</v>
      </c>
    </row>
    <row r="170" spans="1:32">
      <c r="A170" s="4943">
        <v>40422</v>
      </c>
      <c r="B170" s="4929">
        <v>5743.5669986400007</v>
      </c>
      <c r="C170" s="4922">
        <v>5364.9025634000009</v>
      </c>
      <c r="D170" s="4949">
        <v>378.66443524000005</v>
      </c>
      <c r="E170" s="4929">
        <v>10723.05171376</v>
      </c>
      <c r="F170" s="4922">
        <v>6911.2172568000005</v>
      </c>
      <c r="G170" s="4922">
        <v>300</v>
      </c>
      <c r="H170" s="4949">
        <v>4111.8344569599994</v>
      </c>
      <c r="I170" s="4922">
        <v>209</v>
      </c>
      <c r="J170" s="4922">
        <v>776.87294347</v>
      </c>
      <c r="K170" s="4922">
        <v>113.78176715000001</v>
      </c>
      <c r="L170" s="4922">
        <v>0</v>
      </c>
      <c r="M170" s="4922">
        <v>71.206030084999995</v>
      </c>
      <c r="N170" s="4955">
        <v>4579.7099083499998</v>
      </c>
      <c r="O170" s="4949">
        <v>1140.6881887500001</v>
      </c>
      <c r="P170" s="4960">
        <v>1368.9178220699989</v>
      </c>
      <c r="Q170" s="4922">
        <v>578.88237317999892</v>
      </c>
      <c r="R170" s="4922">
        <v>320.19200440999998</v>
      </c>
      <c r="S170" s="4949">
        <v>469.84344448000002</v>
      </c>
      <c r="T170" s="4922">
        <v>165.48680378999998</v>
      </c>
      <c r="U170" s="4922">
        <v>2511.7068224600002</v>
      </c>
      <c r="V170" s="4922"/>
      <c r="W170" s="4922">
        <v>182.50394093499983</v>
      </c>
      <c r="X170" s="4955">
        <v>3193.6331313700002</v>
      </c>
      <c r="Y170" s="4922">
        <v>4629.5708570400002</v>
      </c>
      <c r="Z170" s="4922">
        <v>0</v>
      </c>
      <c r="AA170" s="4922">
        <v>757.54556239999988</v>
      </c>
      <c r="AB170" s="4922">
        <v>0</v>
      </c>
      <c r="AC170" s="4922">
        <v>100.14232033</v>
      </c>
      <c r="AD170" s="4929">
        <v>8480.60723048</v>
      </c>
      <c r="AE170" s="4966">
        <v>35649.10016994</v>
      </c>
      <c r="AF170" s="4936">
        <v>35649.10016994</v>
      </c>
    </row>
    <row r="171" spans="1:32">
      <c r="A171" s="4943">
        <v>40452</v>
      </c>
      <c r="B171" s="4929">
        <v>6165.0469029699998</v>
      </c>
      <c r="C171" s="4922">
        <v>5797.3943621299995</v>
      </c>
      <c r="D171" s="4949">
        <v>367.65254083999997</v>
      </c>
      <c r="E171" s="4929">
        <v>10123.142935490001</v>
      </c>
      <c r="F171" s="4922">
        <v>6756.7694073999992</v>
      </c>
      <c r="G171" s="4922">
        <v>400</v>
      </c>
      <c r="H171" s="4949">
        <v>3766.37352809</v>
      </c>
      <c r="I171" s="4922">
        <v>400</v>
      </c>
      <c r="J171" s="4922">
        <v>799.95820043999993</v>
      </c>
      <c r="K171" s="4922">
        <v>115.55347863999998</v>
      </c>
      <c r="L171" s="4922">
        <v>0</v>
      </c>
      <c r="M171" s="4922">
        <v>66.241098100000016</v>
      </c>
      <c r="N171" s="4955">
        <v>4918.7681713100001</v>
      </c>
      <c r="O171" s="4949">
        <v>1024.0039842199999</v>
      </c>
      <c r="P171" s="4960">
        <v>1394.0840006200001</v>
      </c>
      <c r="Q171" s="4922">
        <v>574.64442310000004</v>
      </c>
      <c r="R171" s="4922">
        <v>340.08523542</v>
      </c>
      <c r="S171" s="4949">
        <v>479.35434209999994</v>
      </c>
      <c r="T171" s="4922">
        <v>486.22324404999995</v>
      </c>
      <c r="U171" s="4922">
        <v>2457.7691094199999</v>
      </c>
      <c r="V171" s="4922"/>
      <c r="W171" s="4922">
        <v>275.54906762000002</v>
      </c>
      <c r="X171" s="4955">
        <v>3219.9539312400002</v>
      </c>
      <c r="Y171" s="4922">
        <v>4831.7190586500001</v>
      </c>
      <c r="Z171" s="4922">
        <v>0</v>
      </c>
      <c r="AA171" s="4922">
        <v>754.88413091000007</v>
      </c>
      <c r="AB171" s="4922">
        <v>0</v>
      </c>
      <c r="AC171" s="4922">
        <v>155.41753754999999</v>
      </c>
      <c r="AD171" s="4929">
        <v>8651.1395832500002</v>
      </c>
      <c r="AE171" s="4966">
        <v>36077.479776130007</v>
      </c>
      <c r="AF171" s="4936">
        <v>36077.479776130007</v>
      </c>
    </row>
    <row r="172" spans="1:32">
      <c r="A172" s="4943">
        <v>40483</v>
      </c>
      <c r="B172" s="4929">
        <v>6393.0877081800008</v>
      </c>
      <c r="C172" s="4922">
        <v>5975.6551278900006</v>
      </c>
      <c r="D172" s="4949">
        <v>417.43258028999998</v>
      </c>
      <c r="E172" s="4929">
        <v>10634.620120830001</v>
      </c>
      <c r="F172" s="4922">
        <v>6571.7340598000001</v>
      </c>
      <c r="G172" s="4922">
        <v>350</v>
      </c>
      <c r="H172" s="4949">
        <v>4412.8860610299998</v>
      </c>
      <c r="I172" s="4922">
        <v>150</v>
      </c>
      <c r="J172" s="4922">
        <v>906.7353526500001</v>
      </c>
      <c r="K172" s="4922">
        <v>112.65932846</v>
      </c>
      <c r="L172" s="4922">
        <v>0</v>
      </c>
      <c r="M172" s="4922">
        <v>80.599964839999998</v>
      </c>
      <c r="N172" s="4955">
        <v>4030.0094215599993</v>
      </c>
      <c r="O172" s="4949">
        <v>1239.68402681</v>
      </c>
      <c r="P172" s="4960">
        <v>1414.4507696700002</v>
      </c>
      <c r="Q172" s="4922">
        <v>598.73380234000012</v>
      </c>
      <c r="R172" s="4922">
        <v>341.35782394</v>
      </c>
      <c r="S172" s="4949">
        <v>474.35914338999999</v>
      </c>
      <c r="T172" s="4922">
        <v>136.82450481000001</v>
      </c>
      <c r="U172" s="4922">
        <v>2303.7225844699997</v>
      </c>
      <c r="V172" s="4922"/>
      <c r="W172" s="4922">
        <v>242.78401351000008</v>
      </c>
      <c r="X172" s="4955">
        <v>3378.5643434499998</v>
      </c>
      <c r="Y172" s="4922">
        <v>4958.9037467300004</v>
      </c>
      <c r="Z172" s="4922">
        <v>0</v>
      </c>
      <c r="AA172" s="4922">
        <v>770.6155154999999</v>
      </c>
      <c r="AB172" s="4922">
        <v>0</v>
      </c>
      <c r="AC172" s="4922">
        <v>45.294457280000003</v>
      </c>
      <c r="AD172" s="4929">
        <v>9062.7891483999992</v>
      </c>
      <c r="AE172" s="4966">
        <v>36407.966944190004</v>
      </c>
      <c r="AF172" s="4936">
        <v>36407.966944190004</v>
      </c>
    </row>
    <row r="173" spans="1:32">
      <c r="A173" s="4944">
        <v>40513</v>
      </c>
      <c r="B173" s="4930">
        <v>7222.0635671799992</v>
      </c>
      <c r="C173" s="4923">
        <v>6849.37678237</v>
      </c>
      <c r="D173" s="4950">
        <v>372.68678481000001</v>
      </c>
      <c r="E173" s="4930">
        <v>11641.750396060001</v>
      </c>
      <c r="F173" s="4923">
        <v>7906.3565345799998</v>
      </c>
      <c r="G173" s="4923">
        <v>370</v>
      </c>
      <c r="H173" s="4950">
        <v>4105.3938614799999</v>
      </c>
      <c r="I173" s="4923">
        <v>386</v>
      </c>
      <c r="J173" s="4923">
        <v>858.00758883000003</v>
      </c>
      <c r="K173" s="4923">
        <v>108.94755459999999</v>
      </c>
      <c r="L173" s="4923">
        <v>0</v>
      </c>
      <c r="M173" s="4923">
        <v>82.427359349999989</v>
      </c>
      <c r="N173" s="4956">
        <v>3018.5074554700004</v>
      </c>
      <c r="O173" s="4950">
        <v>1133.6358280299999</v>
      </c>
      <c r="P173" s="4961">
        <v>1908.8699986899999</v>
      </c>
      <c r="Q173" s="4923">
        <v>667.45361382999999</v>
      </c>
      <c r="R173" s="4923">
        <v>514.39588861000004</v>
      </c>
      <c r="S173" s="4950">
        <v>727.02049624999995</v>
      </c>
      <c r="T173" s="4923">
        <v>484.06892533000007</v>
      </c>
      <c r="U173" s="4923">
        <v>2886.3709040399999</v>
      </c>
      <c r="V173" s="4923"/>
      <c r="W173" s="4923">
        <v>244.24451379999931</v>
      </c>
      <c r="X173" s="4956">
        <v>3365.1157133600009</v>
      </c>
      <c r="Y173" s="4923">
        <v>4955.3106138900002</v>
      </c>
      <c r="Z173" s="4923">
        <v>0</v>
      </c>
      <c r="AA173" s="4923">
        <v>768.03178271000013</v>
      </c>
      <c r="AB173" s="4923">
        <v>0</v>
      </c>
      <c r="AC173" s="4923">
        <v>135.72269828999998</v>
      </c>
      <c r="AD173" s="4930">
        <v>8952.7354116700026</v>
      </c>
      <c r="AE173" s="4967">
        <v>38155.629503049997</v>
      </c>
      <c r="AF173" s="4937">
        <v>38155.629503049997</v>
      </c>
    </row>
    <row r="174" spans="1:32">
      <c r="A174" s="4945">
        <v>40544</v>
      </c>
      <c r="B174" s="4927">
        <v>7110.8000402300004</v>
      </c>
      <c r="C174" s="4926">
        <v>6712.7820288600005</v>
      </c>
      <c r="D174" s="4951">
        <v>398.01801136999995</v>
      </c>
      <c r="E174" s="4927">
        <v>11837.260542969998</v>
      </c>
      <c r="F174" s="4926">
        <v>8150.19995612</v>
      </c>
      <c r="G174" s="4926">
        <v>500</v>
      </c>
      <c r="H174" s="4951">
        <v>4187.0605868500006</v>
      </c>
      <c r="I174" s="4926">
        <v>400</v>
      </c>
      <c r="J174" s="4926">
        <v>1004.6484817199999</v>
      </c>
      <c r="K174" s="4926">
        <v>91.924661</v>
      </c>
      <c r="L174" s="4926">
        <v>0</v>
      </c>
      <c r="M174" s="4926">
        <v>83.525365610000009</v>
      </c>
      <c r="N174" s="4957">
        <v>3605.3064521300003</v>
      </c>
      <c r="O174" s="4951">
        <v>1110.0508153699998</v>
      </c>
      <c r="P174" s="4962">
        <v>860.70237006000002</v>
      </c>
      <c r="Q174" s="4926">
        <v>516.53530550000005</v>
      </c>
      <c r="R174" s="4926">
        <v>136.70487772000001</v>
      </c>
      <c r="S174" s="4951">
        <v>207.46218683999996</v>
      </c>
      <c r="T174" s="4926">
        <v>107.18912213</v>
      </c>
      <c r="U174" s="4926">
        <v>2661.8409737599995</v>
      </c>
      <c r="V174" s="4926"/>
      <c r="W174" s="4926">
        <v>397.69730798000035</v>
      </c>
      <c r="X174" s="4957">
        <v>4674.01815738</v>
      </c>
      <c r="Y174" s="4926">
        <v>6973.5562889199982</v>
      </c>
      <c r="Z174" s="4926">
        <v>0</v>
      </c>
      <c r="AA174" s="4926">
        <v>783.35316047000003</v>
      </c>
      <c r="AB174" s="4926">
        <v>0</v>
      </c>
      <c r="AC174" s="4926">
        <v>134.61209764</v>
      </c>
      <c r="AD174" s="4927">
        <v>12296.315509129998</v>
      </c>
      <c r="AE174" s="4968">
        <v>40767.261642090001</v>
      </c>
      <c r="AF174" s="4931">
        <v>40767.261642090001</v>
      </c>
    </row>
    <row r="175" spans="1:32">
      <c r="A175" s="4941">
        <v>40575</v>
      </c>
      <c r="B175" s="4932">
        <v>6867.7079877899996</v>
      </c>
      <c r="C175" s="4933">
        <v>6494.6937542200003</v>
      </c>
      <c r="D175" s="4947">
        <v>373.01423356999999</v>
      </c>
      <c r="E175" s="4932">
        <v>10688.59851559</v>
      </c>
      <c r="F175" s="4933">
        <v>7277.7764972399991</v>
      </c>
      <c r="G175" s="4933">
        <v>353</v>
      </c>
      <c r="H175" s="4947">
        <v>3763.8220183499998</v>
      </c>
      <c r="I175" s="4933">
        <v>126</v>
      </c>
      <c r="J175" s="4933">
        <v>903.78200108999999</v>
      </c>
      <c r="K175" s="4933">
        <v>119.15871597000002</v>
      </c>
      <c r="L175" s="4933">
        <v>0</v>
      </c>
      <c r="M175" s="4933">
        <v>62.643340204999994</v>
      </c>
      <c r="N175" s="4953">
        <v>3022.7251975700001</v>
      </c>
      <c r="O175" s="4947">
        <v>962.86869920999993</v>
      </c>
      <c r="P175" s="4958">
        <v>1490.3434101</v>
      </c>
      <c r="Q175" s="4933">
        <v>689.05827770000008</v>
      </c>
      <c r="R175" s="4933">
        <v>332.77195051999996</v>
      </c>
      <c r="S175" s="4947">
        <v>468.51318187999999</v>
      </c>
      <c r="T175" s="4933">
        <v>439.22127976000002</v>
      </c>
      <c r="U175" s="4933">
        <v>2619.4235969700003</v>
      </c>
      <c r="V175" s="4933"/>
      <c r="W175" s="4933">
        <v>59.173364375000041</v>
      </c>
      <c r="X175" s="4953">
        <v>3603.3415295400005</v>
      </c>
      <c r="Y175" s="4933">
        <v>5404.8737929999988</v>
      </c>
      <c r="Z175" s="4933">
        <v>0</v>
      </c>
      <c r="AA175" s="4933">
        <v>765.01145865000012</v>
      </c>
      <c r="AB175" s="4933">
        <v>0</v>
      </c>
      <c r="AC175" s="4933">
        <v>132.35969815999999</v>
      </c>
      <c r="AD175" s="4932">
        <v>9640.8670830299998</v>
      </c>
      <c r="AE175" s="4964">
        <v>36750.51319166</v>
      </c>
      <c r="AF175" s="4934">
        <v>36750.51319166</v>
      </c>
    </row>
    <row r="176" spans="1:32">
      <c r="A176" s="4941">
        <v>40603</v>
      </c>
      <c r="B176" s="4932">
        <v>5970.790597610001</v>
      </c>
      <c r="C176" s="4933">
        <v>5529.7102195899997</v>
      </c>
      <c r="D176" s="4947">
        <v>441.08037802000001</v>
      </c>
      <c r="E176" s="4932">
        <v>11738.206668680001</v>
      </c>
      <c r="F176" s="4933">
        <v>7188.7021854699997</v>
      </c>
      <c r="G176" s="4933">
        <v>200</v>
      </c>
      <c r="H176" s="4947">
        <v>4749.5044832099993</v>
      </c>
      <c r="I176" s="4933">
        <v>350</v>
      </c>
      <c r="J176" s="4933">
        <v>889.60895037</v>
      </c>
      <c r="K176" s="4933">
        <v>106.89822374000001</v>
      </c>
      <c r="L176" s="4933">
        <v>0</v>
      </c>
      <c r="M176" s="4933">
        <v>66.321954154999986</v>
      </c>
      <c r="N176" s="4953">
        <v>3915.3203736099999</v>
      </c>
      <c r="O176" s="4947">
        <v>1161.06190348</v>
      </c>
      <c r="P176" s="4958">
        <v>1295.6290869700001</v>
      </c>
      <c r="Q176" s="4933">
        <v>652.67915698000002</v>
      </c>
      <c r="R176" s="4933">
        <v>228.0702411</v>
      </c>
      <c r="S176" s="4947">
        <v>414.87968889000007</v>
      </c>
      <c r="T176" s="4933">
        <v>102.65649231</v>
      </c>
      <c r="U176" s="4933">
        <v>2437.2518835999999</v>
      </c>
      <c r="V176" s="4933"/>
      <c r="W176" s="4933">
        <v>701.13941791499985</v>
      </c>
      <c r="X176" s="4953">
        <v>3544.3107167600001</v>
      </c>
      <c r="Y176" s="4933">
        <v>5171.9331257900003</v>
      </c>
      <c r="Z176" s="4933">
        <v>0</v>
      </c>
      <c r="AA176" s="4933">
        <v>779.83829475000005</v>
      </c>
      <c r="AB176" s="4933">
        <v>0</v>
      </c>
      <c r="AC176" s="4933">
        <v>67.958121710000086</v>
      </c>
      <c r="AD176" s="4932">
        <v>9428.1240155899995</v>
      </c>
      <c r="AE176" s="4964">
        <v>37463.009568030007</v>
      </c>
      <c r="AF176" s="4934">
        <v>37463.009568030007</v>
      </c>
    </row>
    <row r="177" spans="1:32">
      <c r="A177" s="4941">
        <v>40634</v>
      </c>
      <c r="B177" s="4932">
        <v>6695.2135110099989</v>
      </c>
      <c r="C177" s="4933">
        <v>6270.4067322600004</v>
      </c>
      <c r="D177" s="4947">
        <v>424.80677874999998</v>
      </c>
      <c r="E177" s="4932">
        <v>11578.09223043</v>
      </c>
      <c r="F177" s="4933">
        <v>7366.9140293700002</v>
      </c>
      <c r="G177" s="4933">
        <v>280</v>
      </c>
      <c r="H177" s="4947">
        <v>4491.17820106</v>
      </c>
      <c r="I177" s="4933">
        <v>500</v>
      </c>
      <c r="J177" s="4933">
        <v>915.28466570000001</v>
      </c>
      <c r="K177" s="4933">
        <v>104.72595513000002</v>
      </c>
      <c r="L177" s="4933">
        <v>0</v>
      </c>
      <c r="M177" s="4933">
        <v>75.31130524000001</v>
      </c>
      <c r="N177" s="4953">
        <v>4573.77057633</v>
      </c>
      <c r="O177" s="4947">
        <v>1088.4287689500002</v>
      </c>
      <c r="P177" s="4958">
        <v>1383.7835476599989</v>
      </c>
      <c r="Q177" s="4933">
        <v>605.51479517999906</v>
      </c>
      <c r="R177" s="4933">
        <v>303.38676588999999</v>
      </c>
      <c r="S177" s="4947">
        <v>474.88198659</v>
      </c>
      <c r="T177" s="4933">
        <v>259.42324172000002</v>
      </c>
      <c r="U177" s="4933">
        <v>2687.5390845399997</v>
      </c>
      <c r="V177" s="4933"/>
      <c r="W177" s="4933">
        <v>441.76785201999951</v>
      </c>
      <c r="X177" s="4953">
        <v>3802.9801548400001</v>
      </c>
      <c r="Y177" s="4933">
        <v>5928.0498006199996</v>
      </c>
      <c r="Z177" s="4933">
        <v>0</v>
      </c>
      <c r="AA177" s="4933">
        <v>762.93561405999981</v>
      </c>
      <c r="AB177" s="4933">
        <v>0</v>
      </c>
      <c r="AC177" s="4933">
        <v>58.926236320000001</v>
      </c>
      <c r="AD177" s="4932">
        <v>10435.039333199999</v>
      </c>
      <c r="AE177" s="4964">
        <v>39738.380071929991</v>
      </c>
      <c r="AF177" s="4934">
        <v>39738.380071929991</v>
      </c>
    </row>
    <row r="178" spans="1:32">
      <c r="A178" s="4941">
        <v>40664</v>
      </c>
      <c r="B178" s="4932">
        <v>14040.4</v>
      </c>
      <c r="C178" s="4933">
        <v>13519.5</v>
      </c>
      <c r="D178" s="4947">
        <v>520.9</v>
      </c>
      <c r="E178" s="4932">
        <v>13042.3</v>
      </c>
      <c r="F178" s="4933">
        <v>8512.1</v>
      </c>
      <c r="G178" s="4933">
        <v>320</v>
      </c>
      <c r="H178" s="4947">
        <v>4850.2</v>
      </c>
      <c r="I178" s="4933">
        <v>250</v>
      </c>
      <c r="J178" s="4933">
        <v>864.3</v>
      </c>
      <c r="K178" s="4933">
        <v>93.8</v>
      </c>
      <c r="L178" s="4933">
        <v>0</v>
      </c>
      <c r="M178" s="4933">
        <v>73.406900809999982</v>
      </c>
      <c r="N178" s="4953">
        <v>4667.3999999999996</v>
      </c>
      <c r="O178" s="4947">
        <v>1146</v>
      </c>
      <c r="P178" s="4958">
        <v>1607.1183994399989</v>
      </c>
      <c r="Q178" s="4933">
        <v>655.35048117999895</v>
      </c>
      <c r="R178" s="4933">
        <v>412.36791826000001</v>
      </c>
      <c r="S178" s="4947">
        <v>539.4</v>
      </c>
      <c r="T178" s="4933">
        <v>1742.8</v>
      </c>
      <c r="U178" s="4933">
        <v>2951.4</v>
      </c>
      <c r="V178" s="4933"/>
      <c r="W178" s="4933">
        <v>411.7</v>
      </c>
      <c r="X178" s="4953">
        <v>3919.80952002</v>
      </c>
      <c r="Y178" s="4933">
        <v>5705.1147014600001</v>
      </c>
      <c r="Z178" s="4933">
        <v>0</v>
      </c>
      <c r="AA178" s="4933">
        <v>805.63781817999984</v>
      </c>
      <c r="AB178" s="4933">
        <v>0</v>
      </c>
      <c r="AC178" s="4933">
        <v>181.08133984999995</v>
      </c>
      <c r="AD178" s="4932">
        <v>10249.480699809999</v>
      </c>
      <c r="AE178" s="4964">
        <v>50640.10600005999</v>
      </c>
      <c r="AF178" s="4934">
        <v>50640.10600005999</v>
      </c>
    </row>
    <row r="179" spans="1:32">
      <c r="A179" s="4941">
        <v>40695</v>
      </c>
      <c r="B179" s="4932">
        <v>13358.3</v>
      </c>
      <c r="C179" s="4933">
        <v>12851.8</v>
      </c>
      <c r="D179" s="4947">
        <v>506.5</v>
      </c>
      <c r="E179" s="4932">
        <v>12271.7</v>
      </c>
      <c r="F179" s="4933">
        <v>7685.9</v>
      </c>
      <c r="G179" s="4933">
        <v>279</v>
      </c>
      <c r="H179" s="4947">
        <v>4864.8</v>
      </c>
      <c r="I179" s="4933">
        <v>731</v>
      </c>
      <c r="J179" s="4933">
        <v>773.3</v>
      </c>
      <c r="K179" s="4933">
        <v>104.2</v>
      </c>
      <c r="L179" s="4933">
        <v>0</v>
      </c>
      <c r="M179" s="4933">
        <v>93.414423685000003</v>
      </c>
      <c r="N179" s="4953">
        <v>5141.3999999999996</v>
      </c>
      <c r="O179" s="4947">
        <v>1180.9000000000001</v>
      </c>
      <c r="P179" s="4958">
        <v>1365.0048945000001</v>
      </c>
      <c r="Q179" s="4933">
        <v>529.55851651</v>
      </c>
      <c r="R179" s="4933">
        <v>349.44637799000003</v>
      </c>
      <c r="S179" s="4947">
        <v>486</v>
      </c>
      <c r="T179" s="4933">
        <v>728.6</v>
      </c>
      <c r="U179" s="4933">
        <v>3175.8</v>
      </c>
      <c r="V179" s="4933"/>
      <c r="W179" s="4933">
        <v>650.6</v>
      </c>
      <c r="X179" s="4953">
        <v>4037.0834254599999</v>
      </c>
      <c r="Y179" s="4933">
        <v>5844.5138031400002</v>
      </c>
      <c r="Z179" s="4933">
        <v>0</v>
      </c>
      <c r="AA179" s="4933">
        <v>777.64492229999996</v>
      </c>
      <c r="AB179" s="4933">
        <v>0</v>
      </c>
      <c r="AC179" s="4933">
        <v>92.313369859999995</v>
      </c>
      <c r="AD179" s="4932">
        <v>10566.92878104</v>
      </c>
      <c r="AE179" s="4964">
        <v>48679.148099225</v>
      </c>
      <c r="AF179" s="4934">
        <v>48679.148099225</v>
      </c>
    </row>
    <row r="180" spans="1:32">
      <c r="A180" s="4941">
        <v>40725</v>
      </c>
      <c r="B180" s="4932">
        <v>8672.7000000000007</v>
      </c>
      <c r="C180" s="4933">
        <v>8161.1</v>
      </c>
      <c r="D180" s="4947">
        <v>511.6</v>
      </c>
      <c r="E180" s="4932">
        <v>13214.2</v>
      </c>
      <c r="F180" s="4933">
        <v>9041.7000000000007</v>
      </c>
      <c r="G180" s="4933">
        <v>325</v>
      </c>
      <c r="H180" s="4947">
        <v>4497.5</v>
      </c>
      <c r="I180" s="4933">
        <v>300</v>
      </c>
      <c r="J180" s="4933">
        <v>823.2</v>
      </c>
      <c r="K180" s="4933">
        <v>119.5</v>
      </c>
      <c r="L180" s="4933">
        <v>0</v>
      </c>
      <c r="M180" s="4933">
        <v>90.232177624999977</v>
      </c>
      <c r="N180" s="4953">
        <v>4480.2</v>
      </c>
      <c r="O180" s="4947">
        <v>1142.7</v>
      </c>
      <c r="P180" s="4958">
        <v>1201.62764591</v>
      </c>
      <c r="Q180" s="4933">
        <v>486.28783361999996</v>
      </c>
      <c r="R180" s="4933">
        <v>289.53981228999999</v>
      </c>
      <c r="S180" s="4947">
        <v>425.8</v>
      </c>
      <c r="T180" s="4933">
        <v>373.7</v>
      </c>
      <c r="U180" s="4933">
        <v>3292.8</v>
      </c>
      <c r="V180" s="4933"/>
      <c r="W180" s="4933">
        <v>469.2</v>
      </c>
      <c r="X180" s="4953">
        <v>5492.10799916</v>
      </c>
      <c r="Y180" s="4933">
        <v>8114.3608781399998</v>
      </c>
      <c r="Z180" s="4933">
        <v>0</v>
      </c>
      <c r="AA180" s="4933">
        <v>795.34994902000017</v>
      </c>
      <c r="AB180" s="4933">
        <v>0</v>
      </c>
      <c r="AC180" s="4933">
        <v>137.03746323999985</v>
      </c>
      <c r="AD180" s="4932">
        <v>14264.781363079999</v>
      </c>
      <c r="AE180" s="4964">
        <v>47844.841186615005</v>
      </c>
      <c r="AF180" s="4934">
        <v>47844.841186615005</v>
      </c>
    </row>
    <row r="181" spans="1:32">
      <c r="A181" s="4941">
        <v>40756</v>
      </c>
      <c r="B181" s="4932">
        <v>9098.5483824599996</v>
      </c>
      <c r="C181" s="4933">
        <v>8586.2149941400003</v>
      </c>
      <c r="D181" s="4947">
        <v>512.33338832000004</v>
      </c>
      <c r="E181" s="4932">
        <v>13565.314510959999</v>
      </c>
      <c r="F181" s="4933">
        <v>8140.26064047</v>
      </c>
      <c r="G181" s="4933">
        <v>304</v>
      </c>
      <c r="H181" s="4947">
        <v>5729.05387049</v>
      </c>
      <c r="I181" s="4933">
        <v>668</v>
      </c>
      <c r="J181" s="4933">
        <v>881.43236911000008</v>
      </c>
      <c r="K181" s="4933">
        <v>121.73977316</v>
      </c>
      <c r="L181" s="4933">
        <v>0</v>
      </c>
      <c r="M181" s="4933">
        <v>94.520882059999977</v>
      </c>
      <c r="N181" s="4953">
        <v>5609.3105238800008</v>
      </c>
      <c r="O181" s="4947">
        <v>1274.0843072299999</v>
      </c>
      <c r="P181" s="4958">
        <v>1573.62361667</v>
      </c>
      <c r="Q181" s="4933">
        <v>708.80699197000001</v>
      </c>
      <c r="R181" s="4933">
        <v>310.60405518000005</v>
      </c>
      <c r="S181" s="4947">
        <v>554.21256951999999</v>
      </c>
      <c r="T181" s="4933">
        <v>629.30329834999998</v>
      </c>
      <c r="U181" s="4933">
        <v>2915.4919748100001</v>
      </c>
      <c r="V181" s="4933"/>
      <c r="W181" s="4933">
        <v>617.23863536999966</v>
      </c>
      <c r="X181" s="4953">
        <v>4270.5336954200011</v>
      </c>
      <c r="Y181" s="4933">
        <v>6150.7529833899989</v>
      </c>
      <c r="Z181" s="4933">
        <v>0</v>
      </c>
      <c r="AA181" s="4933">
        <v>773.80731958999991</v>
      </c>
      <c r="AB181" s="4933">
        <v>0</v>
      </c>
      <c r="AC181" s="4933">
        <v>130.41191298000001</v>
      </c>
      <c r="AD181" s="4932">
        <v>11064.68208542</v>
      </c>
      <c r="AE181" s="4964">
        <v>46777.290359479994</v>
      </c>
      <c r="AF181" s="4934">
        <v>46777.290359479994</v>
      </c>
    </row>
    <row r="182" spans="1:32">
      <c r="A182" s="4941">
        <v>40787</v>
      </c>
      <c r="B182" s="4932">
        <v>8662.4655432199997</v>
      </c>
      <c r="C182" s="4933">
        <v>8169.5666437499995</v>
      </c>
      <c r="D182" s="4947">
        <v>492.89889947</v>
      </c>
      <c r="E182" s="4932">
        <v>14322.53224196</v>
      </c>
      <c r="F182" s="4933">
        <v>9612.2342200099993</v>
      </c>
      <c r="G182" s="4933">
        <v>300</v>
      </c>
      <c r="H182" s="4947">
        <v>5010.2980219499996</v>
      </c>
      <c r="I182" s="4933">
        <v>355</v>
      </c>
      <c r="J182" s="4933">
        <v>925.16168493999999</v>
      </c>
      <c r="K182" s="4933">
        <v>121.19720008</v>
      </c>
      <c r="L182" s="4933">
        <v>0</v>
      </c>
      <c r="M182" s="4933">
        <v>94.85283253999998</v>
      </c>
      <c r="N182" s="4953">
        <v>5599.5879337599999</v>
      </c>
      <c r="O182" s="4947">
        <v>1394.5805797800001</v>
      </c>
      <c r="P182" s="4958">
        <v>1503.8323946800001</v>
      </c>
      <c r="Q182" s="4933">
        <v>643.15150203999997</v>
      </c>
      <c r="R182" s="4933">
        <v>364.77386242</v>
      </c>
      <c r="S182" s="4947">
        <v>495.90703022000002</v>
      </c>
      <c r="T182" s="4933">
        <v>179.97137426999998</v>
      </c>
      <c r="U182" s="4933">
        <v>3542.3835177999999</v>
      </c>
      <c r="V182" s="4933"/>
      <c r="W182" s="4933">
        <v>377.86805462999973</v>
      </c>
      <c r="X182" s="4953">
        <v>4423.496549980001</v>
      </c>
      <c r="Y182" s="4933">
        <v>6339.7930283500009</v>
      </c>
      <c r="Z182" s="4933">
        <v>0</v>
      </c>
      <c r="AA182" s="4933">
        <v>748.33457863000001</v>
      </c>
      <c r="AB182" s="4933">
        <v>0</v>
      </c>
      <c r="AC182" s="4933">
        <v>151.25824833999991</v>
      </c>
      <c r="AD182" s="4932">
        <v>11360.36590862</v>
      </c>
      <c r="AE182" s="4964">
        <v>47729.799266280002</v>
      </c>
      <c r="AF182" s="4934">
        <v>47729.799266280002</v>
      </c>
    </row>
    <row r="183" spans="1:32">
      <c r="A183" s="4941">
        <v>40817</v>
      </c>
      <c r="B183" s="4932">
        <v>8922.7309089800001</v>
      </c>
      <c r="C183" s="4933">
        <v>8487.5820255500003</v>
      </c>
      <c r="D183" s="4947">
        <v>435.14888342999996</v>
      </c>
      <c r="E183" s="4932">
        <v>13056.50587614</v>
      </c>
      <c r="F183" s="4933">
        <v>8632.9645125099996</v>
      </c>
      <c r="G183" s="4933">
        <v>582</v>
      </c>
      <c r="H183" s="4947">
        <v>5005.54136363</v>
      </c>
      <c r="I183" s="4933">
        <v>350</v>
      </c>
      <c r="J183" s="4933">
        <v>940.56855894</v>
      </c>
      <c r="K183" s="4933">
        <v>134.29176075999999</v>
      </c>
      <c r="L183" s="4933">
        <v>0</v>
      </c>
      <c r="M183" s="4933">
        <v>104.99084239499999</v>
      </c>
      <c r="N183" s="4953">
        <v>5828.33053612</v>
      </c>
      <c r="O183" s="4947">
        <v>1378.8718474799998</v>
      </c>
      <c r="P183" s="4958">
        <v>1713.558199529999</v>
      </c>
      <c r="Q183" s="4933">
        <v>813.94408605999899</v>
      </c>
      <c r="R183" s="4933">
        <v>366.36701786999998</v>
      </c>
      <c r="S183" s="4947">
        <v>533.24709559999997</v>
      </c>
      <c r="T183" s="4933">
        <v>583.61851514999989</v>
      </c>
      <c r="U183" s="4933">
        <v>3145.4578063300005</v>
      </c>
      <c r="V183" s="4933"/>
      <c r="W183" s="4933">
        <v>363.56570239500013</v>
      </c>
      <c r="X183" s="4953">
        <v>4531.1617224799984</v>
      </c>
      <c r="Y183" s="4933">
        <v>6625.5715878300007</v>
      </c>
      <c r="Z183" s="4933">
        <v>0</v>
      </c>
      <c r="AA183" s="4933">
        <v>699.36623779999991</v>
      </c>
      <c r="AB183" s="4933">
        <v>0</v>
      </c>
      <c r="AC183" s="4933">
        <v>123.71782625999998</v>
      </c>
      <c r="AD183" s="4932">
        <v>11732.381721850001</v>
      </c>
      <c r="AE183" s="4964">
        <v>47554.872276069997</v>
      </c>
      <c r="AF183" s="4934">
        <v>47554.872276069997</v>
      </c>
    </row>
    <row r="184" spans="1:32">
      <c r="A184" s="4941">
        <v>40848</v>
      </c>
      <c r="B184" s="4932">
        <v>9194.9</v>
      </c>
      <c r="C184" s="4933">
        <v>8767.6</v>
      </c>
      <c r="D184" s="4947">
        <v>427.3</v>
      </c>
      <c r="E184" s="4932">
        <v>15088</v>
      </c>
      <c r="F184" s="4933">
        <v>9813.4</v>
      </c>
      <c r="G184" s="4933">
        <v>16</v>
      </c>
      <c r="H184" s="4947">
        <v>5290.6</v>
      </c>
      <c r="I184" s="4933">
        <v>10</v>
      </c>
      <c r="J184" s="4933">
        <v>941.1</v>
      </c>
      <c r="K184" s="4933">
        <v>110.8</v>
      </c>
      <c r="L184" s="4933">
        <v>0</v>
      </c>
      <c r="M184" s="4933">
        <v>114.22674615000001</v>
      </c>
      <c r="N184" s="4953">
        <v>3714.1</v>
      </c>
      <c r="O184" s="4947">
        <v>1470</v>
      </c>
      <c r="P184" s="4958">
        <v>1622.5596219199999</v>
      </c>
      <c r="Q184" s="4933">
        <v>778.88599749000002</v>
      </c>
      <c r="R184" s="4933">
        <v>330.67362442999996</v>
      </c>
      <c r="S184" s="4947">
        <v>513</v>
      </c>
      <c r="T184" s="4933">
        <v>163.69999999999999</v>
      </c>
      <c r="U184" s="4933">
        <v>3351</v>
      </c>
      <c r="V184" s="4933"/>
      <c r="W184" s="4933">
        <v>-74.099999999999994</v>
      </c>
      <c r="X184" s="4953">
        <v>4528.5897861499998</v>
      </c>
      <c r="Y184" s="4933">
        <v>6450.2037270899973</v>
      </c>
      <c r="Z184" s="4933">
        <v>0</v>
      </c>
      <c r="AA184" s="4933">
        <v>646.23359205999986</v>
      </c>
      <c r="AB184" s="4933">
        <v>0</v>
      </c>
      <c r="AC184" s="4933">
        <v>35.358314039999996</v>
      </c>
      <c r="AD184" s="4932">
        <v>11589.668791259997</v>
      </c>
      <c r="AE184" s="4964">
        <v>47275.955159329998</v>
      </c>
      <c r="AF184" s="4934">
        <v>47275.955159329998</v>
      </c>
    </row>
    <row r="185" spans="1:32">
      <c r="A185" s="4941">
        <v>40878</v>
      </c>
      <c r="B185" s="4932">
        <v>10003.32429472</v>
      </c>
      <c r="C185" s="4933">
        <v>9589.0044194700004</v>
      </c>
      <c r="D185" s="4947">
        <v>414.31987525</v>
      </c>
      <c r="E185" s="4932">
        <v>13834.179691589998</v>
      </c>
      <c r="F185" s="4933">
        <v>8980.1537805299995</v>
      </c>
      <c r="G185" s="4933">
        <v>370</v>
      </c>
      <c r="H185" s="4947">
        <v>5224.02591106</v>
      </c>
      <c r="I185" s="4933">
        <v>650</v>
      </c>
      <c r="J185" s="4933">
        <v>1051.80297954</v>
      </c>
      <c r="K185" s="4933">
        <v>128.70628988999999</v>
      </c>
      <c r="L185" s="4933">
        <v>0</v>
      </c>
      <c r="M185" s="4933">
        <v>109.54844143999999</v>
      </c>
      <c r="N185" s="4953">
        <v>4005.8799660000004</v>
      </c>
      <c r="O185" s="4947">
        <v>1367.5623660399999</v>
      </c>
      <c r="P185" s="4958">
        <v>2513.7498657199999</v>
      </c>
      <c r="Q185" s="4933">
        <v>982.61163938999994</v>
      </c>
      <c r="R185" s="4933">
        <v>602.78114288999996</v>
      </c>
      <c r="S185" s="4947">
        <v>928.35708344</v>
      </c>
      <c r="T185" s="4933">
        <v>581.79525427999999</v>
      </c>
      <c r="U185" s="4933">
        <v>3399.1125981499999</v>
      </c>
      <c r="V185" s="4933"/>
      <c r="W185" s="4933">
        <v>976.27163230000031</v>
      </c>
      <c r="X185" s="4953">
        <v>4640.0087541500016</v>
      </c>
      <c r="Y185" s="4933">
        <v>6605.6145770799994</v>
      </c>
      <c r="Z185" s="4933">
        <v>0</v>
      </c>
      <c r="AA185" s="4933">
        <v>612.17004135999991</v>
      </c>
      <c r="AB185" s="4933">
        <v>0</v>
      </c>
      <c r="AC185" s="4933">
        <v>266.95214321999998</v>
      </c>
      <c r="AD185" s="4932">
        <v>11590.84122937</v>
      </c>
      <c r="AE185" s="4964">
        <v>48912.774609040003</v>
      </c>
      <c r="AF185" s="4934">
        <v>48912.774609040003</v>
      </c>
    </row>
    <row r="186" spans="1:32">
      <c r="A186" s="4942">
        <v>40909</v>
      </c>
      <c r="B186" s="4928">
        <v>9501.7884834799988</v>
      </c>
      <c r="C186" s="4925">
        <v>9080.7125501199989</v>
      </c>
      <c r="D186" s="4948">
        <v>421.07593336000002</v>
      </c>
      <c r="E186" s="4928">
        <v>15133.217502960002</v>
      </c>
      <c r="F186" s="4925">
        <v>11086.42369263</v>
      </c>
      <c r="G186" s="4925">
        <v>350</v>
      </c>
      <c r="H186" s="4948">
        <v>4396.7938103300003</v>
      </c>
      <c r="I186" s="4925">
        <v>350</v>
      </c>
      <c r="J186" s="4925">
        <v>1071.1587867200001</v>
      </c>
      <c r="K186" s="4925">
        <v>89.03808137</v>
      </c>
      <c r="L186" s="4925">
        <v>0</v>
      </c>
      <c r="M186" s="4925">
        <v>110.01165700499999</v>
      </c>
      <c r="N186" s="4954">
        <v>4622.1805502000007</v>
      </c>
      <c r="O186" s="4948">
        <v>1241.6475212</v>
      </c>
      <c r="P186" s="4959">
        <v>1155.0615737399999</v>
      </c>
      <c r="Q186" s="4925">
        <v>764.60820873</v>
      </c>
      <c r="R186" s="4925">
        <v>160.78674215000001</v>
      </c>
      <c r="S186" s="4948">
        <v>229.66662285999996</v>
      </c>
      <c r="T186" s="4925">
        <v>119.53694231</v>
      </c>
      <c r="U186" s="4925">
        <v>3253.4636694000001</v>
      </c>
      <c r="V186" s="4925"/>
      <c r="W186" s="4925">
        <v>570.61174294499983</v>
      </c>
      <c r="X186" s="4954">
        <v>6432.7655578099984</v>
      </c>
      <c r="Y186" s="4925">
        <v>9334.2447480100018</v>
      </c>
      <c r="Z186" s="4925">
        <v>0</v>
      </c>
      <c r="AA186" s="4925">
        <v>591.30841342999997</v>
      </c>
      <c r="AB186" s="4925">
        <v>0</v>
      </c>
      <c r="AC186" s="4925">
        <v>32.055381840000038</v>
      </c>
      <c r="AD186" s="4928">
        <v>16326.263337410001</v>
      </c>
      <c r="AE186" s="4965">
        <v>52843.979848740004</v>
      </c>
      <c r="AF186" s="4935">
        <v>52843.979848740004</v>
      </c>
    </row>
    <row r="187" spans="1:32">
      <c r="A187" s="4943">
        <v>40940</v>
      </c>
      <c r="B187" s="4929">
        <v>8847.6712525499988</v>
      </c>
      <c r="C187" s="4922">
        <v>8479.0745129200004</v>
      </c>
      <c r="D187" s="4949">
        <v>368.59673962999995</v>
      </c>
      <c r="E187" s="4929">
        <v>13731.13419355</v>
      </c>
      <c r="F187" s="4922">
        <v>10000.82248653</v>
      </c>
      <c r="G187" s="4922">
        <v>150</v>
      </c>
      <c r="H187" s="4949">
        <v>3880.3117070200001</v>
      </c>
      <c r="I187" s="4922">
        <v>150</v>
      </c>
      <c r="J187" s="4922">
        <v>976.23349493000001</v>
      </c>
      <c r="K187" s="4922">
        <v>103.96388286</v>
      </c>
      <c r="L187" s="4922">
        <v>0</v>
      </c>
      <c r="M187" s="4922">
        <v>73.559571514999988</v>
      </c>
      <c r="N187" s="4955">
        <v>4164.4089499499996</v>
      </c>
      <c r="O187" s="4949">
        <v>1063.0818501399999</v>
      </c>
      <c r="P187" s="4960">
        <v>2017.40701592</v>
      </c>
      <c r="Q187" s="4922">
        <v>962.96167161000005</v>
      </c>
      <c r="R187" s="4922">
        <v>429.56674186999999</v>
      </c>
      <c r="S187" s="4949">
        <v>624.87860244000001</v>
      </c>
      <c r="T187" s="4922">
        <v>502.22988059999994</v>
      </c>
      <c r="U187" s="4922">
        <v>3209.7716632000001</v>
      </c>
      <c r="V187" s="4922"/>
      <c r="W187" s="4922">
        <v>292.21175663500014</v>
      </c>
      <c r="X187" s="4955">
        <v>4864.8987690899994</v>
      </c>
      <c r="Y187" s="4922">
        <v>7161.6705588000004</v>
      </c>
      <c r="Z187" s="4922">
        <v>0</v>
      </c>
      <c r="AA187" s="4922">
        <v>568.60351565999997</v>
      </c>
      <c r="AB187" s="4922">
        <v>0</v>
      </c>
      <c r="AC187" s="4922">
        <v>144.40310508000002</v>
      </c>
      <c r="AD187" s="4929">
        <v>12450.769738469999</v>
      </c>
      <c r="AE187" s="4966">
        <v>47282.443250320008</v>
      </c>
      <c r="AF187" s="4936">
        <v>47282.443250320008</v>
      </c>
    </row>
    <row r="188" spans="1:32">
      <c r="A188" s="4943">
        <v>40969</v>
      </c>
      <c r="B188" s="4929">
        <v>7771.5</v>
      </c>
      <c r="C188" s="4922">
        <v>7389.7</v>
      </c>
      <c r="D188" s="4949">
        <v>381.8</v>
      </c>
      <c r="E188" s="4929">
        <v>13745.8</v>
      </c>
      <c r="F188" s="4922">
        <v>9946.2999999999993</v>
      </c>
      <c r="G188" s="4922">
        <v>226</v>
      </c>
      <c r="H188" s="4949">
        <v>4025.5</v>
      </c>
      <c r="I188" s="4922">
        <v>200</v>
      </c>
      <c r="J188" s="4922">
        <v>1032.8</v>
      </c>
      <c r="K188" s="4922">
        <v>133.1</v>
      </c>
      <c r="L188" s="4922">
        <v>0</v>
      </c>
      <c r="M188" s="4922">
        <v>78.058042429999986</v>
      </c>
      <c r="N188" s="4955">
        <v>5669</v>
      </c>
      <c r="O188" s="4949">
        <v>1140.5</v>
      </c>
      <c r="P188" s="4960">
        <v>1811.76890224</v>
      </c>
      <c r="Q188" s="4922">
        <v>938.05742905</v>
      </c>
      <c r="R188" s="4922">
        <v>318.51147319</v>
      </c>
      <c r="S188" s="4949">
        <v>555.20000000000005</v>
      </c>
      <c r="T188" s="4922">
        <v>120.3</v>
      </c>
      <c r="U188" s="4922">
        <v>3374.7</v>
      </c>
      <c r="V188" s="4922"/>
      <c r="W188" s="4922">
        <v>870.3</v>
      </c>
      <c r="X188" s="4955">
        <v>5026.6039740400001</v>
      </c>
      <c r="Y188" s="4922">
        <v>7269.1343448700018</v>
      </c>
      <c r="Z188" s="4922">
        <v>0</v>
      </c>
      <c r="AA188" s="4922">
        <v>591.30837178999991</v>
      </c>
      <c r="AB188" s="4922">
        <v>0</v>
      </c>
      <c r="AC188" s="4922">
        <v>71.696758700000018</v>
      </c>
      <c r="AD188" s="4929">
        <v>12815.349932000001</v>
      </c>
      <c r="AE188" s="4966">
        <v>48363.176876670004</v>
      </c>
      <c r="AF188" s="4936">
        <v>48363.176876670004</v>
      </c>
    </row>
    <row r="189" spans="1:32">
      <c r="A189" s="4943">
        <v>41000</v>
      </c>
      <c r="B189" s="4929">
        <v>7467.7096089899997</v>
      </c>
      <c r="C189" s="4922">
        <v>7109.4886769300001</v>
      </c>
      <c r="D189" s="4949">
        <v>358.22093206000005</v>
      </c>
      <c r="E189" s="4929">
        <v>13896.19050529</v>
      </c>
      <c r="F189" s="4922">
        <v>10420.139993320001</v>
      </c>
      <c r="G189" s="4922">
        <v>120</v>
      </c>
      <c r="H189" s="4949">
        <v>3596.0505119700001</v>
      </c>
      <c r="I189" s="4922">
        <v>0</v>
      </c>
      <c r="J189" s="4922">
        <v>1073.65129998</v>
      </c>
      <c r="K189" s="4922">
        <v>96.847843250000011</v>
      </c>
      <c r="L189" s="4922">
        <v>0</v>
      </c>
      <c r="M189" s="4922">
        <v>81.024769614999997</v>
      </c>
      <c r="N189" s="4955">
        <v>7024.3506762199995</v>
      </c>
      <c r="O189" s="4949">
        <v>864.60268680000001</v>
      </c>
      <c r="P189" s="4960">
        <v>2040.21565715</v>
      </c>
      <c r="Q189" s="4922">
        <v>865.60615182000004</v>
      </c>
      <c r="R189" s="4922">
        <v>430.47105297000002</v>
      </c>
      <c r="S189" s="4949">
        <v>744.13845235999997</v>
      </c>
      <c r="T189" s="4922">
        <v>330.28709158999999</v>
      </c>
      <c r="U189" s="4922">
        <v>3167.3860539699999</v>
      </c>
      <c r="V189" s="4922"/>
      <c r="W189" s="4922">
        <v>58.385748355000075</v>
      </c>
      <c r="X189" s="4955">
        <v>5082.5442831300006</v>
      </c>
      <c r="Y189" s="4922">
        <v>7852.0276121599982</v>
      </c>
      <c r="Z189" s="4922">
        <v>0</v>
      </c>
      <c r="AA189" s="4922">
        <v>524.72828284000002</v>
      </c>
      <c r="AB189" s="4922">
        <v>0</v>
      </c>
      <c r="AC189" s="4922">
        <v>124.09186869000001</v>
      </c>
      <c r="AD189" s="4929">
        <v>13335.208309439999</v>
      </c>
      <c r="AE189" s="4966">
        <v>49435.860250650003</v>
      </c>
      <c r="AF189" s="4936">
        <v>49435.860250650003</v>
      </c>
    </row>
    <row r="190" spans="1:32">
      <c r="A190" s="4943">
        <v>41030</v>
      </c>
      <c r="B190" s="4929">
        <v>14883.359131719999</v>
      </c>
      <c r="C190" s="4922">
        <v>14404.252147839999</v>
      </c>
      <c r="D190" s="4949">
        <v>479.10698388000003</v>
      </c>
      <c r="E190" s="4929">
        <v>15799.455049349999</v>
      </c>
      <c r="F190" s="4922">
        <v>11119.990232900002</v>
      </c>
      <c r="G190" s="4922">
        <v>0</v>
      </c>
      <c r="H190" s="4949">
        <v>4679.4648164500004</v>
      </c>
      <c r="I190" s="4922">
        <v>0</v>
      </c>
      <c r="J190" s="4922">
        <v>930.4305829299999</v>
      </c>
      <c r="K190" s="4922">
        <v>131.68202436999999</v>
      </c>
      <c r="L190" s="4922">
        <v>0</v>
      </c>
      <c r="M190" s="4922">
        <v>94.1424679</v>
      </c>
      <c r="N190" s="4955">
        <v>5767.63762967</v>
      </c>
      <c r="O190" s="4949">
        <v>1198.0863219899998</v>
      </c>
      <c r="P190" s="4960">
        <v>1871.7700115000002</v>
      </c>
      <c r="Q190" s="4922">
        <v>792.30953088000001</v>
      </c>
      <c r="R190" s="4922">
        <v>499.33850795000001</v>
      </c>
      <c r="S190" s="4949">
        <v>580.12197266999999</v>
      </c>
      <c r="T190" s="4922">
        <v>2048.5759462399997</v>
      </c>
      <c r="U190" s="4922">
        <v>3665.4408687800001</v>
      </c>
      <c r="V190" s="4922"/>
      <c r="W190" s="4922">
        <v>1050.7508976200002</v>
      </c>
      <c r="X190" s="4955">
        <v>5407.4602857500013</v>
      </c>
      <c r="Y190" s="4922">
        <v>7772.9469682700001</v>
      </c>
      <c r="Z190" s="4922">
        <v>0</v>
      </c>
      <c r="AA190" s="4922">
        <v>580.44751882000003</v>
      </c>
      <c r="AB190" s="4922">
        <v>0</v>
      </c>
      <c r="AC190" s="4922">
        <v>175.84795553999999</v>
      </c>
      <c r="AD190" s="4929">
        <v>13585.0068173</v>
      </c>
      <c r="AE190" s="4966">
        <v>61026.337749370003</v>
      </c>
      <c r="AF190" s="4936">
        <v>61026.337749370003</v>
      </c>
    </row>
    <row r="191" spans="1:32">
      <c r="A191" s="4943">
        <v>41061</v>
      </c>
      <c r="B191" s="4929">
        <v>16034.548378110003</v>
      </c>
      <c r="C191" s="4922">
        <v>15557.078597719999</v>
      </c>
      <c r="D191" s="4949">
        <v>477.46978038999998</v>
      </c>
      <c r="E191" s="4929">
        <v>15391.307274129998</v>
      </c>
      <c r="F191" s="4922">
        <v>11027.256220219999</v>
      </c>
      <c r="G191" s="4922">
        <v>175.62299999999999</v>
      </c>
      <c r="H191" s="4949">
        <v>4539.6740539100001</v>
      </c>
      <c r="I191" s="4922">
        <v>227</v>
      </c>
      <c r="J191" s="4922">
        <v>988.55395349000003</v>
      </c>
      <c r="K191" s="4922">
        <v>103.61217492</v>
      </c>
      <c r="L191" s="4922">
        <v>0</v>
      </c>
      <c r="M191" s="4922">
        <v>98.321189639999986</v>
      </c>
      <c r="N191" s="4955">
        <v>4161.8638909700003</v>
      </c>
      <c r="O191" s="4949">
        <v>1270.71057114</v>
      </c>
      <c r="P191" s="4960">
        <v>1700.3849934099999</v>
      </c>
      <c r="Q191" s="4922">
        <v>746.91043284</v>
      </c>
      <c r="R191" s="4922">
        <v>359.58950916999999</v>
      </c>
      <c r="S191" s="4949">
        <v>593.88505139999995</v>
      </c>
      <c r="T191" s="4922">
        <v>926.76339622</v>
      </c>
      <c r="U191" s="4922">
        <v>3753.0691530099994</v>
      </c>
      <c r="V191" s="4922"/>
      <c r="W191" s="4922">
        <v>933.87957629999994</v>
      </c>
      <c r="X191" s="4955">
        <v>5380.6403482199985</v>
      </c>
      <c r="Y191" s="4922">
        <v>7809.6087736699992</v>
      </c>
      <c r="Z191" s="4922">
        <v>0</v>
      </c>
      <c r="AA191" s="4922">
        <v>535.93419532999997</v>
      </c>
      <c r="AB191" s="4922">
        <v>0</v>
      </c>
      <c r="AC191" s="4922">
        <v>178.07644448000008</v>
      </c>
      <c r="AD191" s="4929">
        <v>13548.106872739998</v>
      </c>
      <c r="AE191" s="4966">
        <v>58684.121424080004</v>
      </c>
      <c r="AF191" s="4936">
        <v>58684.121424080004</v>
      </c>
    </row>
    <row r="192" spans="1:32">
      <c r="A192" s="4943">
        <v>41091</v>
      </c>
      <c r="B192" s="4929">
        <v>10986.156171529999</v>
      </c>
      <c r="C192" s="4922">
        <v>10473.984258959999</v>
      </c>
      <c r="D192" s="4949">
        <v>512.17191257000002</v>
      </c>
      <c r="E192" s="4929">
        <v>15539.79131518</v>
      </c>
      <c r="F192" s="4922">
        <v>10750.101563209999</v>
      </c>
      <c r="G192" s="4922">
        <v>511</v>
      </c>
      <c r="H192" s="4949">
        <v>5300.6897519699996</v>
      </c>
      <c r="I192" s="4922">
        <v>250</v>
      </c>
      <c r="J192" s="4922">
        <v>994.00623544000007</v>
      </c>
      <c r="K192" s="4922">
        <v>112.37545100999999</v>
      </c>
      <c r="L192" s="4922">
        <v>0</v>
      </c>
      <c r="M192" s="4922">
        <v>83.360719835000026</v>
      </c>
      <c r="N192" s="4955">
        <v>6722.9264910900001</v>
      </c>
      <c r="O192" s="4949">
        <v>1319.32771884</v>
      </c>
      <c r="P192" s="4960">
        <v>2480.0446476099996</v>
      </c>
      <c r="Q192" s="4922">
        <v>1092.5418886099999</v>
      </c>
      <c r="R192" s="4922">
        <v>554.24262278000003</v>
      </c>
      <c r="S192" s="4949">
        <v>833.26013622000005</v>
      </c>
      <c r="T192" s="4922">
        <v>488.31621019000005</v>
      </c>
      <c r="U192" s="4922">
        <v>3589.3843567200001</v>
      </c>
      <c r="V192" s="4922"/>
      <c r="W192" s="4922">
        <v>582.35064253499957</v>
      </c>
      <c r="X192" s="4955">
        <v>7389.5980177700012</v>
      </c>
      <c r="Y192" s="4922">
        <v>10875.667747379999</v>
      </c>
      <c r="Z192" s="4922">
        <v>0</v>
      </c>
      <c r="AA192" s="4922">
        <v>620.23385933000009</v>
      </c>
      <c r="AB192" s="4922">
        <v>0</v>
      </c>
      <c r="AC192" s="4922">
        <v>216.72565557999999</v>
      </c>
      <c r="AD192" s="4929">
        <v>18668.773968900001</v>
      </c>
      <c r="AE192" s="4966">
        <v>61316.813928880008</v>
      </c>
      <c r="AF192" s="4936">
        <v>61316.813928880008</v>
      </c>
    </row>
    <row r="193" spans="1:32">
      <c r="A193" s="4943">
        <v>41122</v>
      </c>
      <c r="B193" s="4929">
        <v>12244.32694666</v>
      </c>
      <c r="C193" s="4922">
        <v>11728.259153609999</v>
      </c>
      <c r="D193" s="4949">
        <v>516.06779305000009</v>
      </c>
      <c r="E193" s="4929">
        <v>16910.365376869999</v>
      </c>
      <c r="F193" s="4922">
        <v>11812.643699849999</v>
      </c>
      <c r="G193" s="4922">
        <v>3</v>
      </c>
      <c r="H193" s="4949">
        <v>5100.7216770200002</v>
      </c>
      <c r="I193" s="4922">
        <v>0</v>
      </c>
      <c r="J193" s="4922">
        <v>1118.18798997</v>
      </c>
      <c r="K193" s="4922">
        <v>124.93858801</v>
      </c>
      <c r="L193" s="4922">
        <v>0</v>
      </c>
      <c r="M193" s="4922">
        <v>85.666605200000021</v>
      </c>
      <c r="N193" s="4955">
        <v>5965.6018006499999</v>
      </c>
      <c r="O193" s="4949">
        <v>1702.4451411800001</v>
      </c>
      <c r="P193" s="4960">
        <v>2331.01463689</v>
      </c>
      <c r="Q193" s="4922">
        <v>1004.21378066</v>
      </c>
      <c r="R193" s="4922">
        <v>519.20184511000002</v>
      </c>
      <c r="S193" s="4949">
        <v>807.59901111999989</v>
      </c>
      <c r="T193" s="4922">
        <v>790.02731887000004</v>
      </c>
      <c r="U193" s="4922">
        <v>3882.25297963</v>
      </c>
      <c r="V193" s="4922"/>
      <c r="W193" s="4922">
        <v>804.62026180999987</v>
      </c>
      <c r="X193" s="4955">
        <v>5738.6276549700005</v>
      </c>
      <c r="Y193" s="4922">
        <v>8283.9024261199993</v>
      </c>
      <c r="Z193" s="4922">
        <v>0</v>
      </c>
      <c r="AA193" s="4922">
        <v>634.86090304000004</v>
      </c>
      <c r="AB193" s="4922">
        <v>0</v>
      </c>
      <c r="AC193" s="4922">
        <v>161.22952441999999</v>
      </c>
      <c r="AD193" s="4929">
        <v>14496.161459710002</v>
      </c>
      <c r="AE193" s="4966">
        <v>60455.609105449999</v>
      </c>
      <c r="AF193" s="4936">
        <v>60455.609105449999</v>
      </c>
    </row>
    <row r="194" spans="1:32">
      <c r="A194" s="4943">
        <v>41153</v>
      </c>
      <c r="B194" s="4929">
        <v>10832.253511050001</v>
      </c>
      <c r="C194" s="4922">
        <v>10157.98260992</v>
      </c>
      <c r="D194" s="4949">
        <v>674.27090113000008</v>
      </c>
      <c r="E194" s="4929">
        <v>16787.456162410002</v>
      </c>
      <c r="F194" s="4922">
        <v>11448.439429030001</v>
      </c>
      <c r="G194" s="4922">
        <v>9.1999999999999993</v>
      </c>
      <c r="H194" s="4949">
        <v>5348.2167333800007</v>
      </c>
      <c r="I194" s="4922">
        <v>0</v>
      </c>
      <c r="J194" s="4922">
        <v>1137.97158109</v>
      </c>
      <c r="K194" s="4922">
        <v>122.7397206</v>
      </c>
      <c r="L194" s="4922">
        <v>0</v>
      </c>
      <c r="M194" s="4922">
        <v>90.457610769999988</v>
      </c>
      <c r="N194" s="4955">
        <v>5204.8252636999996</v>
      </c>
      <c r="O194" s="4949">
        <v>1595.0882997599999</v>
      </c>
      <c r="P194" s="4960">
        <v>2361.7676911899998</v>
      </c>
      <c r="Q194" s="4922">
        <v>1005.33256639</v>
      </c>
      <c r="R194" s="4922">
        <v>587.47258450000004</v>
      </c>
      <c r="S194" s="4949">
        <v>768.9625403</v>
      </c>
      <c r="T194" s="4922">
        <v>220.01936316999999</v>
      </c>
      <c r="U194" s="4922">
        <v>3919.5359278700003</v>
      </c>
      <c r="V194" s="4922"/>
      <c r="W194" s="4922">
        <v>636.06415568999921</v>
      </c>
      <c r="X194" s="4955">
        <v>5812.6933110800001</v>
      </c>
      <c r="Y194" s="4922">
        <v>8263.9064293499996</v>
      </c>
      <c r="Z194" s="4922">
        <v>0</v>
      </c>
      <c r="AA194" s="4922">
        <v>620.54287173</v>
      </c>
      <c r="AB194" s="4922">
        <v>0</v>
      </c>
      <c r="AC194" s="4922">
        <v>230.76603600999999</v>
      </c>
      <c r="AD194" s="4929">
        <v>14466.37657615</v>
      </c>
      <c r="AE194" s="4966">
        <v>57374.555863450005</v>
      </c>
      <c r="AF194" s="4936">
        <v>57374.555863450005</v>
      </c>
    </row>
    <row r="195" spans="1:32">
      <c r="A195" s="4943">
        <v>41183</v>
      </c>
      <c r="B195" s="4929">
        <v>12489.8</v>
      </c>
      <c r="C195" s="4922">
        <v>11535.8</v>
      </c>
      <c r="D195" s="4949">
        <v>954</v>
      </c>
      <c r="E195" s="4929">
        <v>17557.3</v>
      </c>
      <c r="F195" s="4922">
        <v>11109.2</v>
      </c>
      <c r="G195" s="4922">
        <v>1</v>
      </c>
      <c r="H195" s="4949">
        <v>6449.1</v>
      </c>
      <c r="I195" s="4922">
        <v>0</v>
      </c>
      <c r="J195" s="4922">
        <v>1157.3</v>
      </c>
      <c r="K195" s="4922">
        <v>125</v>
      </c>
      <c r="L195" s="4922">
        <v>0</v>
      </c>
      <c r="M195" s="4922">
        <v>84.27808057</v>
      </c>
      <c r="N195" s="4955">
        <v>4496.8</v>
      </c>
      <c r="O195" s="4949">
        <v>1778.2</v>
      </c>
      <c r="P195" s="4960">
        <v>2176.5049134000001</v>
      </c>
      <c r="Q195" s="4922">
        <v>947.41932437000003</v>
      </c>
      <c r="R195" s="4922">
        <v>481.88558903000001</v>
      </c>
      <c r="S195" s="4949">
        <v>747.2</v>
      </c>
      <c r="T195" s="4922">
        <v>774.2</v>
      </c>
      <c r="U195" s="4922">
        <v>3671.5</v>
      </c>
      <c r="V195" s="4922"/>
      <c r="W195" s="4922">
        <v>510.2</v>
      </c>
      <c r="X195" s="4955">
        <v>6025.690417509999</v>
      </c>
      <c r="Y195" s="4922">
        <v>8805.8903946300015</v>
      </c>
      <c r="Z195" s="4922">
        <v>0</v>
      </c>
      <c r="AA195" s="4922">
        <v>657.7631040199999</v>
      </c>
      <c r="AB195" s="4922">
        <v>0</v>
      </c>
      <c r="AC195" s="4922">
        <v>179.79393880000001</v>
      </c>
      <c r="AD195" s="4929">
        <v>15309.54997736</v>
      </c>
      <c r="AE195" s="4966">
        <v>60130.632971329993</v>
      </c>
      <c r="AF195" s="4936">
        <v>60130.632971329993</v>
      </c>
    </row>
    <row r="196" spans="1:32">
      <c r="A196" s="4943">
        <v>41214</v>
      </c>
      <c r="B196" s="4929">
        <v>13778.126815240003</v>
      </c>
      <c r="C196" s="4922">
        <v>12925.33533491</v>
      </c>
      <c r="D196" s="4949">
        <v>852.79148033000001</v>
      </c>
      <c r="E196" s="4929">
        <v>17816.70974626</v>
      </c>
      <c r="F196" s="4922">
        <v>12638.50921977</v>
      </c>
      <c r="G196" s="4922">
        <v>535</v>
      </c>
      <c r="H196" s="4949">
        <v>5713.2005264899999</v>
      </c>
      <c r="I196" s="4922">
        <v>530</v>
      </c>
      <c r="J196" s="4922">
        <v>1198.1759005500001</v>
      </c>
      <c r="K196" s="4922">
        <v>157.71676065000003</v>
      </c>
      <c r="L196" s="4922">
        <v>0</v>
      </c>
      <c r="M196" s="4922">
        <v>112.77766664500001</v>
      </c>
      <c r="N196" s="4955">
        <v>4278.8560374799999</v>
      </c>
      <c r="O196" s="4949">
        <v>1748.3679904599999</v>
      </c>
      <c r="P196" s="4960">
        <v>2249.5104931199999</v>
      </c>
      <c r="Q196" s="4922">
        <v>958.30429098000002</v>
      </c>
      <c r="R196" s="4922">
        <v>526.81137380999996</v>
      </c>
      <c r="S196" s="4949">
        <v>764.39482833</v>
      </c>
      <c r="T196" s="4922">
        <v>200.79066057</v>
      </c>
      <c r="U196" s="4922">
        <v>4106.5419584600004</v>
      </c>
      <c r="V196" s="4922"/>
      <c r="W196" s="4922">
        <v>198.19860106499993</v>
      </c>
      <c r="X196" s="4955">
        <v>6156.4565453899986</v>
      </c>
      <c r="Y196" s="4922">
        <v>8773.2304218900008</v>
      </c>
      <c r="Z196" s="4922">
        <v>0</v>
      </c>
      <c r="AA196" s="4922">
        <v>627.26820765999992</v>
      </c>
      <c r="AB196" s="4922">
        <v>0</v>
      </c>
      <c r="AC196" s="4922">
        <v>208.10190969999994</v>
      </c>
      <c r="AD196" s="4929">
        <v>15348.853265239997</v>
      </c>
      <c r="AE196" s="4966">
        <v>60664.625895739991</v>
      </c>
      <c r="AF196" s="4936">
        <v>60664.625895739991</v>
      </c>
    </row>
    <row r="197" spans="1:32">
      <c r="A197" s="4944">
        <v>41244</v>
      </c>
      <c r="B197" s="4930">
        <v>13602.3</v>
      </c>
      <c r="C197" s="4923">
        <v>12756</v>
      </c>
      <c r="D197" s="4950">
        <v>846.4</v>
      </c>
      <c r="E197" s="4930">
        <v>18187.7</v>
      </c>
      <c r="F197" s="4923">
        <v>12456.5</v>
      </c>
      <c r="G197" s="4923">
        <v>490</v>
      </c>
      <c r="H197" s="4950">
        <v>6221.2</v>
      </c>
      <c r="I197" s="4923">
        <v>280</v>
      </c>
      <c r="J197" s="4923">
        <v>1233.5</v>
      </c>
      <c r="K197" s="4923">
        <v>142</v>
      </c>
      <c r="L197" s="4923">
        <v>0</v>
      </c>
      <c r="M197" s="4923">
        <v>98.752995625000011</v>
      </c>
      <c r="N197" s="4956">
        <v>3237.4</v>
      </c>
      <c r="O197" s="4950">
        <v>1717.7</v>
      </c>
      <c r="P197" s="4961">
        <v>3589.9530145899998</v>
      </c>
      <c r="Q197" s="4923">
        <v>1271.30069224</v>
      </c>
      <c r="R197" s="4923">
        <v>922.15232234999996</v>
      </c>
      <c r="S197" s="4950">
        <v>1396.5</v>
      </c>
      <c r="T197" s="4923">
        <v>741.7</v>
      </c>
      <c r="U197" s="4923">
        <v>4338.1000000000004</v>
      </c>
      <c r="V197" s="4923"/>
      <c r="W197" s="4923">
        <v>371.9</v>
      </c>
      <c r="X197" s="4956">
        <v>6225.7073163400009</v>
      </c>
      <c r="Y197" s="4923">
        <v>8837.1830046600007</v>
      </c>
      <c r="Z197" s="4923">
        <v>0</v>
      </c>
      <c r="AA197" s="4923">
        <v>615.46661913999992</v>
      </c>
      <c r="AB197" s="4923">
        <v>0</v>
      </c>
      <c r="AC197" s="4923">
        <v>438.56086309</v>
      </c>
      <c r="AD197" s="4930">
        <v>15239.796077050001</v>
      </c>
      <c r="AE197" s="4967">
        <v>62220.802087265001</v>
      </c>
      <c r="AF197" s="4937">
        <v>62220.802087265001</v>
      </c>
    </row>
    <row r="198" spans="1:32">
      <c r="A198" s="4945">
        <v>41275</v>
      </c>
      <c r="B198" s="4927">
        <v>12506.8</v>
      </c>
      <c r="C198" s="4926">
        <v>11647</v>
      </c>
      <c r="D198" s="4951">
        <v>859.8</v>
      </c>
      <c r="E198" s="4927">
        <v>19128</v>
      </c>
      <c r="F198" s="4926">
        <v>13317</v>
      </c>
      <c r="G198" s="4926">
        <v>43</v>
      </c>
      <c r="H198" s="4951">
        <v>5853.7</v>
      </c>
      <c r="I198" s="4926">
        <v>100</v>
      </c>
      <c r="J198" s="4926">
        <v>1318.9</v>
      </c>
      <c r="K198" s="4926">
        <v>107.4</v>
      </c>
      <c r="L198" s="4926">
        <v>0</v>
      </c>
      <c r="M198" s="4926">
        <v>121.25931608500001</v>
      </c>
      <c r="N198" s="4957">
        <v>2974.2</v>
      </c>
      <c r="O198" s="4951">
        <v>1770.4</v>
      </c>
      <c r="P198" s="4962">
        <v>1398.3714879099998</v>
      </c>
      <c r="Q198" s="4926">
        <v>889.95452370999999</v>
      </c>
      <c r="R198" s="4926">
        <v>220.51696419999999</v>
      </c>
      <c r="S198" s="4951">
        <v>287.89999999999998</v>
      </c>
      <c r="T198" s="4926">
        <v>165.8</v>
      </c>
      <c r="U198" s="4926">
        <v>4130.7</v>
      </c>
      <c r="V198" s="4926"/>
      <c r="W198" s="4926">
        <v>718.5</v>
      </c>
      <c r="X198" s="4957">
        <v>8487.1918020799985</v>
      </c>
      <c r="Y198" s="4926">
        <v>12312.907034549999</v>
      </c>
      <c r="Z198" s="4926">
        <v>0</v>
      </c>
      <c r="AA198" s="4926">
        <v>665.38239813000007</v>
      </c>
      <c r="AB198" s="4926">
        <v>0</v>
      </c>
      <c r="AC198" s="4926">
        <v>23.029064479999988</v>
      </c>
      <c r="AD198" s="4927">
        <v>21442.452170279998</v>
      </c>
      <c r="AE198" s="4968">
        <v>65682.782974275004</v>
      </c>
      <c r="AF198" s="4931">
        <v>65682.782974275004</v>
      </c>
    </row>
    <row r="199" spans="1:32">
      <c r="A199" s="4941">
        <v>41306</v>
      </c>
      <c r="B199" s="4932">
        <v>12755.385801910001</v>
      </c>
      <c r="C199" s="4933">
        <v>11871.469950640001</v>
      </c>
      <c r="D199" s="4947">
        <v>883.91585126999996</v>
      </c>
      <c r="E199" s="4932">
        <v>18234.77380101</v>
      </c>
      <c r="F199" s="4933">
        <v>12709.901901589998</v>
      </c>
      <c r="G199" s="4933">
        <v>357</v>
      </c>
      <c r="H199" s="4947">
        <v>5881.8718994199999</v>
      </c>
      <c r="I199" s="4933">
        <v>285</v>
      </c>
      <c r="J199" s="4933">
        <v>1279.0495821</v>
      </c>
      <c r="K199" s="4933">
        <v>111.91396411999999</v>
      </c>
      <c r="L199" s="4933">
        <v>0</v>
      </c>
      <c r="M199" s="4933">
        <v>72.696970335000003</v>
      </c>
      <c r="N199" s="4953">
        <v>2813.1595913300002</v>
      </c>
      <c r="O199" s="4947">
        <v>1673.5746224899999</v>
      </c>
      <c r="P199" s="4958">
        <v>2465.7628179899998</v>
      </c>
      <c r="Q199" s="4933">
        <v>1151.55133675</v>
      </c>
      <c r="R199" s="4933">
        <v>514.67905915999995</v>
      </c>
      <c r="S199" s="4947">
        <v>799.53242207999995</v>
      </c>
      <c r="T199" s="4933">
        <v>650.60771721000003</v>
      </c>
      <c r="U199" s="4933">
        <v>3998.7550841100001</v>
      </c>
      <c r="V199" s="4933"/>
      <c r="W199" s="4933">
        <v>851.54155411499983</v>
      </c>
      <c r="X199" s="4953">
        <v>6441.9239960799996</v>
      </c>
      <c r="Y199" s="4933">
        <v>9585.3619257600003</v>
      </c>
      <c r="Z199" s="4933">
        <v>0</v>
      </c>
      <c r="AA199" s="4933">
        <v>588.46992776000002</v>
      </c>
      <c r="AB199" s="4933">
        <v>0</v>
      </c>
      <c r="AC199" s="4933">
        <v>350.16271549999999</v>
      </c>
      <c r="AD199" s="4932">
        <v>16265.593134100001</v>
      </c>
      <c r="AE199" s="4964">
        <v>60887.814640819997</v>
      </c>
      <c r="AF199" s="4934">
        <v>60887.814640819997</v>
      </c>
    </row>
    <row r="200" spans="1:32">
      <c r="A200" s="4941">
        <v>41334</v>
      </c>
      <c r="B200" s="4932">
        <v>11688.3</v>
      </c>
      <c r="C200" s="4933">
        <v>10863.6</v>
      </c>
      <c r="D200" s="4947">
        <v>824.8</v>
      </c>
      <c r="E200" s="4932">
        <v>18358.2</v>
      </c>
      <c r="F200" s="4933">
        <v>13130</v>
      </c>
      <c r="G200" s="4933">
        <v>262</v>
      </c>
      <c r="H200" s="4947">
        <v>5490.3</v>
      </c>
      <c r="I200" s="4933">
        <v>250</v>
      </c>
      <c r="J200" s="4933">
        <v>1273.8</v>
      </c>
      <c r="K200" s="4933">
        <v>172.6</v>
      </c>
      <c r="L200" s="4933">
        <v>0</v>
      </c>
      <c r="M200" s="4933">
        <v>83.338029685000009</v>
      </c>
      <c r="N200" s="4953">
        <v>3995.3</v>
      </c>
      <c r="O200" s="4947">
        <v>1652.7</v>
      </c>
      <c r="P200" s="4958">
        <v>1949.10644856</v>
      </c>
      <c r="Q200" s="4933">
        <v>984.48592775999998</v>
      </c>
      <c r="R200" s="4933">
        <v>295.22052079999997</v>
      </c>
      <c r="S200" s="4947">
        <v>669.4</v>
      </c>
      <c r="T200" s="4933">
        <v>178.2</v>
      </c>
      <c r="U200" s="4933">
        <v>4068.1</v>
      </c>
      <c r="V200" s="4933"/>
      <c r="W200" s="4933">
        <v>303.60000000000002</v>
      </c>
      <c r="X200" s="4953">
        <v>6653.4641736499989</v>
      </c>
      <c r="Y200" s="4933">
        <v>9701.0463583900037</v>
      </c>
      <c r="Z200" s="4933">
        <v>0</v>
      </c>
      <c r="AA200" s="4933">
        <v>640.11602708000009</v>
      </c>
      <c r="AB200" s="4933">
        <v>0</v>
      </c>
      <c r="AC200" s="4933">
        <v>189.49859154000001</v>
      </c>
      <c r="AD200" s="4932">
        <v>16805.127967580003</v>
      </c>
      <c r="AE200" s="4964">
        <v>60278.372445824993</v>
      </c>
      <c r="AF200" s="4934">
        <v>60278.372445824993</v>
      </c>
    </row>
    <row r="201" spans="1:32">
      <c r="A201" s="4941">
        <v>41365</v>
      </c>
      <c r="B201" s="4932">
        <v>11045.6</v>
      </c>
      <c r="C201" s="4933">
        <v>9989.4</v>
      </c>
      <c r="D201" s="4947">
        <v>1056.2</v>
      </c>
      <c r="E201" s="4932">
        <v>18509.2</v>
      </c>
      <c r="F201" s="4933">
        <v>11832.6</v>
      </c>
      <c r="G201" s="4933">
        <v>372</v>
      </c>
      <c r="H201" s="4947">
        <v>7048.6</v>
      </c>
      <c r="I201" s="4933">
        <v>400</v>
      </c>
      <c r="J201" s="4933">
        <v>1290.8</v>
      </c>
      <c r="K201" s="4933">
        <v>116</v>
      </c>
      <c r="L201" s="4933">
        <v>0</v>
      </c>
      <c r="M201" s="4933">
        <v>80.613923464999999</v>
      </c>
      <c r="N201" s="4953">
        <v>8809.2999999999993</v>
      </c>
      <c r="O201" s="4947">
        <v>1851.4</v>
      </c>
      <c r="P201" s="4958">
        <v>2699.2145495</v>
      </c>
      <c r="Q201" s="4933">
        <v>1162.60107361</v>
      </c>
      <c r="R201" s="4933">
        <v>604.61347589000002</v>
      </c>
      <c r="S201" s="4947">
        <v>932</v>
      </c>
      <c r="T201" s="4933">
        <v>555.70000000000005</v>
      </c>
      <c r="U201" s="4933">
        <v>4029.6</v>
      </c>
      <c r="V201" s="4933"/>
      <c r="W201" s="4933">
        <v>449</v>
      </c>
      <c r="X201" s="4953">
        <v>7259.8157417500006</v>
      </c>
      <c r="Y201" s="4933">
        <v>10913.502222030002</v>
      </c>
      <c r="Z201" s="4933">
        <v>0</v>
      </c>
      <c r="AA201" s="4933">
        <v>634.78922043</v>
      </c>
      <c r="AB201" s="4933">
        <v>0</v>
      </c>
      <c r="AC201" s="4933">
        <v>214.05851716000001</v>
      </c>
      <c r="AD201" s="4932">
        <v>18594.048667050003</v>
      </c>
      <c r="AE201" s="4964">
        <v>67630.477140015006</v>
      </c>
      <c r="AF201" s="4934">
        <v>67630.477140015006</v>
      </c>
    </row>
    <row r="202" spans="1:32">
      <c r="A202" s="4941">
        <v>41395</v>
      </c>
      <c r="B202" s="4932">
        <v>21101.713651259997</v>
      </c>
      <c r="C202" s="4933">
        <v>20080.945250800003</v>
      </c>
      <c r="D202" s="4947">
        <v>1020.7684004600001</v>
      </c>
      <c r="E202" s="4932">
        <v>20322.850166280001</v>
      </c>
      <c r="F202" s="4933">
        <v>13826.66711332</v>
      </c>
      <c r="G202" s="4933">
        <v>351</v>
      </c>
      <c r="H202" s="4947">
        <v>6847.1830529599993</v>
      </c>
      <c r="I202" s="4933">
        <v>514</v>
      </c>
      <c r="J202" s="4933">
        <v>1243.7473029499999</v>
      </c>
      <c r="K202" s="4933">
        <v>240.23342655000002</v>
      </c>
      <c r="L202" s="4933">
        <v>0</v>
      </c>
      <c r="M202" s="4933">
        <v>100.81028378500001</v>
      </c>
      <c r="N202" s="4953">
        <v>5399.8400210700001</v>
      </c>
      <c r="O202" s="4947">
        <v>1968.8201098</v>
      </c>
      <c r="P202" s="4958">
        <v>2305.50598984</v>
      </c>
      <c r="Q202" s="4933">
        <v>1054.6523271900001</v>
      </c>
      <c r="R202" s="4933">
        <v>347.060678</v>
      </c>
      <c r="S202" s="4947">
        <v>903.79298464999988</v>
      </c>
      <c r="T202" s="4933">
        <v>2785.2667567100002</v>
      </c>
      <c r="U202" s="4933">
        <v>4802.5532854000003</v>
      </c>
      <c r="V202" s="4933"/>
      <c r="W202" s="4933">
        <v>-440.58072876500017</v>
      </c>
      <c r="X202" s="4953">
        <v>7403.2323615300002</v>
      </c>
      <c r="Y202" s="4933">
        <v>10639.909308099999</v>
      </c>
      <c r="Z202" s="4933">
        <v>0</v>
      </c>
      <c r="AA202" s="4933">
        <v>641.41443294999988</v>
      </c>
      <c r="AB202" s="4933">
        <v>0</v>
      </c>
      <c r="AC202" s="4933">
        <v>246.60841594000007</v>
      </c>
      <c r="AD202" s="4932">
        <v>18437.94768664</v>
      </c>
      <c r="AE202" s="4964">
        <v>77754.707951519988</v>
      </c>
      <c r="AF202" s="4934">
        <v>77754.707951519988</v>
      </c>
    </row>
    <row r="203" spans="1:32">
      <c r="A203" s="4941">
        <v>41426</v>
      </c>
      <c r="B203" s="4932">
        <v>21914.388210749996</v>
      </c>
      <c r="C203" s="4933">
        <v>21030.185313299997</v>
      </c>
      <c r="D203" s="4947">
        <v>884.20289745000002</v>
      </c>
      <c r="E203" s="4932">
        <v>19729.981066890003</v>
      </c>
      <c r="F203" s="4933">
        <v>13811.34154661</v>
      </c>
      <c r="G203" s="4933">
        <v>260</v>
      </c>
      <c r="H203" s="4947">
        <v>6178.6395202799995</v>
      </c>
      <c r="I203" s="4933">
        <v>685</v>
      </c>
      <c r="J203" s="4933">
        <v>1324.84951032</v>
      </c>
      <c r="K203" s="4933">
        <v>124.01005185999999</v>
      </c>
      <c r="L203" s="4933">
        <v>0</v>
      </c>
      <c r="M203" s="4933">
        <v>102.89564475500001</v>
      </c>
      <c r="N203" s="4953">
        <v>4122.9642106000001</v>
      </c>
      <c r="O203" s="4947">
        <v>1693.8128395700001</v>
      </c>
      <c r="P203" s="4958">
        <v>2510.0073187200001</v>
      </c>
      <c r="Q203" s="4933">
        <v>1231.44161966</v>
      </c>
      <c r="R203" s="4933">
        <v>437.25386824999998</v>
      </c>
      <c r="S203" s="4947">
        <v>841.31183081000017</v>
      </c>
      <c r="T203" s="4933">
        <v>1418.1509490000003</v>
      </c>
      <c r="U203" s="4933">
        <v>4492.3732164400008</v>
      </c>
      <c r="V203" s="4933"/>
      <c r="W203" s="4933">
        <v>363.89295691500001</v>
      </c>
      <c r="X203" s="4953">
        <v>7159.2178049200002</v>
      </c>
      <c r="Y203" s="4933">
        <v>10371.4424679</v>
      </c>
      <c r="Z203" s="4933">
        <v>0</v>
      </c>
      <c r="AA203" s="4933">
        <v>602.61873314000013</v>
      </c>
      <c r="AB203" s="4933">
        <v>0</v>
      </c>
      <c r="AC203" s="4933">
        <v>549.76527915999986</v>
      </c>
      <c r="AD203" s="4932">
        <v>17583.5137268</v>
      </c>
      <c r="AE203" s="4964">
        <v>74695.839702619996</v>
      </c>
      <c r="AF203" s="4934">
        <v>74695.839702619996</v>
      </c>
    </row>
    <row r="204" spans="1:32">
      <c r="A204" s="4941">
        <v>41456</v>
      </c>
      <c r="B204" s="4932">
        <v>15648.792765409999</v>
      </c>
      <c r="C204" s="4933">
        <v>14655.183932739999</v>
      </c>
      <c r="D204" s="4947">
        <v>993.60883267000008</v>
      </c>
      <c r="E204" s="4932">
        <v>21561.773478030002</v>
      </c>
      <c r="F204" s="4933">
        <v>14897.87351157</v>
      </c>
      <c r="G204" s="4933">
        <v>204</v>
      </c>
      <c r="H204" s="4947">
        <v>6867.8999664599996</v>
      </c>
      <c r="I204" s="4933">
        <v>506</v>
      </c>
      <c r="J204" s="4933">
        <v>1289.0821091400001</v>
      </c>
      <c r="K204" s="4933">
        <v>119.20755738</v>
      </c>
      <c r="L204" s="4933">
        <v>0</v>
      </c>
      <c r="M204" s="4933">
        <v>90.252732735000009</v>
      </c>
      <c r="N204" s="4953">
        <v>5658.2747508499997</v>
      </c>
      <c r="O204" s="4947">
        <v>2221.38728644</v>
      </c>
      <c r="P204" s="4958">
        <v>2360.6283197499997</v>
      </c>
      <c r="Q204" s="4933">
        <v>1111.5400717</v>
      </c>
      <c r="R204" s="4933">
        <v>385.52073978999999</v>
      </c>
      <c r="S204" s="4947">
        <v>863.56750825999984</v>
      </c>
      <c r="T204" s="4933">
        <v>783.27596566000011</v>
      </c>
      <c r="U204" s="4933">
        <v>5089.5892427199997</v>
      </c>
      <c r="V204" s="4933"/>
      <c r="W204" s="4933">
        <v>149.70225905499979</v>
      </c>
      <c r="X204" s="4953">
        <v>10244.081264009999</v>
      </c>
      <c r="Y204" s="4933">
        <v>15080.597210240001</v>
      </c>
      <c r="Z204" s="4933">
        <v>0</v>
      </c>
      <c r="AA204" s="4933">
        <v>667.77422451999996</v>
      </c>
      <c r="AB204" s="4933">
        <v>0</v>
      </c>
      <c r="AC204" s="4933">
        <v>160.29113434000001</v>
      </c>
      <c r="AD204" s="4932">
        <v>25832.16156443</v>
      </c>
      <c r="AE204" s="4964">
        <v>80298.12803159999</v>
      </c>
      <c r="AF204" s="4934">
        <v>80298.12803159999</v>
      </c>
    </row>
    <row r="205" spans="1:32">
      <c r="A205" s="4941">
        <v>41487</v>
      </c>
      <c r="B205" s="4932">
        <v>15661</v>
      </c>
      <c r="C205" s="4933">
        <v>14731.4</v>
      </c>
      <c r="D205" s="4947">
        <v>929.6</v>
      </c>
      <c r="E205" s="4932">
        <v>22341.200000000001</v>
      </c>
      <c r="F205" s="4933">
        <v>14808.8</v>
      </c>
      <c r="G205" s="4933">
        <v>180</v>
      </c>
      <c r="H205" s="4947">
        <v>7712.4</v>
      </c>
      <c r="I205" s="4933">
        <v>645</v>
      </c>
      <c r="J205" s="4933">
        <v>1276.7</v>
      </c>
      <c r="K205" s="4933">
        <v>136.30000000000001</v>
      </c>
      <c r="L205" s="4933">
        <v>0</v>
      </c>
      <c r="M205" s="4933">
        <v>109.82795121500001</v>
      </c>
      <c r="N205" s="4953">
        <v>6868.5</v>
      </c>
      <c r="O205" s="4947">
        <v>1989.4</v>
      </c>
      <c r="P205" s="4958">
        <v>2726.86480622</v>
      </c>
      <c r="Q205" s="4933">
        <v>1303.1493813</v>
      </c>
      <c r="R205" s="4933">
        <v>454.41542492000002</v>
      </c>
      <c r="S205" s="4947">
        <v>969.3</v>
      </c>
      <c r="T205" s="4933">
        <v>1084.8</v>
      </c>
      <c r="U205" s="4933">
        <v>5036.5</v>
      </c>
      <c r="V205" s="4933"/>
      <c r="W205" s="4933">
        <v>787</v>
      </c>
      <c r="X205" s="4953">
        <v>7400.7302140500005</v>
      </c>
      <c r="Y205" s="4933">
        <v>10689.565667110001</v>
      </c>
      <c r="Z205" s="4933">
        <v>0</v>
      </c>
      <c r="AA205" s="4933">
        <v>637.48276547</v>
      </c>
      <c r="AB205" s="4933">
        <v>0</v>
      </c>
      <c r="AC205" s="4933">
        <v>235.90319497999999</v>
      </c>
      <c r="AD205" s="4932">
        <v>18491.875451649998</v>
      </c>
      <c r="AE205" s="4964">
        <v>75864.968209084996</v>
      </c>
      <c r="AF205" s="4934">
        <v>75864.968209084996</v>
      </c>
    </row>
    <row r="206" spans="1:32">
      <c r="A206" s="4941">
        <v>41518</v>
      </c>
      <c r="B206" s="4932">
        <v>14077.562110320003</v>
      </c>
      <c r="C206" s="4933">
        <v>13180.59672913</v>
      </c>
      <c r="D206" s="4947">
        <v>896.96538119000002</v>
      </c>
      <c r="E206" s="4932">
        <v>22094.35934612</v>
      </c>
      <c r="F206" s="4933">
        <v>15382.715054520002</v>
      </c>
      <c r="G206" s="4933">
        <v>213</v>
      </c>
      <c r="H206" s="4947">
        <v>6924.6442915999996</v>
      </c>
      <c r="I206" s="4933">
        <v>642</v>
      </c>
      <c r="J206" s="4933">
        <v>1400.9486593700001</v>
      </c>
      <c r="K206" s="4933">
        <v>128.11544272999998</v>
      </c>
      <c r="L206" s="4933">
        <v>0</v>
      </c>
      <c r="M206" s="4933">
        <v>111.18338772999998</v>
      </c>
      <c r="N206" s="4953">
        <v>5187.9988814400003</v>
      </c>
      <c r="O206" s="4947">
        <v>2042.5085692400003</v>
      </c>
      <c r="P206" s="4958">
        <v>2923.4793199000001</v>
      </c>
      <c r="Q206" s="4933">
        <v>1593.39924202</v>
      </c>
      <c r="R206" s="4933">
        <v>436.54391085999998</v>
      </c>
      <c r="S206" s="4947">
        <v>893.53616701999999</v>
      </c>
      <c r="T206" s="4933">
        <v>321.75030701999998</v>
      </c>
      <c r="U206" s="4933">
        <v>4930.61325665</v>
      </c>
      <c r="V206" s="4933"/>
      <c r="W206" s="4933">
        <v>602.29065164000019</v>
      </c>
      <c r="X206" s="4953">
        <v>7427.5321351199991</v>
      </c>
      <c r="Y206" s="4933">
        <v>10827.523771299997</v>
      </c>
      <c r="Z206" s="4933">
        <v>0</v>
      </c>
      <c r="AA206" s="4933">
        <v>649.69051826999987</v>
      </c>
      <c r="AB206" s="4933">
        <v>0</v>
      </c>
      <c r="AC206" s="4933">
        <v>278.54852398999998</v>
      </c>
      <c r="AD206" s="4932">
        <v>18626.197900699994</v>
      </c>
      <c r="AE206" s="4964">
        <v>71805.007832859992</v>
      </c>
      <c r="AF206" s="4934">
        <v>71805.007832859992</v>
      </c>
    </row>
    <row r="207" spans="1:32">
      <c r="A207" s="4941">
        <v>41548</v>
      </c>
      <c r="B207" s="4932">
        <v>14858.81339867</v>
      </c>
      <c r="C207" s="4933">
        <v>13847.127082950001</v>
      </c>
      <c r="D207" s="4947">
        <v>1011.68631572</v>
      </c>
      <c r="E207" s="4932">
        <v>23077.25839716</v>
      </c>
      <c r="F207" s="4933">
        <v>15485.841316309999</v>
      </c>
      <c r="G207" s="4933">
        <v>101</v>
      </c>
      <c r="H207" s="4947">
        <v>7692.4170808500003</v>
      </c>
      <c r="I207" s="4933">
        <v>680</v>
      </c>
      <c r="J207" s="4933">
        <v>1419.96365704</v>
      </c>
      <c r="K207" s="4933">
        <v>152.91350806</v>
      </c>
      <c r="L207" s="4933">
        <v>0</v>
      </c>
      <c r="M207" s="4933">
        <v>122.53882054500001</v>
      </c>
      <c r="N207" s="4953">
        <v>3956.67744214</v>
      </c>
      <c r="O207" s="4947">
        <v>2389.27805175</v>
      </c>
      <c r="P207" s="4958">
        <v>2707.8232700600001</v>
      </c>
      <c r="Q207" s="4933">
        <v>1297.3467783000001</v>
      </c>
      <c r="R207" s="4933">
        <v>516.83551241999999</v>
      </c>
      <c r="S207" s="4947">
        <v>893.64097934000006</v>
      </c>
      <c r="T207" s="4933">
        <v>1041.0285260999999</v>
      </c>
      <c r="U207" s="4933">
        <v>5201.0080592499999</v>
      </c>
      <c r="V207" s="4933"/>
      <c r="W207" s="4933">
        <v>620.78132417499978</v>
      </c>
      <c r="X207" s="4953">
        <v>7632.2345536099992</v>
      </c>
      <c r="Y207" s="4933">
        <v>11288.617771470001</v>
      </c>
      <c r="Z207" s="4933">
        <v>0</v>
      </c>
      <c r="AA207" s="4933">
        <v>690.13312658999996</v>
      </c>
      <c r="AB207" s="4933">
        <v>0</v>
      </c>
      <c r="AC207" s="4933">
        <v>186.92800258</v>
      </c>
      <c r="AD207" s="4932">
        <v>19424.05744909</v>
      </c>
      <c r="AE207" s="4964">
        <v>74292.141904040007</v>
      </c>
      <c r="AF207" s="4934">
        <v>74292.141904040007</v>
      </c>
    </row>
    <row r="208" spans="1:32">
      <c r="A208" s="4941">
        <v>41579</v>
      </c>
      <c r="B208" s="4932">
        <v>15271.747879330002</v>
      </c>
      <c r="C208" s="4933">
        <v>14384.955261340001</v>
      </c>
      <c r="D208" s="4947">
        <v>886.79261799000005</v>
      </c>
      <c r="E208" s="4932">
        <v>23256.035748709997</v>
      </c>
      <c r="F208" s="4933">
        <v>16527.58961268</v>
      </c>
      <c r="G208" s="4933">
        <v>107</v>
      </c>
      <c r="H208" s="4947">
        <v>6835.4461360300002</v>
      </c>
      <c r="I208" s="4933">
        <v>39</v>
      </c>
      <c r="J208" s="4933">
        <v>1578.70135998</v>
      </c>
      <c r="K208" s="4933">
        <v>167.04856054999999</v>
      </c>
      <c r="L208" s="4933">
        <v>0</v>
      </c>
      <c r="M208" s="4933">
        <v>155.22204717</v>
      </c>
      <c r="N208" s="4953">
        <v>2679.6366706499998</v>
      </c>
      <c r="O208" s="4947">
        <v>2267.0185210299996</v>
      </c>
      <c r="P208" s="4958">
        <v>2711.9241512399999</v>
      </c>
      <c r="Q208" s="4933">
        <v>1393.5897527899999</v>
      </c>
      <c r="R208" s="4933">
        <v>386.90955629000001</v>
      </c>
      <c r="S208" s="4947">
        <v>931.42484215999991</v>
      </c>
      <c r="T208" s="4933">
        <v>287.72563731999998</v>
      </c>
      <c r="U208" s="4933">
        <v>5459.5821314700006</v>
      </c>
      <c r="V208" s="4933"/>
      <c r="W208" s="4933">
        <v>639.2635959800001</v>
      </c>
      <c r="X208" s="4953">
        <v>7690.9488470600008</v>
      </c>
      <c r="Y208" s="4933">
        <v>11103.408467959995</v>
      </c>
      <c r="Z208" s="4933">
        <v>0</v>
      </c>
      <c r="AA208" s="4933">
        <v>678.92100215999994</v>
      </c>
      <c r="AB208" s="4933">
        <v>0</v>
      </c>
      <c r="AC208" s="4933">
        <v>325.22938169999998</v>
      </c>
      <c r="AD208" s="4932">
        <v>19148.048935479997</v>
      </c>
      <c r="AE208" s="4964">
        <v>73582.955238909999</v>
      </c>
      <c r="AF208" s="4934">
        <v>73582.955238909999</v>
      </c>
    </row>
    <row r="209" spans="1:32">
      <c r="A209" s="4941">
        <v>41609</v>
      </c>
      <c r="B209" s="4932">
        <v>17068.5</v>
      </c>
      <c r="C209" s="4933">
        <v>16156</v>
      </c>
      <c r="D209" s="4947">
        <v>912.5</v>
      </c>
      <c r="E209" s="4932">
        <v>22392.7</v>
      </c>
      <c r="F209" s="4933">
        <v>14653.2</v>
      </c>
      <c r="G209" s="4933">
        <v>287</v>
      </c>
      <c r="H209" s="4947">
        <v>8026.4</v>
      </c>
      <c r="I209" s="4933">
        <v>647.9</v>
      </c>
      <c r="J209" s="4933">
        <v>1669.5</v>
      </c>
      <c r="K209" s="4933">
        <v>152.69999999999999</v>
      </c>
      <c r="L209" s="4933">
        <v>0</v>
      </c>
      <c r="M209" s="4933">
        <v>119.116211525</v>
      </c>
      <c r="N209" s="4953">
        <v>2999.4</v>
      </c>
      <c r="O209" s="4947">
        <v>2030.3</v>
      </c>
      <c r="P209" s="4958">
        <v>4251.76710774</v>
      </c>
      <c r="Q209" s="4933">
        <v>1796.42676972</v>
      </c>
      <c r="R209" s="4933">
        <v>921.24033801999997</v>
      </c>
      <c r="S209" s="4947">
        <v>1534.1</v>
      </c>
      <c r="T209" s="4933">
        <v>1024</v>
      </c>
      <c r="U209" s="4933">
        <v>5275.5</v>
      </c>
      <c r="V209" s="4933"/>
      <c r="W209" s="4933">
        <v>608.4</v>
      </c>
      <c r="X209" s="4953">
        <v>7781.2808761100005</v>
      </c>
      <c r="Y209" s="4933">
        <v>11035.82143536</v>
      </c>
      <c r="Z209" s="4933">
        <v>0</v>
      </c>
      <c r="AA209" s="4933">
        <v>731.98971352000001</v>
      </c>
      <c r="AB209" s="4933">
        <v>0</v>
      </c>
      <c r="AC209" s="4933">
        <v>433.30094192000001</v>
      </c>
      <c r="AD209" s="4932">
        <v>19115.791083070002</v>
      </c>
      <c r="AE209" s="4964">
        <v>76059.774402334995</v>
      </c>
      <c r="AF209" s="4934">
        <v>76059.774402334995</v>
      </c>
    </row>
    <row r="210" spans="1:32">
      <c r="A210" s="4942">
        <v>41640</v>
      </c>
      <c r="B210" s="4928">
        <v>18371.935063950001</v>
      </c>
      <c r="C210" s="4925">
        <v>17155.310192159999</v>
      </c>
      <c r="D210" s="4948">
        <v>1216.62487179</v>
      </c>
      <c r="E210" s="4928">
        <v>27221.455082100001</v>
      </c>
      <c r="F210" s="4925">
        <v>19130.357126999999</v>
      </c>
      <c r="G210" s="4925">
        <v>300</v>
      </c>
      <c r="H210" s="4948">
        <v>8391.0979551</v>
      </c>
      <c r="I210" s="4925">
        <v>650</v>
      </c>
      <c r="J210" s="4925">
        <v>1956.74362028</v>
      </c>
      <c r="K210" s="4925">
        <v>184.71879593</v>
      </c>
      <c r="L210" s="4925">
        <v>0</v>
      </c>
      <c r="M210" s="4925">
        <v>143.924315855</v>
      </c>
      <c r="N210" s="4954">
        <v>4004.9131153500002</v>
      </c>
      <c r="O210" s="4948">
        <v>2544.7500815799999</v>
      </c>
      <c r="P210" s="4959">
        <v>1660.5211864299999</v>
      </c>
      <c r="Q210" s="4925">
        <v>963.14351810999995</v>
      </c>
      <c r="R210" s="4925">
        <v>314.90388110999999</v>
      </c>
      <c r="S210" s="4948">
        <v>382.47378721000007</v>
      </c>
      <c r="T210" s="4925">
        <v>265.90543439999999</v>
      </c>
      <c r="U210" s="4925">
        <v>5748.4097180099998</v>
      </c>
      <c r="V210" s="4925"/>
      <c r="W210" s="4925">
        <v>677.65759080500061</v>
      </c>
      <c r="X210" s="4954">
        <v>11398.953538750002</v>
      </c>
      <c r="Y210" s="4925">
        <v>16468.952844319992</v>
      </c>
      <c r="Z210" s="4925">
        <v>0</v>
      </c>
      <c r="AA210" s="4925">
        <v>846.03332487</v>
      </c>
      <c r="AB210" s="4925">
        <v>0</v>
      </c>
      <c r="AC210" s="4925">
        <v>537.70624148000002</v>
      </c>
      <c r="AD210" s="4928">
        <v>28176.233466459998</v>
      </c>
      <c r="AE210" s="4965">
        <v>90307.167471150009</v>
      </c>
      <c r="AF210" s="4935">
        <v>90307.167471150009</v>
      </c>
    </row>
    <row r="211" spans="1:32">
      <c r="A211" s="4943">
        <v>41671</v>
      </c>
      <c r="B211" s="4929">
        <v>18009.268559689997</v>
      </c>
      <c r="C211" s="4922">
        <v>16816.012731169998</v>
      </c>
      <c r="D211" s="4949">
        <v>1193.25582852</v>
      </c>
      <c r="E211" s="4929">
        <v>24671.979758289999</v>
      </c>
      <c r="F211" s="4922">
        <v>17856.26041214</v>
      </c>
      <c r="G211" s="4922">
        <v>1150</v>
      </c>
      <c r="H211" s="4949">
        <v>7965.719346150001</v>
      </c>
      <c r="I211" s="4922">
        <v>1056</v>
      </c>
      <c r="J211" s="4922">
        <v>1680.7119647100001</v>
      </c>
      <c r="K211" s="4922">
        <v>134.17264723</v>
      </c>
      <c r="L211" s="4922">
        <v>0</v>
      </c>
      <c r="M211" s="4922">
        <v>93.840679464999994</v>
      </c>
      <c r="N211" s="4955">
        <v>3949.8636152899999</v>
      </c>
      <c r="O211" s="4949">
        <v>2257.05695805</v>
      </c>
      <c r="P211" s="4960">
        <v>3149.07770927</v>
      </c>
      <c r="Q211" s="4922">
        <v>1640.8063411200001</v>
      </c>
      <c r="R211" s="4922">
        <v>510.58447765</v>
      </c>
      <c r="S211" s="4949">
        <v>997.68689050000012</v>
      </c>
      <c r="T211" s="4922">
        <v>973.74704238000004</v>
      </c>
      <c r="U211" s="4922">
        <v>5628.4304697099997</v>
      </c>
      <c r="V211" s="4922"/>
      <c r="W211" s="4922">
        <v>669.65195500500022</v>
      </c>
      <c r="X211" s="4955">
        <v>8356.7080075700014</v>
      </c>
      <c r="Y211" s="4922">
        <v>12302.408251120003</v>
      </c>
      <c r="Z211" s="4922">
        <v>0</v>
      </c>
      <c r="AA211" s="4922">
        <v>667.07211393999989</v>
      </c>
      <c r="AB211" s="4922">
        <v>0</v>
      </c>
      <c r="AC211" s="4922">
        <v>315.05759090999999</v>
      </c>
      <c r="AD211" s="4929">
        <v>21011.130781720003</v>
      </c>
      <c r="AE211" s="4966">
        <v>81172.932140810008</v>
      </c>
      <c r="AF211" s="4936">
        <v>81172.932140810008</v>
      </c>
    </row>
    <row r="212" spans="1:32">
      <c r="A212" s="4943">
        <v>41699</v>
      </c>
      <c r="B212" s="4929">
        <v>14938.96349887</v>
      </c>
      <c r="C212" s="4922">
        <v>13704.054145120001</v>
      </c>
      <c r="D212" s="4949">
        <v>1234.9093537499998</v>
      </c>
      <c r="E212" s="4929">
        <v>25529.361399130001</v>
      </c>
      <c r="F212" s="4922">
        <v>17192.052939970003</v>
      </c>
      <c r="G212" s="4922">
        <v>5.8</v>
      </c>
      <c r="H212" s="4949">
        <v>8343.1084591599993</v>
      </c>
      <c r="I212" s="4922">
        <v>700</v>
      </c>
      <c r="J212" s="4922">
        <v>1604.4508492</v>
      </c>
      <c r="K212" s="4922">
        <v>143.97123132999999</v>
      </c>
      <c r="L212" s="4922">
        <v>0</v>
      </c>
      <c r="M212" s="4922">
        <v>102.12562973499999</v>
      </c>
      <c r="N212" s="4955">
        <v>5342.7242439900001</v>
      </c>
      <c r="O212" s="4949">
        <v>2115.9527532700004</v>
      </c>
      <c r="P212" s="4960">
        <v>2625.7815143400003</v>
      </c>
      <c r="Q212" s="4922">
        <v>1229.1426349000001</v>
      </c>
      <c r="R212" s="4922">
        <v>491.6378522</v>
      </c>
      <c r="S212" s="4949">
        <v>905.0010272400001</v>
      </c>
      <c r="T212" s="4922">
        <v>304.92049276</v>
      </c>
      <c r="U212" s="4922">
        <v>5258.7359671200002</v>
      </c>
      <c r="V212" s="4922"/>
      <c r="W212" s="4922">
        <v>562.47921534500017</v>
      </c>
      <c r="X212" s="4955">
        <v>8334.3737433099996</v>
      </c>
      <c r="Y212" s="4922">
        <v>12195.076162320003</v>
      </c>
      <c r="Z212" s="4922">
        <v>0</v>
      </c>
      <c r="AA212" s="4922">
        <v>835.20058623</v>
      </c>
      <c r="AB212" s="4922">
        <v>0</v>
      </c>
      <c r="AC212" s="4922">
        <v>484.16857143999994</v>
      </c>
      <c r="AD212" s="4929">
        <v>20880.481920420003</v>
      </c>
      <c r="AE212" s="4966">
        <v>78709.948715510007</v>
      </c>
      <c r="AF212" s="4936">
        <v>78709.948715510007</v>
      </c>
    </row>
    <row r="213" spans="1:32">
      <c r="A213" s="4943">
        <v>41730</v>
      </c>
      <c r="B213" s="4929">
        <v>15792.56546926</v>
      </c>
      <c r="C213" s="4922">
        <v>14285.270534629999</v>
      </c>
      <c r="D213" s="4949">
        <v>1507.2949346299999</v>
      </c>
      <c r="E213" s="4929">
        <v>27293.750326920002</v>
      </c>
      <c r="F213" s="4922">
        <v>17970.904830700005</v>
      </c>
      <c r="G213" s="4922">
        <v>222.6</v>
      </c>
      <c r="H213" s="4949">
        <v>9545.4454962199998</v>
      </c>
      <c r="I213" s="4922">
        <v>1049.5999999999999</v>
      </c>
      <c r="J213" s="4922">
        <v>1657.130717</v>
      </c>
      <c r="K213" s="4922">
        <v>167.37230240999997</v>
      </c>
      <c r="L213" s="4922">
        <v>0</v>
      </c>
      <c r="M213" s="4922">
        <v>115.27649229000001</v>
      </c>
      <c r="N213" s="4955">
        <v>14513.931964849999</v>
      </c>
      <c r="O213" s="4949">
        <v>2531.1588031399997</v>
      </c>
      <c r="P213" s="4960">
        <v>2435.1462742799995</v>
      </c>
      <c r="Q213" s="4922">
        <v>1146.99978053</v>
      </c>
      <c r="R213" s="4922">
        <v>328.67442858999999</v>
      </c>
      <c r="S213" s="4949">
        <v>959.47206515999983</v>
      </c>
      <c r="T213" s="4922">
        <v>688.08427877999998</v>
      </c>
      <c r="U213" s="4922">
        <v>5674.9167038099995</v>
      </c>
      <c r="V213" s="4922"/>
      <c r="W213" s="4922">
        <v>710.50103330999957</v>
      </c>
      <c r="X213" s="4955">
        <v>8722.8481861199998</v>
      </c>
      <c r="Y213" s="4922">
        <v>13192.954091809999</v>
      </c>
      <c r="Z213" s="4922">
        <v>0</v>
      </c>
      <c r="AA213" s="4922">
        <v>800.38875617999997</v>
      </c>
      <c r="AB213" s="4922">
        <v>0</v>
      </c>
      <c r="AC213" s="4922">
        <v>509.11685235000004</v>
      </c>
      <c r="AD213" s="4929">
        <v>22207.074181759999</v>
      </c>
      <c r="AE213" s="4966">
        <v>92737.308547809997</v>
      </c>
      <c r="AF213" s="4936">
        <v>92737.308547809997</v>
      </c>
    </row>
    <row r="214" spans="1:32">
      <c r="A214" s="4943">
        <v>41760</v>
      </c>
      <c r="B214" s="4929">
        <v>29249.581944799997</v>
      </c>
      <c r="C214" s="4922">
        <v>27794.448777879996</v>
      </c>
      <c r="D214" s="4949">
        <v>1455.1331669200001</v>
      </c>
      <c r="E214" s="4929">
        <v>25771.266012630003</v>
      </c>
      <c r="F214" s="4922">
        <v>17416.02738666</v>
      </c>
      <c r="G214" s="4922">
        <v>202.62299999999999</v>
      </c>
      <c r="H214" s="4949">
        <v>8557.8616259699993</v>
      </c>
      <c r="I214" s="4922">
        <v>879.7</v>
      </c>
      <c r="J214" s="4922">
        <v>1590.86647081</v>
      </c>
      <c r="K214" s="4922">
        <v>247.97193665</v>
      </c>
      <c r="L214" s="4922">
        <v>0</v>
      </c>
      <c r="M214" s="4922">
        <v>98.793260445000001</v>
      </c>
      <c r="N214" s="4955">
        <v>8789.6200509199989</v>
      </c>
      <c r="O214" s="4949">
        <v>2564.2778060999999</v>
      </c>
      <c r="P214" s="4960">
        <v>2992.5034343300003</v>
      </c>
      <c r="Q214" s="4922">
        <v>1521.38911463</v>
      </c>
      <c r="R214" s="4922">
        <v>370.30921705999998</v>
      </c>
      <c r="S214" s="4949">
        <v>1100.8051026400001</v>
      </c>
      <c r="T214" s="4922">
        <v>3943.6595729599999</v>
      </c>
      <c r="U214" s="4922">
        <v>6528.37221013</v>
      </c>
      <c r="V214" s="4922"/>
      <c r="W214" s="4922">
        <v>554.97142102500015</v>
      </c>
      <c r="X214" s="4955">
        <v>9091.8290719699999</v>
      </c>
      <c r="Y214" s="4922">
        <v>13505.813143470001</v>
      </c>
      <c r="Z214" s="4922">
        <v>0</v>
      </c>
      <c r="AA214" s="4922">
        <v>864.36023514999988</v>
      </c>
      <c r="AB214" s="4922">
        <v>0</v>
      </c>
      <c r="AC214" s="4922">
        <v>-156.38332747000032</v>
      </c>
      <c r="AD214" s="4929">
        <v>23618.385778060001</v>
      </c>
      <c r="AE214" s="4966">
        <v>105070.56989886001</v>
      </c>
      <c r="AF214" s="4936">
        <v>105070.56989886001</v>
      </c>
    </row>
    <row r="215" spans="1:32">
      <c r="A215" s="4943">
        <v>41791</v>
      </c>
      <c r="B215" s="4929">
        <v>29295.259119089998</v>
      </c>
      <c r="C215" s="4922">
        <v>27959.954818959999</v>
      </c>
      <c r="D215" s="4949">
        <v>1335.30430013</v>
      </c>
      <c r="E215" s="4929">
        <v>25367.495391009998</v>
      </c>
      <c r="F215" s="4922">
        <v>16866.223071470002</v>
      </c>
      <c r="G215" s="4922">
        <v>176.8</v>
      </c>
      <c r="H215" s="4949">
        <v>8678.0723195399987</v>
      </c>
      <c r="I215" s="4922">
        <v>1020</v>
      </c>
      <c r="J215" s="4922">
        <v>1698.5798605499999</v>
      </c>
      <c r="K215" s="4922">
        <v>299.0564809</v>
      </c>
      <c r="L215" s="4922">
        <v>0</v>
      </c>
      <c r="M215" s="4922">
        <v>132.638544145</v>
      </c>
      <c r="N215" s="4955">
        <v>8548.1021980599999</v>
      </c>
      <c r="O215" s="4949">
        <v>2252.6858963799996</v>
      </c>
      <c r="P215" s="4960">
        <v>3503.5854208300002</v>
      </c>
      <c r="Q215" s="4922">
        <v>1709.1591163999999</v>
      </c>
      <c r="R215" s="4922">
        <v>604.38306329</v>
      </c>
      <c r="S215" s="4949">
        <v>1190.0432411400002</v>
      </c>
      <c r="T215" s="4922">
        <v>1904.66045755</v>
      </c>
      <c r="U215" s="4922">
        <v>6043.7268830599996</v>
      </c>
      <c r="V215" s="4922"/>
      <c r="W215" s="4922">
        <v>696.99423733499953</v>
      </c>
      <c r="X215" s="4955">
        <v>8974.6602313999992</v>
      </c>
      <c r="Y215" s="4922">
        <v>13121.618472710001</v>
      </c>
      <c r="Z215" s="4922">
        <v>0</v>
      </c>
      <c r="AA215" s="4922">
        <v>814.40506335999987</v>
      </c>
      <c r="AB215" s="4922">
        <v>0</v>
      </c>
      <c r="AC215" s="4922">
        <v>447.28429189000025</v>
      </c>
      <c r="AD215" s="4929">
        <v>22463.399475580001</v>
      </c>
      <c r="AE215" s="4966">
        <v>101186.18396449</v>
      </c>
      <c r="AF215" s="4936">
        <v>101186.18396449</v>
      </c>
    </row>
    <row r="216" spans="1:32">
      <c r="A216" s="4943">
        <v>41821</v>
      </c>
      <c r="B216" s="4929">
        <v>21929.972530839997</v>
      </c>
      <c r="C216" s="4922">
        <v>20526.886642450001</v>
      </c>
      <c r="D216" s="4949">
        <v>1403.0858883899998</v>
      </c>
      <c r="E216" s="4929">
        <v>27999.698135250001</v>
      </c>
      <c r="F216" s="4922">
        <v>19262.327773229998</v>
      </c>
      <c r="G216" s="4922">
        <v>400</v>
      </c>
      <c r="H216" s="4949">
        <v>9137.3703620199994</v>
      </c>
      <c r="I216" s="4922">
        <v>1300</v>
      </c>
      <c r="J216" s="4922">
        <v>1637.7184125099998</v>
      </c>
      <c r="K216" s="4922">
        <v>197.65231004999998</v>
      </c>
      <c r="L216" s="4922">
        <v>0</v>
      </c>
      <c r="M216" s="4922">
        <v>134.98650167499997</v>
      </c>
      <c r="N216" s="4955">
        <v>9362.5738608299998</v>
      </c>
      <c r="O216" s="4949">
        <v>2698.8788623099999</v>
      </c>
      <c r="P216" s="4960">
        <v>3656.24358588</v>
      </c>
      <c r="Q216" s="4922">
        <v>1586.96543591</v>
      </c>
      <c r="R216" s="4922">
        <v>632.58617420999997</v>
      </c>
      <c r="S216" s="4949">
        <v>1436.6919757599999</v>
      </c>
      <c r="T216" s="4922">
        <v>1046.7548360799999</v>
      </c>
      <c r="U216" s="4922">
        <v>6925.4735842800001</v>
      </c>
      <c r="V216" s="4922"/>
      <c r="W216" s="4922">
        <v>739.27055389499992</v>
      </c>
      <c r="X216" s="4955">
        <v>13004.329807890001</v>
      </c>
      <c r="Y216" s="4922">
        <v>18779.057416810007</v>
      </c>
      <c r="Z216" s="4922">
        <v>0</v>
      </c>
      <c r="AA216" s="4922">
        <v>797.61551402000009</v>
      </c>
      <c r="AB216" s="4922">
        <v>0</v>
      </c>
      <c r="AC216" s="4922">
        <v>520.28920384000003</v>
      </c>
      <c r="AD216" s="4929">
        <v>32060.713534880008</v>
      </c>
      <c r="AE216" s="4966">
        <v>107089.93670847999</v>
      </c>
      <c r="AF216" s="4936">
        <v>107089.93670847999</v>
      </c>
    </row>
    <row r="217" spans="1:32">
      <c r="A217" s="4943">
        <v>41852</v>
      </c>
      <c r="B217" s="4929">
        <v>22815.847270509999</v>
      </c>
      <c r="C217" s="4922">
        <v>21543.515855080001</v>
      </c>
      <c r="D217" s="4949">
        <v>1272.3314154300001</v>
      </c>
      <c r="E217" s="4929">
        <v>28191.303250450001</v>
      </c>
      <c r="F217" s="4922">
        <v>19981.237030709999</v>
      </c>
      <c r="G217" s="4922">
        <v>240</v>
      </c>
      <c r="H217" s="4949">
        <v>8450.0662197399997</v>
      </c>
      <c r="I217" s="4922">
        <v>0</v>
      </c>
      <c r="J217" s="4922">
        <v>1771.7043047900002</v>
      </c>
      <c r="K217" s="4922">
        <v>77.734448330000021</v>
      </c>
      <c r="L217" s="4922">
        <v>0</v>
      </c>
      <c r="M217" s="4922">
        <v>126.68267807500001</v>
      </c>
      <c r="N217" s="4955">
        <v>6633.8285984200002</v>
      </c>
      <c r="O217" s="4949">
        <v>2534.3303222100003</v>
      </c>
      <c r="P217" s="4960">
        <v>3976.5145309200002</v>
      </c>
      <c r="Q217" s="4922">
        <v>1614.09067132</v>
      </c>
      <c r="R217" s="4922">
        <v>795.70972911000001</v>
      </c>
      <c r="S217" s="4949">
        <v>1566.7141304900001</v>
      </c>
      <c r="T217" s="4922">
        <v>1430.0842738400002</v>
      </c>
      <c r="U217" s="4922">
        <v>6796.0418778799994</v>
      </c>
      <c r="V217" s="4922"/>
      <c r="W217" s="4922">
        <v>1025.1387021750006</v>
      </c>
      <c r="X217" s="4955">
        <v>9715.4413925200024</v>
      </c>
      <c r="Y217" s="4922">
        <v>13989.068795660001</v>
      </c>
      <c r="Z217" s="4922">
        <v>0</v>
      </c>
      <c r="AA217" s="4922">
        <v>721.00522936000016</v>
      </c>
      <c r="AB217" s="4922">
        <v>0</v>
      </c>
      <c r="AC217" s="4922">
        <v>156.78374558000024</v>
      </c>
      <c r="AD217" s="4929">
        <v>24268.731671960002</v>
      </c>
      <c r="AE217" s="4966">
        <v>99647.941929560009</v>
      </c>
      <c r="AF217" s="4936">
        <v>99647.941929560009</v>
      </c>
    </row>
    <row r="218" spans="1:32">
      <c r="A218" s="4943">
        <v>41883</v>
      </c>
      <c r="B218" s="4929">
        <v>21823.138752460003</v>
      </c>
      <c r="C218" s="4922">
        <v>20435.928198580001</v>
      </c>
      <c r="D218" s="4949">
        <v>1387.2105538799999</v>
      </c>
      <c r="E218" s="4929">
        <v>29726.038461599994</v>
      </c>
      <c r="F218" s="4922">
        <v>20455.222318249998</v>
      </c>
      <c r="G218" s="4922">
        <v>230</v>
      </c>
      <c r="H218" s="4949">
        <v>9500.8161433500009</v>
      </c>
      <c r="I218" s="4922">
        <v>1250</v>
      </c>
      <c r="J218" s="4922">
        <v>1909.8323170899998</v>
      </c>
      <c r="K218" s="4922">
        <v>222.75852395000001</v>
      </c>
      <c r="L218" s="4922">
        <v>0</v>
      </c>
      <c r="M218" s="4922">
        <v>137.78832582500002</v>
      </c>
      <c r="N218" s="4955">
        <v>5855.7246797199996</v>
      </c>
      <c r="O218" s="4949">
        <v>2788.5340530099998</v>
      </c>
      <c r="P218" s="4960">
        <v>4296.4190269000001</v>
      </c>
      <c r="Q218" s="4922">
        <v>1902.97429728</v>
      </c>
      <c r="R218" s="4922">
        <v>825.48913541000002</v>
      </c>
      <c r="S218" s="4949">
        <v>1567.9555942100001</v>
      </c>
      <c r="T218" s="4922">
        <v>486.58963119999999</v>
      </c>
      <c r="U218" s="4922">
        <v>6731.7823574999993</v>
      </c>
      <c r="V218" s="4922"/>
      <c r="W218" s="4922">
        <v>1264.0212074049998</v>
      </c>
      <c r="X218" s="4955">
        <v>10137.363302759999</v>
      </c>
      <c r="Y218" s="4922">
        <v>14455.847307650003</v>
      </c>
      <c r="Z218" s="4922">
        <v>0</v>
      </c>
      <c r="AA218" s="4922">
        <v>905.08298052999999</v>
      </c>
      <c r="AB218" s="4922">
        <v>0</v>
      </c>
      <c r="AC218" s="4922">
        <v>771.88777174999996</v>
      </c>
      <c r="AD218" s="4929">
        <v>24726.405819190004</v>
      </c>
      <c r="AE218" s="4966">
        <v>98719.033155850004</v>
      </c>
      <c r="AF218" s="4936">
        <v>98719.033155850004</v>
      </c>
    </row>
    <row r="219" spans="1:32">
      <c r="A219" s="4943">
        <v>41913</v>
      </c>
      <c r="B219" s="4929">
        <v>24273.9</v>
      </c>
      <c r="C219" s="4922">
        <v>22922.5</v>
      </c>
      <c r="D219" s="4949">
        <v>1351.4</v>
      </c>
      <c r="E219" s="4929">
        <v>29239.8</v>
      </c>
      <c r="F219" s="4922">
        <v>20774.900000000001</v>
      </c>
      <c r="G219" s="4922">
        <v>900</v>
      </c>
      <c r="H219" s="4949">
        <v>9364.9</v>
      </c>
      <c r="I219" s="4922">
        <v>1000</v>
      </c>
      <c r="J219" s="4922">
        <v>2085.3000000000002</v>
      </c>
      <c r="K219" s="4922">
        <v>197</v>
      </c>
      <c r="L219" s="4922">
        <v>0</v>
      </c>
      <c r="M219" s="4922">
        <v>157.56217327000002</v>
      </c>
      <c r="N219" s="4955">
        <v>7378.1</v>
      </c>
      <c r="O219" s="4949">
        <v>2891.3</v>
      </c>
      <c r="P219" s="4960">
        <v>4438.9220978900003</v>
      </c>
      <c r="Q219" s="4922">
        <v>2130.6918473800001</v>
      </c>
      <c r="R219" s="4922">
        <v>777.83025051000004</v>
      </c>
      <c r="S219" s="4949">
        <v>1530.4</v>
      </c>
      <c r="T219" s="4922">
        <v>1439.6</v>
      </c>
      <c r="U219" s="4922">
        <v>6858.2</v>
      </c>
      <c r="V219" s="4922"/>
      <c r="W219" s="4922">
        <v>876.8</v>
      </c>
      <c r="X219" s="4955">
        <v>10434.834822610001</v>
      </c>
      <c r="Y219" s="4922">
        <v>14965.126236550002</v>
      </c>
      <c r="Z219" s="4922">
        <v>0</v>
      </c>
      <c r="AA219" s="4922">
        <v>1055.8197700799999</v>
      </c>
      <c r="AB219" s="4922">
        <v>0</v>
      </c>
      <c r="AC219" s="4922">
        <v>685.8601093000002</v>
      </c>
      <c r="AD219" s="4929">
        <v>25769.920719940004</v>
      </c>
      <c r="AE219" s="4966">
        <v>104606.40499109999</v>
      </c>
      <c r="AF219" s="4936">
        <v>104606.40499109999</v>
      </c>
    </row>
    <row r="220" spans="1:32">
      <c r="A220" s="4943">
        <v>41944</v>
      </c>
      <c r="B220" s="4929">
        <v>24704.187869179998</v>
      </c>
      <c r="C220" s="4922">
        <v>23537.983554869996</v>
      </c>
      <c r="D220" s="4949">
        <v>1166.20431431</v>
      </c>
      <c r="E220" s="4929">
        <v>29763.62301892</v>
      </c>
      <c r="F220" s="4922">
        <v>21479.312638609998</v>
      </c>
      <c r="G220" s="4922">
        <v>492</v>
      </c>
      <c r="H220" s="4949">
        <v>8776.3103803099984</v>
      </c>
      <c r="I220" s="4922">
        <v>1510</v>
      </c>
      <c r="J220" s="4922">
        <v>2347.4865644900001</v>
      </c>
      <c r="K220" s="4922">
        <v>233.57920281000003</v>
      </c>
      <c r="L220" s="4922">
        <v>0</v>
      </c>
      <c r="M220" s="4922">
        <v>174.16096816999999</v>
      </c>
      <c r="N220" s="4955">
        <v>4617.8404123799992</v>
      </c>
      <c r="O220" s="4949">
        <v>2438.3509702400002</v>
      </c>
      <c r="P220" s="4960">
        <v>4727.6773838600002</v>
      </c>
      <c r="Q220" s="4922">
        <v>2274.2616713399998</v>
      </c>
      <c r="R220" s="4922">
        <v>715.90102701000001</v>
      </c>
      <c r="S220" s="4949">
        <v>1737.5146855099997</v>
      </c>
      <c r="T220" s="4922">
        <v>434.16709290999995</v>
      </c>
      <c r="U220" s="4922">
        <v>7115.6136482500006</v>
      </c>
      <c r="V220" s="4922"/>
      <c r="W220" s="4922">
        <v>575.17397734000053</v>
      </c>
      <c r="X220" s="4955">
        <v>10594.538496659998</v>
      </c>
      <c r="Y220" s="4922">
        <v>15274.727200610003</v>
      </c>
      <c r="Z220" s="4922">
        <v>0</v>
      </c>
      <c r="AA220" s="4922">
        <v>943.12480632000006</v>
      </c>
      <c r="AB220" s="4922">
        <v>0</v>
      </c>
      <c r="AC220" s="4922">
        <v>597.73652401000004</v>
      </c>
      <c r="AD220" s="4929">
        <v>26214.653979579998</v>
      </c>
      <c r="AE220" s="4966">
        <v>101836.51508812999</v>
      </c>
      <c r="AF220" s="4936">
        <v>101836.51508812999</v>
      </c>
    </row>
    <row r="221" spans="1:32">
      <c r="A221" s="4944">
        <v>41974</v>
      </c>
      <c r="B221" s="4930">
        <v>25870.496416529997</v>
      </c>
      <c r="C221" s="4923">
        <v>24683.872251860004</v>
      </c>
      <c r="D221" s="4950">
        <v>1186.62416467</v>
      </c>
      <c r="E221" s="4930">
        <v>30427.055148170002</v>
      </c>
      <c r="F221" s="4923">
        <v>22875.629807320001</v>
      </c>
      <c r="G221" s="4923">
        <v>703.2</v>
      </c>
      <c r="H221" s="4950">
        <v>8254.6253408499997</v>
      </c>
      <c r="I221" s="4923">
        <v>800</v>
      </c>
      <c r="J221" s="4923">
        <v>2400.5449144099998</v>
      </c>
      <c r="K221" s="4923">
        <v>184.88067617999999</v>
      </c>
      <c r="L221" s="4923">
        <v>0</v>
      </c>
      <c r="M221" s="4923">
        <v>154.42818587500003</v>
      </c>
      <c r="N221" s="4956">
        <v>5090.94287239</v>
      </c>
      <c r="O221" s="4950">
        <v>2441.5509119999997</v>
      </c>
      <c r="P221" s="4961">
        <v>7027.7189078299998</v>
      </c>
      <c r="Q221" s="4923">
        <v>2846.4932877699998</v>
      </c>
      <c r="R221" s="4923">
        <v>1443.76163148</v>
      </c>
      <c r="S221" s="4950">
        <v>2737.4639885800002</v>
      </c>
      <c r="T221" s="4923">
        <v>1437.4850813100002</v>
      </c>
      <c r="U221" s="4923">
        <v>7430.1418019199991</v>
      </c>
      <c r="V221" s="4923"/>
      <c r="W221" s="4923">
        <v>826.69510282500028</v>
      </c>
      <c r="X221" s="4956">
        <v>10665.38366499</v>
      </c>
      <c r="Y221" s="4923">
        <v>15260.340440659998</v>
      </c>
      <c r="Z221" s="4923">
        <v>0</v>
      </c>
      <c r="AA221" s="4923">
        <v>872.1608323800001</v>
      </c>
      <c r="AB221" s="4923">
        <v>0</v>
      </c>
      <c r="AC221" s="4923">
        <v>691.05758755999977</v>
      </c>
      <c r="AD221" s="4930">
        <v>26106.827350469997</v>
      </c>
      <c r="AE221" s="4967">
        <v>108598.76736990998</v>
      </c>
      <c r="AF221" s="4937">
        <v>108598.76736990998</v>
      </c>
    </row>
    <row r="222" spans="1:32">
      <c r="A222" s="4945">
        <v>42005</v>
      </c>
      <c r="B222" s="4927">
        <v>25875.004118409997</v>
      </c>
      <c r="C222" s="4926">
        <v>24520.797358039999</v>
      </c>
      <c r="D222" s="4951">
        <v>1354.20676037</v>
      </c>
      <c r="E222" s="4927">
        <v>33544.736566799998</v>
      </c>
      <c r="F222" s="4926">
        <v>25912.418992999999</v>
      </c>
      <c r="G222" s="4926">
        <v>1468.9</v>
      </c>
      <c r="H222" s="4951">
        <v>9101.2175738000005</v>
      </c>
      <c r="I222" s="4926">
        <v>592</v>
      </c>
      <c r="J222" s="4926">
        <v>2291.91290996</v>
      </c>
      <c r="K222" s="4926">
        <v>158.16994885999998</v>
      </c>
      <c r="L222" s="4926">
        <v>0</v>
      </c>
      <c r="M222" s="4926">
        <v>183.23323389999999</v>
      </c>
      <c r="N222" s="4957">
        <v>4343.5586698500001</v>
      </c>
      <c r="O222" s="4951">
        <v>2838.90559639</v>
      </c>
      <c r="P222" s="4962">
        <v>2240.6008116100002</v>
      </c>
      <c r="Q222" s="4926">
        <v>1281.9528675199999</v>
      </c>
      <c r="R222" s="4926">
        <v>324.17584869000001</v>
      </c>
      <c r="S222" s="4951">
        <v>634.47209539999994</v>
      </c>
      <c r="T222" s="4926">
        <v>413.22824333</v>
      </c>
      <c r="U222" s="4926">
        <v>7266.3064879499998</v>
      </c>
      <c r="V222" s="4926"/>
      <c r="W222" s="4926">
        <v>1049.5226773500003</v>
      </c>
      <c r="X222" s="4957">
        <v>15422.698361390003</v>
      </c>
      <c r="Y222" s="4926">
        <v>21898.046101509994</v>
      </c>
      <c r="Z222" s="4926">
        <v>0</v>
      </c>
      <c r="AA222" s="4926">
        <v>1008.8302832200002</v>
      </c>
      <c r="AB222" s="4926">
        <v>0</v>
      </c>
      <c r="AC222" s="4926">
        <v>484.30636853999982</v>
      </c>
      <c r="AD222" s="4927">
        <v>37845.268377579996</v>
      </c>
      <c r="AE222" s="4968">
        <v>117458.44764199</v>
      </c>
      <c r="AF222" s="4931">
        <v>117458.44764199</v>
      </c>
    </row>
    <row r="223" spans="1:32">
      <c r="A223" s="4941">
        <v>42036</v>
      </c>
      <c r="B223" s="4932">
        <v>25165.096307879998</v>
      </c>
      <c r="C223" s="4933">
        <v>24009.384608550001</v>
      </c>
      <c r="D223" s="4947">
        <v>1155.7116993299999</v>
      </c>
      <c r="E223" s="4932">
        <v>31013.172527569997</v>
      </c>
      <c r="F223" s="4933">
        <v>23183.717834900002</v>
      </c>
      <c r="G223" s="4933">
        <v>35</v>
      </c>
      <c r="H223" s="4947">
        <v>7864.4546926699995</v>
      </c>
      <c r="I223" s="4933">
        <v>10</v>
      </c>
      <c r="J223" s="4933">
        <v>2432.5949901200001</v>
      </c>
      <c r="K223" s="4933">
        <v>213.24275555</v>
      </c>
      <c r="L223" s="4933">
        <v>0</v>
      </c>
      <c r="M223" s="4933">
        <v>101.11941772500001</v>
      </c>
      <c r="N223" s="4953">
        <v>3373.7644692100002</v>
      </c>
      <c r="O223" s="4947">
        <v>2264.5372629100002</v>
      </c>
      <c r="P223" s="4958">
        <v>4755.2855809100001</v>
      </c>
      <c r="Q223" s="4933">
        <v>2447.5622957599999</v>
      </c>
      <c r="R223" s="4933">
        <v>719.89805569999999</v>
      </c>
      <c r="S223" s="4947">
        <v>1587.8252294500001</v>
      </c>
      <c r="T223" s="4933">
        <v>1357.8639635499999</v>
      </c>
      <c r="U223" s="4933">
        <v>6498.0997146099999</v>
      </c>
      <c r="V223" s="4933"/>
      <c r="W223" s="4933">
        <v>818.2386071450004</v>
      </c>
      <c r="X223" s="4953">
        <v>11557.70184061</v>
      </c>
      <c r="Y223" s="4933">
        <v>16602.43267269</v>
      </c>
      <c r="Z223" s="4933">
        <v>0</v>
      </c>
      <c r="AA223" s="4933">
        <v>1009.9722695799999</v>
      </c>
      <c r="AB223" s="4933">
        <v>0</v>
      </c>
      <c r="AC223" s="4933">
        <v>595.26235554999994</v>
      </c>
      <c r="AD223" s="4932">
        <v>28574.844427330001</v>
      </c>
      <c r="AE223" s="4964">
        <v>106557.86002451</v>
      </c>
      <c r="AF223" s="4934">
        <v>106557.86002451</v>
      </c>
    </row>
    <row r="224" spans="1:32">
      <c r="A224" s="4941">
        <v>42064</v>
      </c>
      <c r="B224" s="4932">
        <v>20939.022066199999</v>
      </c>
      <c r="C224" s="4933">
        <v>19581.408667099997</v>
      </c>
      <c r="D224" s="4947">
        <v>1357.6133991000002</v>
      </c>
      <c r="E224" s="4932">
        <v>33906.506200120006</v>
      </c>
      <c r="F224" s="4933">
        <v>24138.139446530004</v>
      </c>
      <c r="G224" s="4933">
        <v>2.5</v>
      </c>
      <c r="H224" s="4947">
        <v>9770.8667535900004</v>
      </c>
      <c r="I224" s="4933">
        <v>1</v>
      </c>
      <c r="J224" s="4933">
        <v>2311.19753184</v>
      </c>
      <c r="K224" s="4933">
        <v>166.46174831000002</v>
      </c>
      <c r="L224" s="4933">
        <v>0</v>
      </c>
      <c r="M224" s="4933">
        <v>142.81839734499999</v>
      </c>
      <c r="N224" s="4953">
        <v>4659.8973755000006</v>
      </c>
      <c r="O224" s="4947">
        <v>2793.2889728199998</v>
      </c>
      <c r="P224" s="4958">
        <v>3667.8585161299998</v>
      </c>
      <c r="Q224" s="4933">
        <v>1888.7549682399999</v>
      </c>
      <c r="R224" s="4933">
        <v>399.28943385000002</v>
      </c>
      <c r="S224" s="4947">
        <v>1379.8141140399998</v>
      </c>
      <c r="T224" s="4933">
        <v>450.65301247999997</v>
      </c>
      <c r="U224" s="4933">
        <v>6876.0075224500006</v>
      </c>
      <c r="V224" s="4933"/>
      <c r="W224" s="4933">
        <v>1084.8665578450002</v>
      </c>
      <c r="X224" s="4953">
        <v>11420.960995969999</v>
      </c>
      <c r="Y224" s="4933">
        <v>17628.606431979995</v>
      </c>
      <c r="Z224" s="4933">
        <v>0</v>
      </c>
      <c r="AA224" s="4933">
        <v>1044.1401046799999</v>
      </c>
      <c r="AB224" s="4933">
        <v>0</v>
      </c>
      <c r="AC224" s="4933">
        <v>1691.02015308</v>
      </c>
      <c r="AD224" s="4932">
        <v>28402.687379549992</v>
      </c>
      <c r="AE224" s="4964">
        <v>105400.26528059</v>
      </c>
      <c r="AF224" s="4934">
        <v>105400.26528059</v>
      </c>
    </row>
    <row r="225" spans="1:32">
      <c r="A225" s="4941">
        <v>42095</v>
      </c>
      <c r="B225" s="4932">
        <v>21325.157098090003</v>
      </c>
      <c r="C225" s="4933">
        <v>20028.084048520002</v>
      </c>
      <c r="D225" s="4947">
        <v>1297.07304957</v>
      </c>
      <c r="E225" s="4932">
        <v>33589.669528569997</v>
      </c>
      <c r="F225" s="4933">
        <v>25226.00282967</v>
      </c>
      <c r="G225" s="4933">
        <v>12</v>
      </c>
      <c r="H225" s="4947">
        <v>8375.6666989000005</v>
      </c>
      <c r="I225" s="4933">
        <v>1350</v>
      </c>
      <c r="J225" s="4933">
        <v>2393.4570491300001</v>
      </c>
      <c r="K225" s="4933">
        <v>166.33165507999999</v>
      </c>
      <c r="L225" s="4933">
        <v>0</v>
      </c>
      <c r="M225" s="4933">
        <v>129.85960124500002</v>
      </c>
      <c r="N225" s="4953">
        <v>9290.2241451000009</v>
      </c>
      <c r="O225" s="4947">
        <v>2240.1891296999997</v>
      </c>
      <c r="P225" s="4958">
        <v>4669.4119637499998</v>
      </c>
      <c r="Q225" s="4933">
        <v>1982.9629900299999</v>
      </c>
      <c r="R225" s="4933">
        <v>775.11751873000003</v>
      </c>
      <c r="S225" s="4947">
        <v>1911.3314549899997</v>
      </c>
      <c r="T225" s="4933">
        <v>865.37226608000003</v>
      </c>
      <c r="U225" s="4933">
        <v>7665.9073389700015</v>
      </c>
      <c r="V225" s="4933"/>
      <c r="W225" s="4933">
        <v>833.59453852500019</v>
      </c>
      <c r="X225" s="4953">
        <v>11824.538359099999</v>
      </c>
      <c r="Y225" s="4933">
        <v>17117.34629392</v>
      </c>
      <c r="Z225" s="4933">
        <v>0</v>
      </c>
      <c r="AA225" s="4933">
        <v>1296.1915864299999</v>
      </c>
      <c r="AB225" s="4933">
        <v>0</v>
      </c>
      <c r="AC225" s="4933">
        <v>-601.37249513999973</v>
      </c>
      <c r="AD225" s="4932">
        <v>30839.448734589998</v>
      </c>
      <c r="AE225" s="4964">
        <v>112658.62304882999</v>
      </c>
      <c r="AF225" s="4934">
        <v>112658.62304882999</v>
      </c>
    </row>
    <row r="226" spans="1:32">
      <c r="A226" s="4941">
        <v>42125</v>
      </c>
      <c r="B226" s="4932">
        <v>44918.684725550003</v>
      </c>
      <c r="C226" s="4933">
        <v>43386.314837680002</v>
      </c>
      <c r="D226" s="4947">
        <v>1532.36988787</v>
      </c>
      <c r="E226" s="4932">
        <v>32448.20572795</v>
      </c>
      <c r="F226" s="4933">
        <v>23482.044088500003</v>
      </c>
      <c r="G226" s="4933">
        <v>655</v>
      </c>
      <c r="H226" s="4947">
        <v>9621.1616394499997</v>
      </c>
      <c r="I226" s="4933">
        <v>1750</v>
      </c>
      <c r="J226" s="4933">
        <v>2328.8576857200001</v>
      </c>
      <c r="K226" s="4933">
        <v>327.07713746999997</v>
      </c>
      <c r="L226" s="4933">
        <v>0</v>
      </c>
      <c r="M226" s="4933">
        <v>195.29836943999996</v>
      </c>
      <c r="N226" s="4953">
        <v>7951.1593842599996</v>
      </c>
      <c r="O226" s="4947">
        <v>2872.0625023800003</v>
      </c>
      <c r="P226" s="4958">
        <v>5491.9787355299995</v>
      </c>
      <c r="Q226" s="4933">
        <v>2215.9928054299999</v>
      </c>
      <c r="R226" s="4933">
        <v>1014.97156387</v>
      </c>
      <c r="S226" s="4947">
        <v>2261.0143662300002</v>
      </c>
      <c r="T226" s="4933">
        <v>4705.5298430700004</v>
      </c>
      <c r="U226" s="4933">
        <v>8171.807036690001</v>
      </c>
      <c r="V226" s="4933"/>
      <c r="W226" s="4933">
        <v>699.29773046999935</v>
      </c>
      <c r="X226" s="4953">
        <v>11932.21852502</v>
      </c>
      <c r="Y226" s="4933">
        <v>17302.901245360001</v>
      </c>
      <c r="Z226" s="4933">
        <v>0</v>
      </c>
      <c r="AA226" s="4933">
        <v>1210.0637914700001</v>
      </c>
      <c r="AB226" s="4933">
        <v>0</v>
      </c>
      <c r="AC226" s="4933">
        <v>666.26298718999999</v>
      </c>
      <c r="AD226" s="4932">
        <v>29778.920574659998</v>
      </c>
      <c r="AE226" s="4964">
        <v>138138.87945318999</v>
      </c>
      <c r="AF226" s="4934">
        <v>138138.87945318999</v>
      </c>
    </row>
    <row r="227" spans="1:32">
      <c r="A227" s="4941">
        <v>42156</v>
      </c>
      <c r="B227" s="4932">
        <v>43050.180609620002</v>
      </c>
      <c r="C227" s="4933">
        <v>41483.74065996</v>
      </c>
      <c r="D227" s="4947">
        <v>1566.4399496599999</v>
      </c>
      <c r="E227" s="4932">
        <v>34052.352089859996</v>
      </c>
      <c r="F227" s="4933">
        <v>24106.956597710003</v>
      </c>
      <c r="G227" s="4933">
        <v>501.7</v>
      </c>
      <c r="H227" s="4947">
        <v>10447.09549215</v>
      </c>
      <c r="I227" s="4933">
        <v>1200</v>
      </c>
      <c r="J227" s="4933">
        <v>2377.25566854</v>
      </c>
      <c r="K227" s="4933">
        <v>181.71038581999997</v>
      </c>
      <c r="L227" s="4933">
        <v>0</v>
      </c>
      <c r="M227" s="4933">
        <v>175.60418652499999</v>
      </c>
      <c r="N227" s="4953">
        <v>10412.379247540001</v>
      </c>
      <c r="O227" s="4947">
        <v>2879.5098463000004</v>
      </c>
      <c r="P227" s="4958">
        <v>5942.91562961</v>
      </c>
      <c r="Q227" s="4933">
        <v>2663.33424904</v>
      </c>
      <c r="R227" s="4933">
        <v>937.23491912999998</v>
      </c>
      <c r="S227" s="4947">
        <v>2342.34646144</v>
      </c>
      <c r="T227" s="4933">
        <v>2445.6976493100001</v>
      </c>
      <c r="U227" s="4933">
        <v>7756.1584882900006</v>
      </c>
      <c r="V227" s="4933"/>
      <c r="W227" s="4933">
        <v>1812.0627313849996</v>
      </c>
      <c r="X227" s="4953">
        <v>12451.05750757</v>
      </c>
      <c r="Y227" s="4933">
        <v>17888.850766530002</v>
      </c>
      <c r="Z227" s="4933">
        <v>0</v>
      </c>
      <c r="AA227" s="4933">
        <v>1274.82376329</v>
      </c>
      <c r="AB227" s="4933">
        <v>0</v>
      </c>
      <c r="AC227" s="4933">
        <v>662.78519331999951</v>
      </c>
      <c r="AD227" s="4932">
        <v>30951.94684407</v>
      </c>
      <c r="AE227" s="4964">
        <v>140837.77337687</v>
      </c>
      <c r="AF227" s="4934">
        <v>140837.77337687</v>
      </c>
    </row>
    <row r="228" spans="1:32">
      <c r="A228" s="4941">
        <v>42186</v>
      </c>
      <c r="B228" s="4932">
        <v>33332.741754609997</v>
      </c>
      <c r="C228" s="4933">
        <v>31736.80424881</v>
      </c>
      <c r="D228" s="4947">
        <v>1595.9375057999998</v>
      </c>
      <c r="E228" s="4932">
        <v>35911.099595910004</v>
      </c>
      <c r="F228" s="4933">
        <v>25362.928645089996</v>
      </c>
      <c r="G228" s="4933">
        <v>507.3</v>
      </c>
      <c r="H228" s="4947">
        <v>11055.470950819999</v>
      </c>
      <c r="I228" s="4933">
        <v>1500</v>
      </c>
      <c r="J228" s="4933">
        <v>2412.8356719700005</v>
      </c>
      <c r="K228" s="4933">
        <v>193.91610451</v>
      </c>
      <c r="L228" s="4933">
        <v>0</v>
      </c>
      <c r="M228" s="4933">
        <v>180.70474351000001</v>
      </c>
      <c r="N228" s="4953">
        <v>10756.07410949</v>
      </c>
      <c r="O228" s="4947">
        <v>3241.1084889600002</v>
      </c>
      <c r="P228" s="4958">
        <v>5058.4807742200001</v>
      </c>
      <c r="Q228" s="4933">
        <v>2215.6560637600001</v>
      </c>
      <c r="R228" s="4933">
        <v>644.08389996000005</v>
      </c>
      <c r="S228" s="4947">
        <v>2198.7408105</v>
      </c>
      <c r="T228" s="4933">
        <v>1391.3227899599999</v>
      </c>
      <c r="U228" s="4933">
        <v>8827.5922315299995</v>
      </c>
      <c r="V228" s="4933"/>
      <c r="W228" s="4933">
        <v>1098.11384215</v>
      </c>
      <c r="X228" s="4953">
        <v>18149.566688909999</v>
      </c>
      <c r="Y228" s="4933">
        <v>26286.663566889994</v>
      </c>
      <c r="Z228" s="4933">
        <v>0</v>
      </c>
      <c r="AA228" s="4933">
        <v>1441.89042509</v>
      </c>
      <c r="AB228" s="4933">
        <v>0</v>
      </c>
      <c r="AC228" s="4933">
        <v>783.54645086000028</v>
      </c>
      <c r="AD228" s="4932">
        <v>45094.574230029997</v>
      </c>
      <c r="AE228" s="4964">
        <v>145998.56433684999</v>
      </c>
      <c r="AF228" s="4934">
        <v>145998.56433684999</v>
      </c>
    </row>
    <row r="229" spans="1:32">
      <c r="A229" s="4941">
        <v>42217</v>
      </c>
      <c r="B229" s="4932">
        <v>32324.122267759994</v>
      </c>
      <c r="C229" s="4933">
        <v>30732.876559349999</v>
      </c>
      <c r="D229" s="4947">
        <v>1591.2457084099997</v>
      </c>
      <c r="E229" s="4932">
        <v>39234.952747199997</v>
      </c>
      <c r="F229" s="4933">
        <v>28460.703237720001</v>
      </c>
      <c r="G229" s="4933">
        <v>311.2</v>
      </c>
      <c r="H229" s="4947">
        <v>11085.44950948</v>
      </c>
      <c r="I229" s="4933">
        <v>850</v>
      </c>
      <c r="J229" s="4933">
        <v>2700.5676202799996</v>
      </c>
      <c r="K229" s="4933">
        <v>216.00628728000001</v>
      </c>
      <c r="L229" s="4933">
        <v>0</v>
      </c>
      <c r="M229" s="4933">
        <v>199.35416376000001</v>
      </c>
      <c r="N229" s="4953">
        <v>6592.4937561100005</v>
      </c>
      <c r="O229" s="4947">
        <v>3084.7831088999997</v>
      </c>
      <c r="P229" s="4958">
        <v>5334.6320138000001</v>
      </c>
      <c r="Q229" s="4933">
        <v>2371.4426862099999</v>
      </c>
      <c r="R229" s="4933">
        <v>840.10915907000003</v>
      </c>
      <c r="S229" s="4947">
        <v>2123.0801685200004</v>
      </c>
      <c r="T229" s="4933">
        <v>1843.5998912599998</v>
      </c>
      <c r="U229" s="4933">
        <v>8186.6857569299991</v>
      </c>
      <c r="V229" s="4933"/>
      <c r="W229" s="4933">
        <v>798.30597296999872</v>
      </c>
      <c r="X229" s="4953">
        <v>13389.75224749</v>
      </c>
      <c r="Y229" s="4933">
        <v>19184.70647913</v>
      </c>
      <c r="Z229" s="4933">
        <v>0</v>
      </c>
      <c r="AA229" s="4933">
        <v>1443.9811172600002</v>
      </c>
      <c r="AB229" s="4933">
        <v>0</v>
      </c>
      <c r="AC229" s="4933">
        <v>1168.72444713</v>
      </c>
      <c r="AD229" s="4932">
        <v>32849.715396749998</v>
      </c>
      <c r="AE229" s="4964">
        <v>132515.218983</v>
      </c>
      <c r="AF229" s="4934">
        <v>132515.218983</v>
      </c>
    </row>
    <row r="230" spans="1:32">
      <c r="A230" s="4941">
        <v>42248</v>
      </c>
      <c r="B230" s="4932">
        <v>30300.60807821</v>
      </c>
      <c r="C230" s="4933">
        <v>28681.96195483</v>
      </c>
      <c r="D230" s="4947">
        <v>1618.6461233800001</v>
      </c>
      <c r="E230" s="4932">
        <v>38919.25543895</v>
      </c>
      <c r="F230" s="4933">
        <v>28261.503595270002</v>
      </c>
      <c r="G230" s="4933">
        <v>2.5</v>
      </c>
      <c r="H230" s="4947">
        <v>10660.251843679998</v>
      </c>
      <c r="I230" s="4933">
        <v>26</v>
      </c>
      <c r="J230" s="4933">
        <v>2539.3513264000003</v>
      </c>
      <c r="K230" s="4933">
        <v>214.11262161999997</v>
      </c>
      <c r="L230" s="4933">
        <v>0</v>
      </c>
      <c r="M230" s="4933">
        <v>195.87032895000002</v>
      </c>
      <c r="N230" s="4953">
        <v>4716.0977099699994</v>
      </c>
      <c r="O230" s="4947">
        <v>3159.5592112100003</v>
      </c>
      <c r="P230" s="4958">
        <v>4775.7112094799995</v>
      </c>
      <c r="Q230" s="4933">
        <v>2491.5306315799999</v>
      </c>
      <c r="R230" s="4933">
        <v>667.54720065000004</v>
      </c>
      <c r="S230" s="4947">
        <v>1616.6333772500002</v>
      </c>
      <c r="T230" s="4933">
        <v>633.38599378000004</v>
      </c>
      <c r="U230" s="4933">
        <v>8741.7756829000009</v>
      </c>
      <c r="V230" s="4933"/>
      <c r="W230" s="4933">
        <v>1194.7791439500008</v>
      </c>
      <c r="X230" s="4953">
        <v>13495.0658086</v>
      </c>
      <c r="Y230" s="4933">
        <v>19445.864848600006</v>
      </c>
      <c r="Z230" s="4933">
        <v>0</v>
      </c>
      <c r="AA230" s="4933">
        <v>1518.7408334900001</v>
      </c>
      <c r="AB230" s="4933">
        <v>0</v>
      </c>
      <c r="AC230" s="4933">
        <v>381.75216998000002</v>
      </c>
      <c r="AD230" s="4932">
        <v>34077.919320710011</v>
      </c>
      <c r="AE230" s="4964">
        <v>129442.42606613002</v>
      </c>
      <c r="AF230" s="4934">
        <v>129442.42606613002</v>
      </c>
    </row>
    <row r="231" spans="1:32">
      <c r="A231" s="4941">
        <v>42278</v>
      </c>
      <c r="B231" s="4932">
        <v>33033.524530840004</v>
      </c>
      <c r="C231" s="4933">
        <v>31384.338607049998</v>
      </c>
      <c r="D231" s="4947">
        <v>1649.1859237900001</v>
      </c>
      <c r="E231" s="4932">
        <v>38926.541375180001</v>
      </c>
      <c r="F231" s="4933">
        <v>28745.09194731</v>
      </c>
      <c r="G231" s="4933">
        <v>657</v>
      </c>
      <c r="H231" s="4947">
        <v>10838.44942787</v>
      </c>
      <c r="I231" s="4933">
        <v>0</v>
      </c>
      <c r="J231" s="4933">
        <v>2900.2494809900004</v>
      </c>
      <c r="K231" s="4933">
        <v>235.23003080000001</v>
      </c>
      <c r="L231" s="4933">
        <v>0</v>
      </c>
      <c r="M231" s="4933">
        <v>176.82514562000003</v>
      </c>
      <c r="N231" s="4953">
        <v>5522.4476951500001</v>
      </c>
      <c r="O231" s="4947">
        <v>3250.8914028099998</v>
      </c>
      <c r="P231" s="4958">
        <v>4746.4122118400001</v>
      </c>
      <c r="Q231" s="4933">
        <v>2102.73196826</v>
      </c>
      <c r="R231" s="4933">
        <v>757.15393843000004</v>
      </c>
      <c r="S231" s="4947">
        <v>1886.5263051499999</v>
      </c>
      <c r="T231" s="4933">
        <v>1760.6647309699999</v>
      </c>
      <c r="U231" s="4933">
        <v>8776.2020258100001</v>
      </c>
      <c r="V231" s="4933"/>
      <c r="W231" s="4933">
        <v>856.4731322799995</v>
      </c>
      <c r="X231" s="4953">
        <v>13840.271223569998</v>
      </c>
      <c r="Y231" s="4933">
        <v>19753.746879120001</v>
      </c>
      <c r="Z231" s="4933">
        <v>0</v>
      </c>
      <c r="AA231" s="4933">
        <v>1457.16172848</v>
      </c>
      <c r="AB231" s="4933">
        <v>0</v>
      </c>
      <c r="AC231" s="4933">
        <v>819.57897996999975</v>
      </c>
      <c r="AD231" s="4932">
        <v>34231.600851199997</v>
      </c>
      <c r="AE231" s="4964">
        <v>134417.06261348998</v>
      </c>
      <c r="AF231" s="4934">
        <v>134417.06261348998</v>
      </c>
    </row>
    <row r="232" spans="1:32">
      <c r="A232" s="4941">
        <v>42309</v>
      </c>
      <c r="B232" s="4932">
        <v>33023.199999999997</v>
      </c>
      <c r="C232" s="4933">
        <v>31457</v>
      </c>
      <c r="D232" s="4947">
        <v>1566.2</v>
      </c>
      <c r="E232" s="4932">
        <v>38894.5</v>
      </c>
      <c r="F232" s="4933">
        <v>29144.7</v>
      </c>
      <c r="G232" s="4933">
        <v>603.29999999999995</v>
      </c>
      <c r="H232" s="4947">
        <v>10353.200000000001</v>
      </c>
      <c r="I232" s="4933">
        <v>500</v>
      </c>
      <c r="J232" s="4933">
        <v>2922.9</v>
      </c>
      <c r="K232" s="4933">
        <v>205</v>
      </c>
      <c r="L232" s="4933">
        <v>0</v>
      </c>
      <c r="M232" s="4933">
        <v>236.78947735499997</v>
      </c>
      <c r="N232" s="4953">
        <v>3312.8</v>
      </c>
      <c r="O232" s="4947">
        <v>3157.8</v>
      </c>
      <c r="P232" s="4958">
        <v>4731.3306787000001</v>
      </c>
      <c r="Q232" s="4933">
        <v>2039.42323306</v>
      </c>
      <c r="R232" s="4933">
        <v>828.60744564000004</v>
      </c>
      <c r="S232" s="4947">
        <v>1863.3</v>
      </c>
      <c r="T232" s="4933">
        <v>564.5</v>
      </c>
      <c r="U232" s="4933">
        <v>8664.2999999999993</v>
      </c>
      <c r="V232" s="4933"/>
      <c r="W232" s="4933">
        <v>171.3</v>
      </c>
      <c r="X232" s="4953">
        <v>13865.334566350002</v>
      </c>
      <c r="Y232" s="4933">
        <v>19535.598966090009</v>
      </c>
      <c r="Z232" s="4933">
        <v>0</v>
      </c>
      <c r="AA232" s="4933">
        <v>1636.1953669</v>
      </c>
      <c r="AB232" s="4933">
        <v>0</v>
      </c>
      <c r="AC232" s="4933">
        <v>932.40382413999998</v>
      </c>
      <c r="AD232" s="4932">
        <v>34104.725075200011</v>
      </c>
      <c r="AE232" s="4964">
        <v>129489.14523125501</v>
      </c>
      <c r="AF232" s="4934">
        <v>129489.14523125501</v>
      </c>
    </row>
    <row r="233" spans="1:32">
      <c r="A233" s="4941">
        <v>42339</v>
      </c>
      <c r="B233" s="4932">
        <v>38175.903018089994</v>
      </c>
      <c r="C233" s="4933">
        <v>36329.58379063</v>
      </c>
      <c r="D233" s="4947">
        <v>1846.3192274600001</v>
      </c>
      <c r="E233" s="4932">
        <v>42635.22464131</v>
      </c>
      <c r="F233" s="4933">
        <v>30312.191720980001</v>
      </c>
      <c r="G233" s="4933">
        <v>667</v>
      </c>
      <c r="H233" s="4947">
        <v>12990.032920329999</v>
      </c>
      <c r="I233" s="4933">
        <v>1052</v>
      </c>
      <c r="J233" s="4933">
        <v>3312.1546370000001</v>
      </c>
      <c r="K233" s="4933">
        <v>236.07333424999999</v>
      </c>
      <c r="L233" s="4933">
        <v>0</v>
      </c>
      <c r="M233" s="4933">
        <v>225.06883252</v>
      </c>
      <c r="N233" s="4953">
        <v>5008.3533183599993</v>
      </c>
      <c r="O233" s="4947">
        <v>3731.09207229</v>
      </c>
      <c r="P233" s="4958">
        <v>5063.6536607400003</v>
      </c>
      <c r="Q233" s="4933">
        <v>1752.23410711</v>
      </c>
      <c r="R233" s="4933">
        <v>1117.4651638299999</v>
      </c>
      <c r="S233" s="4947">
        <v>2193.9543898000002</v>
      </c>
      <c r="T233" s="4933">
        <v>1778.59355478</v>
      </c>
      <c r="U233" s="4933">
        <v>10048.717600579999</v>
      </c>
      <c r="V233" s="4933"/>
      <c r="W233" s="4933">
        <v>1578.0582232599997</v>
      </c>
      <c r="X233" s="4953">
        <v>13913.757171260002</v>
      </c>
      <c r="Y233" s="4933">
        <v>20043.059877690001</v>
      </c>
      <c r="Z233" s="4933">
        <v>0</v>
      </c>
      <c r="AA233" s="4933">
        <v>1713.7694965500002</v>
      </c>
      <c r="AB233" s="4933">
        <v>0</v>
      </c>
      <c r="AC233" s="4933">
        <v>1377.5265974300005</v>
      </c>
      <c r="AD233" s="4932">
        <v>34293.059948070004</v>
      </c>
      <c r="AE233" s="4964">
        <v>145033.95284124999</v>
      </c>
      <c r="AF233" s="4934">
        <v>145033.95284124999</v>
      </c>
    </row>
    <row r="234" spans="1:32">
      <c r="A234" s="4942">
        <v>42370</v>
      </c>
      <c r="B234" s="4928">
        <v>40625.095837109999</v>
      </c>
      <c r="C234" s="4925">
        <v>38578.362944130007</v>
      </c>
      <c r="D234" s="4948">
        <v>2046.7328929800001</v>
      </c>
      <c r="E234" s="4928">
        <v>45662.223762260001</v>
      </c>
      <c r="F234" s="4925">
        <v>32252.314934659997</v>
      </c>
      <c r="G234" s="4925">
        <v>142</v>
      </c>
      <c r="H234" s="4948">
        <v>13551.908827599998</v>
      </c>
      <c r="I234" s="4925">
        <v>719</v>
      </c>
      <c r="J234" s="4925">
        <v>3306.4810850999997</v>
      </c>
      <c r="K234" s="4925">
        <v>210.49932915999997</v>
      </c>
      <c r="L234" s="4925">
        <v>0</v>
      </c>
      <c r="M234" s="4925">
        <v>253.20765274499999</v>
      </c>
      <c r="N234" s="4954">
        <v>4858.6638799599996</v>
      </c>
      <c r="O234" s="4948">
        <v>3936.7659833100001</v>
      </c>
      <c r="P234" s="4959">
        <v>3056.0469070300001</v>
      </c>
      <c r="Q234" s="4925">
        <v>1436.98645422</v>
      </c>
      <c r="R234" s="4925">
        <v>394.34643505999998</v>
      </c>
      <c r="S234" s="4948">
        <v>1224.71401775</v>
      </c>
      <c r="T234" s="4925">
        <v>409.65760193999995</v>
      </c>
      <c r="U234" s="4925">
        <v>9609.6687638799995</v>
      </c>
      <c r="V234" s="4925"/>
      <c r="W234" s="4925">
        <v>1122.2972115349996</v>
      </c>
      <c r="X234" s="4954">
        <v>20105.855351369999</v>
      </c>
      <c r="Y234" s="4925">
        <v>28638.078541750005</v>
      </c>
      <c r="Z234" s="4925">
        <v>0</v>
      </c>
      <c r="AA234" s="4925">
        <v>1354.7605383099999</v>
      </c>
      <c r="AB234" s="4925">
        <v>0</v>
      </c>
      <c r="AC234" s="4925">
        <v>-223.84887311</v>
      </c>
      <c r="AD234" s="4928">
        <v>50322.543304540006</v>
      </c>
      <c r="AE234" s="4965">
        <v>162654.15131856999</v>
      </c>
      <c r="AF234" s="4935">
        <v>162654.15131856999</v>
      </c>
    </row>
    <row r="235" spans="1:32">
      <c r="A235" s="4943">
        <v>42401</v>
      </c>
      <c r="B235" s="4929">
        <v>30398.681853379996</v>
      </c>
      <c r="C235" s="4922">
        <v>28294.165120319998</v>
      </c>
      <c r="D235" s="4949">
        <v>2104.5167330599998</v>
      </c>
      <c r="E235" s="4929">
        <v>41647.760194699993</v>
      </c>
      <c r="F235" s="4922">
        <v>28326.959233350004</v>
      </c>
      <c r="G235" s="4922">
        <v>59</v>
      </c>
      <c r="H235" s="4949">
        <v>13379.80096135</v>
      </c>
      <c r="I235" s="4922">
        <v>526</v>
      </c>
      <c r="J235" s="4922">
        <v>3004.5861139400004</v>
      </c>
      <c r="K235" s="4922">
        <v>192.10013308999999</v>
      </c>
      <c r="L235" s="4922">
        <v>0</v>
      </c>
      <c r="M235" s="4922">
        <v>162.237749665</v>
      </c>
      <c r="N235" s="4955">
        <v>3509.8786815400003</v>
      </c>
      <c r="O235" s="4949">
        <v>3774.2346135700004</v>
      </c>
      <c r="P235" s="4960">
        <v>5540.8757932399994</v>
      </c>
      <c r="Q235" s="4922">
        <v>3258.7475940499999</v>
      </c>
      <c r="R235" s="4922">
        <v>780.44114434999995</v>
      </c>
      <c r="S235" s="4949">
        <v>1501.68705484</v>
      </c>
      <c r="T235" s="4922">
        <v>1477.08498685</v>
      </c>
      <c r="U235" s="4922">
        <v>8751.4556952399998</v>
      </c>
      <c r="V235" s="4922"/>
      <c r="W235" s="4922">
        <v>548.55203727500054</v>
      </c>
      <c r="X235" s="4955">
        <v>14537.40746991</v>
      </c>
      <c r="Y235" s="4922">
        <v>21181.791135119995</v>
      </c>
      <c r="Z235" s="4922">
        <v>0</v>
      </c>
      <c r="AA235" s="4922">
        <v>1525.3762861600001</v>
      </c>
      <c r="AB235" s="4922">
        <v>0</v>
      </c>
      <c r="AC235" s="4922">
        <v>922.74547457999995</v>
      </c>
      <c r="AD235" s="4929">
        <v>36321.829416609995</v>
      </c>
      <c r="AE235" s="4966">
        <v>134803.27726909998</v>
      </c>
      <c r="AF235" s="4936">
        <v>134803.27726909998</v>
      </c>
    </row>
    <row r="236" spans="1:32">
      <c r="A236" s="4943">
        <v>42430</v>
      </c>
      <c r="B236" s="4929">
        <v>24454.037808719997</v>
      </c>
      <c r="C236" s="4922">
        <v>21922.687418829999</v>
      </c>
      <c r="D236" s="4949">
        <v>2531.3503898899999</v>
      </c>
      <c r="E236" s="4929">
        <v>45858.824433670001</v>
      </c>
      <c r="F236" s="4922">
        <v>29835.997368089997</v>
      </c>
      <c r="G236" s="4922">
        <v>111</v>
      </c>
      <c r="H236" s="4949">
        <v>16133.827065580001</v>
      </c>
      <c r="I236" s="4922">
        <v>1626</v>
      </c>
      <c r="J236" s="4922">
        <v>2810.2905222099998</v>
      </c>
      <c r="K236" s="4922">
        <v>215.95191912000001</v>
      </c>
      <c r="L236" s="4922">
        <v>0</v>
      </c>
      <c r="M236" s="4922">
        <v>213.29075628000001</v>
      </c>
      <c r="N236" s="4955">
        <v>6604.4889803900005</v>
      </c>
      <c r="O236" s="4949">
        <v>4826.7050267899995</v>
      </c>
      <c r="P236" s="4960">
        <v>3773.7505540599996</v>
      </c>
      <c r="Q236" s="4922">
        <v>1549.13156701</v>
      </c>
      <c r="R236" s="4922">
        <v>828.49864088000004</v>
      </c>
      <c r="S236" s="4949">
        <v>1396.1203461699999</v>
      </c>
      <c r="T236" s="4922">
        <v>355.03599737000002</v>
      </c>
      <c r="U236" s="4922">
        <v>9891.7365532200001</v>
      </c>
      <c r="V236" s="4922"/>
      <c r="W236" s="4922">
        <v>3386.0135210700009</v>
      </c>
      <c r="X236" s="4955">
        <v>14421.97235319</v>
      </c>
      <c r="Y236" s="4922">
        <v>21712.614237069996</v>
      </c>
      <c r="Z236" s="4922">
        <v>0</v>
      </c>
      <c r="AA236" s="4922">
        <v>1651.5932458100001</v>
      </c>
      <c r="AB236" s="4922">
        <v>0</v>
      </c>
      <c r="AC236" s="4922">
        <v>787.93664857000022</v>
      </c>
      <c r="AD236" s="4929">
        <v>36998.243187499997</v>
      </c>
      <c r="AE236" s="4966">
        <v>137762.36926039998</v>
      </c>
      <c r="AF236" s="4936">
        <v>137762.36926039998</v>
      </c>
    </row>
    <row r="237" spans="1:32">
      <c r="A237" s="4943">
        <v>42461</v>
      </c>
      <c r="B237" s="4929">
        <v>23185.699678199999</v>
      </c>
      <c r="C237" s="4922">
        <v>20572.013205750001</v>
      </c>
      <c r="D237" s="4949">
        <v>2613.6864724500001</v>
      </c>
      <c r="E237" s="4929">
        <v>47858.144067329995</v>
      </c>
      <c r="F237" s="4922">
        <v>33180.969660850002</v>
      </c>
      <c r="G237" s="4922">
        <v>306</v>
      </c>
      <c r="H237" s="4949">
        <v>14983.17440648</v>
      </c>
      <c r="I237" s="4922">
        <v>1500</v>
      </c>
      <c r="J237" s="4922">
        <v>3034.7076328200001</v>
      </c>
      <c r="K237" s="4922">
        <v>193.83840821000001</v>
      </c>
      <c r="L237" s="4922">
        <v>0</v>
      </c>
      <c r="M237" s="4922">
        <v>220.35475528000001</v>
      </c>
      <c r="N237" s="4955">
        <v>12787.236188000001</v>
      </c>
      <c r="O237" s="4949">
        <v>4607.6910643299998</v>
      </c>
      <c r="P237" s="4960">
        <v>5297.8316377700003</v>
      </c>
      <c r="Q237" s="4922">
        <v>2326.8260975500002</v>
      </c>
      <c r="R237" s="4922">
        <v>853.46611829000005</v>
      </c>
      <c r="S237" s="4949">
        <v>2117.5394219300001</v>
      </c>
      <c r="T237" s="4922">
        <v>1036.20655758</v>
      </c>
      <c r="U237" s="4922">
        <v>10428.98299733</v>
      </c>
      <c r="V237" s="4922"/>
      <c r="W237" s="4922">
        <v>2053.8289259799994</v>
      </c>
      <c r="X237" s="4955">
        <v>16069.368915339997</v>
      </c>
      <c r="Y237" s="4922">
        <v>24416.287246640004</v>
      </c>
      <c r="Z237" s="4922">
        <v>0</v>
      </c>
      <c r="AA237" s="4922">
        <v>1800.9757038100001</v>
      </c>
      <c r="AB237" s="4922">
        <v>0</v>
      </c>
      <c r="AC237" s="4922">
        <v>681.45122185999935</v>
      </c>
      <c r="AD237" s="4929">
        <v>41605.180643930005</v>
      </c>
      <c r="AE237" s="4966">
        <v>150809.70255675999</v>
      </c>
      <c r="AF237" s="4936">
        <v>150809.70255675999</v>
      </c>
    </row>
    <row r="238" spans="1:32">
      <c r="A238" s="4943">
        <v>42491</v>
      </c>
      <c r="B238" s="4929">
        <v>44320.870747300003</v>
      </c>
      <c r="C238" s="4922">
        <v>41695.51071396999</v>
      </c>
      <c r="D238" s="4949">
        <v>2625.3600333300001</v>
      </c>
      <c r="E238" s="4929">
        <v>45787.68345389</v>
      </c>
      <c r="F238" s="4922">
        <v>30904.338040539998</v>
      </c>
      <c r="G238" s="4922">
        <v>160</v>
      </c>
      <c r="H238" s="4949">
        <v>15043.345413350002</v>
      </c>
      <c r="I238" s="4922">
        <v>1687</v>
      </c>
      <c r="J238" s="4922">
        <v>2910.1741101399998</v>
      </c>
      <c r="K238" s="4922">
        <v>375.41415562000003</v>
      </c>
      <c r="L238" s="4922">
        <v>0</v>
      </c>
      <c r="M238" s="4922">
        <v>226.490204275</v>
      </c>
      <c r="N238" s="4955">
        <v>7892.13143064</v>
      </c>
      <c r="O238" s="4949">
        <v>4677.7730469499993</v>
      </c>
      <c r="P238" s="4960">
        <v>5436.6109834500003</v>
      </c>
      <c r="Q238" s="4922">
        <v>2365.8336154100002</v>
      </c>
      <c r="R238" s="4922">
        <v>846.44096180999998</v>
      </c>
      <c r="S238" s="4949">
        <v>2224.3364062299997</v>
      </c>
      <c r="T238" s="4922">
        <v>5758.3223997800005</v>
      </c>
      <c r="U238" s="4922">
        <v>10222.10604192</v>
      </c>
      <c r="V238" s="4922"/>
      <c r="W238" s="4922">
        <v>1673.033589014997</v>
      </c>
      <c r="X238" s="4955">
        <v>16865.285051330004</v>
      </c>
      <c r="Y238" s="4922">
        <v>24650.609044570007</v>
      </c>
      <c r="Z238" s="4922">
        <v>0</v>
      </c>
      <c r="AA238" s="4922">
        <v>1812.5548129300003</v>
      </c>
      <c r="AB238" s="4922">
        <v>0</v>
      </c>
      <c r="AC238" s="4922">
        <v>577.44891417000008</v>
      </c>
      <c r="AD238" s="4929">
        <v>42750.999994660007</v>
      </c>
      <c r="AE238" s="4966">
        <v>170344.61015764001</v>
      </c>
      <c r="AF238" s="4936">
        <v>170344.61015764001</v>
      </c>
    </row>
    <row r="239" spans="1:32">
      <c r="A239" s="4943">
        <v>42522</v>
      </c>
      <c r="B239" s="4929">
        <v>48969.956898980003</v>
      </c>
      <c r="C239" s="4922">
        <v>46448.251443590008</v>
      </c>
      <c r="D239" s="4949">
        <v>2521.7054553900002</v>
      </c>
      <c r="E239" s="4929">
        <v>47831.748999570002</v>
      </c>
      <c r="F239" s="4922">
        <v>33306.487191940003</v>
      </c>
      <c r="G239" s="4922">
        <v>300</v>
      </c>
      <c r="H239" s="4949">
        <v>14825.26180763</v>
      </c>
      <c r="I239" s="4922">
        <v>2200</v>
      </c>
      <c r="J239" s="4922">
        <v>3668.0587903599999</v>
      </c>
      <c r="K239" s="4922">
        <v>213.90303198000001</v>
      </c>
      <c r="L239" s="4922">
        <v>0</v>
      </c>
      <c r="M239" s="4922">
        <v>267.63384053999999</v>
      </c>
      <c r="N239" s="4955">
        <v>4930.9934380899995</v>
      </c>
      <c r="O239" s="4949">
        <v>4723.9617571700001</v>
      </c>
      <c r="P239" s="4960">
        <v>7690.1522374800006</v>
      </c>
      <c r="Q239" s="4922">
        <v>2818.80657092</v>
      </c>
      <c r="R239" s="4922">
        <v>1396.0374304500001</v>
      </c>
      <c r="S239" s="4949">
        <v>3475.3082361100001</v>
      </c>
      <c r="T239" s="4922">
        <v>3160.8139381400006</v>
      </c>
      <c r="U239" s="4922">
        <v>11227.435062129998</v>
      </c>
      <c r="V239" s="4922"/>
      <c r="W239" s="4922">
        <v>1623.1117048199992</v>
      </c>
      <c r="X239" s="4955">
        <v>17000.911895789995</v>
      </c>
      <c r="Y239" s="4922">
        <v>24618.890426969996</v>
      </c>
      <c r="Z239" s="4922">
        <v>0</v>
      </c>
      <c r="AA239" s="4922">
        <v>1737.9591272000002</v>
      </c>
      <c r="AB239" s="4922">
        <v>0</v>
      </c>
      <c r="AC239" s="4922">
        <v>868.79979354</v>
      </c>
      <c r="AD239" s="4929">
        <v>42488.961656419997</v>
      </c>
      <c r="AE239" s="4966">
        <v>174596.73135568001</v>
      </c>
      <c r="AF239" s="4936">
        <v>174596.73135568001</v>
      </c>
    </row>
    <row r="240" spans="1:32">
      <c r="A240" s="4943">
        <v>42552</v>
      </c>
      <c r="B240" s="4929">
        <v>36221.210861680003</v>
      </c>
      <c r="C240" s="4922">
        <v>33804.779689930001</v>
      </c>
      <c r="D240" s="4949">
        <v>2416.43117175</v>
      </c>
      <c r="E240" s="4929">
        <v>47652.607947459997</v>
      </c>
      <c r="F240" s="4922">
        <v>33455.028870959999</v>
      </c>
      <c r="G240" s="4922">
        <v>739</v>
      </c>
      <c r="H240" s="4949">
        <v>14936.5790765</v>
      </c>
      <c r="I240" s="4922">
        <v>990</v>
      </c>
      <c r="J240" s="4922">
        <v>4151.7830898500006</v>
      </c>
      <c r="K240" s="4922">
        <v>440.89258007000001</v>
      </c>
      <c r="L240" s="4922">
        <v>0</v>
      </c>
      <c r="M240" s="4922">
        <v>270.07558031499991</v>
      </c>
      <c r="N240" s="4955">
        <v>7634.7537151400002</v>
      </c>
      <c r="O240" s="4949">
        <v>4816.6248944399995</v>
      </c>
      <c r="P240" s="4960">
        <v>8316.9426305300003</v>
      </c>
      <c r="Q240" s="4922">
        <v>3295.7265830000001</v>
      </c>
      <c r="R240" s="4922">
        <v>1334.7396417800001</v>
      </c>
      <c r="S240" s="4949">
        <v>3686.4764057500001</v>
      </c>
      <c r="T240" s="4922">
        <v>1742.58845793</v>
      </c>
      <c r="U240" s="4922">
        <v>12019.70746594</v>
      </c>
      <c r="V240" s="4922"/>
      <c r="W240" s="4922">
        <v>853.61588769500145</v>
      </c>
      <c r="X240" s="4955">
        <v>23258.314784080001</v>
      </c>
      <c r="Y240" s="4922">
        <v>33197.792726599997</v>
      </c>
      <c r="Z240" s="4922">
        <v>0</v>
      </c>
      <c r="AA240" s="4922">
        <v>1911.51314278</v>
      </c>
      <c r="AB240" s="4922">
        <v>0</v>
      </c>
      <c r="AC240" s="4922">
        <v>1407.0202379899999</v>
      </c>
      <c r="AD240" s="4929">
        <v>56960.600415469999</v>
      </c>
      <c r="AE240" s="4966">
        <v>180091.40352652004</v>
      </c>
      <c r="AF240" s="4936">
        <v>180091.40352652004</v>
      </c>
    </row>
    <row r="241" spans="1:32">
      <c r="A241" s="4943">
        <v>42583</v>
      </c>
      <c r="B241" s="4929">
        <v>34679.4610741</v>
      </c>
      <c r="C241" s="4922">
        <v>32214.866475579998</v>
      </c>
      <c r="D241" s="4949">
        <v>2464.5945985200001</v>
      </c>
      <c r="E241" s="4929">
        <v>50845.588771249997</v>
      </c>
      <c r="F241" s="4922">
        <v>34807.791340409996</v>
      </c>
      <c r="G241" s="4922">
        <v>340</v>
      </c>
      <c r="H241" s="4949">
        <v>16377.797430839999</v>
      </c>
      <c r="I241" s="4922">
        <v>1235</v>
      </c>
      <c r="J241" s="4922">
        <v>4368.3038338200004</v>
      </c>
      <c r="K241" s="4922">
        <v>284.66739900000005</v>
      </c>
      <c r="L241" s="4922">
        <v>0</v>
      </c>
      <c r="M241" s="4922">
        <v>259.95687284999997</v>
      </c>
      <c r="N241" s="4955">
        <v>4453.7876325899997</v>
      </c>
      <c r="O241" s="4949">
        <v>5084.4240039800006</v>
      </c>
      <c r="P241" s="4960">
        <v>7949.6885449099991</v>
      </c>
      <c r="Q241" s="4922">
        <v>3522.6824256999998</v>
      </c>
      <c r="R241" s="4922">
        <v>1345.6364066799999</v>
      </c>
      <c r="S241" s="4949">
        <v>3081.36971253</v>
      </c>
      <c r="T241" s="4922">
        <v>1710.1590328300001</v>
      </c>
      <c r="U241" s="4922">
        <v>10798.285749709999</v>
      </c>
      <c r="V241" s="4922"/>
      <c r="W241" s="4922">
        <v>2287.6754784100012</v>
      </c>
      <c r="X241" s="4955">
        <v>17345.870121490003</v>
      </c>
      <c r="Y241" s="4922">
        <v>25879.88979247</v>
      </c>
      <c r="Z241" s="4922">
        <v>0</v>
      </c>
      <c r="AA241" s="4922">
        <v>1992.4615524399997</v>
      </c>
      <c r="AB241" s="4922">
        <v>0</v>
      </c>
      <c r="AC241" s="4922">
        <v>942.12150818999987</v>
      </c>
      <c r="AD241" s="4929">
        <v>44276.099958210005</v>
      </c>
      <c r="AE241" s="4966">
        <v>165763.09835166001</v>
      </c>
      <c r="AF241" s="4936">
        <v>165763.09835166001</v>
      </c>
    </row>
    <row r="242" spans="1:32">
      <c r="A242" s="4943">
        <v>42614</v>
      </c>
      <c r="B242" s="4929">
        <v>34425.75015711</v>
      </c>
      <c r="C242" s="4922">
        <v>31985.756861320002</v>
      </c>
      <c r="D242" s="4949">
        <v>2439.99329579</v>
      </c>
      <c r="E242" s="4929">
        <v>53856.674233750004</v>
      </c>
      <c r="F242" s="4922">
        <v>38101.63557939</v>
      </c>
      <c r="G242" s="4922">
        <v>403</v>
      </c>
      <c r="H242" s="4949">
        <v>16158.038654360002</v>
      </c>
      <c r="I242" s="4922">
        <v>1117</v>
      </c>
      <c r="J242" s="4922">
        <v>4698.6197485400007</v>
      </c>
      <c r="K242" s="4922">
        <v>279.92730377999999</v>
      </c>
      <c r="L242" s="4922">
        <v>0</v>
      </c>
      <c r="M242" s="4922">
        <v>326.22311952500007</v>
      </c>
      <c r="N242" s="4955">
        <v>5172.16245764</v>
      </c>
      <c r="O242" s="4949">
        <v>5310.0622618900006</v>
      </c>
      <c r="P242" s="4960">
        <v>6352.25041194</v>
      </c>
      <c r="Q242" s="4922">
        <v>2809.3383415399999</v>
      </c>
      <c r="R242" s="4922">
        <v>974.66007234000006</v>
      </c>
      <c r="S242" s="4949">
        <v>2568.25199806</v>
      </c>
      <c r="T242" s="4922">
        <v>517.43208516000004</v>
      </c>
      <c r="U242" s="4922">
        <v>12063.18395547</v>
      </c>
      <c r="V242" s="4922"/>
      <c r="W242" s="4922">
        <v>1199.0526636250017</v>
      </c>
      <c r="X242" s="4955">
        <v>17533.033022449996</v>
      </c>
      <c r="Y242" s="4922">
        <v>26531.499533299997</v>
      </c>
      <c r="Z242" s="4922">
        <v>0</v>
      </c>
      <c r="AA242" s="4922">
        <v>1971.4342459100003</v>
      </c>
      <c r="AB242" s="4922">
        <v>0</v>
      </c>
      <c r="AC242" s="4922">
        <v>803.04912783999998</v>
      </c>
      <c r="AD242" s="4929">
        <v>45232.917673819989</v>
      </c>
      <c r="AE242" s="4966">
        <v>168317.25607224999</v>
      </c>
      <c r="AF242" s="4936">
        <v>168317.25607224999</v>
      </c>
    </row>
    <row r="243" spans="1:32">
      <c r="A243" s="4943">
        <v>42644</v>
      </c>
      <c r="B243" s="4929">
        <v>35685.439572709998</v>
      </c>
      <c r="C243" s="4922">
        <v>33462.644480349998</v>
      </c>
      <c r="D243" s="4949">
        <v>2222.7950923600001</v>
      </c>
      <c r="E243" s="4929">
        <v>49254.415454099995</v>
      </c>
      <c r="F243" s="4922">
        <v>34609.793575429998</v>
      </c>
      <c r="G243" s="4922">
        <v>565</v>
      </c>
      <c r="H243" s="4949">
        <v>15209.621878670001</v>
      </c>
      <c r="I243" s="4922">
        <v>1375</v>
      </c>
      <c r="J243" s="4922">
        <v>4920.0447120099998</v>
      </c>
      <c r="K243" s="4922">
        <v>306.43599733999997</v>
      </c>
      <c r="L243" s="4922">
        <v>0</v>
      </c>
      <c r="M243" s="4922">
        <v>266.92176627000003</v>
      </c>
      <c r="N243" s="4955">
        <v>4688.65865493</v>
      </c>
      <c r="O243" s="4949">
        <v>4854.0331171399994</v>
      </c>
      <c r="P243" s="4960">
        <v>6416.7591733099998</v>
      </c>
      <c r="Q243" s="4922">
        <v>2902.4359238100001</v>
      </c>
      <c r="R243" s="4922">
        <v>1157.4870509499999</v>
      </c>
      <c r="S243" s="4949">
        <v>2356.8361985499996</v>
      </c>
      <c r="T243" s="4922">
        <v>1547.38675027</v>
      </c>
      <c r="U243" s="4922">
        <v>11236.96597234</v>
      </c>
      <c r="V243" s="4922"/>
      <c r="W243" s="4922">
        <v>3924.0786924899971</v>
      </c>
      <c r="X243" s="4955">
        <v>17993.975605619999</v>
      </c>
      <c r="Y243" s="4922">
        <v>26325.201074470006</v>
      </c>
      <c r="Z243" s="4922">
        <v>0</v>
      </c>
      <c r="AA243" s="4922">
        <v>2042.1804606400001</v>
      </c>
      <c r="AB243" s="4922">
        <v>0</v>
      </c>
      <c r="AC243" s="4922">
        <v>891.18483156000002</v>
      </c>
      <c r="AD243" s="4929">
        <v>45470.172309170004</v>
      </c>
      <c r="AE243" s="4966">
        <v>167196.31217207998</v>
      </c>
      <c r="AF243" s="4936">
        <v>167196.31217207998</v>
      </c>
    </row>
    <row r="244" spans="1:32">
      <c r="A244" s="4943">
        <v>42675</v>
      </c>
      <c r="B244" s="4929">
        <v>37514.090917699999</v>
      </c>
      <c r="C244" s="4922">
        <v>35274.221061309996</v>
      </c>
      <c r="D244" s="4949">
        <v>2239.8698563900002</v>
      </c>
      <c r="E244" s="4929">
        <v>52361.70593828</v>
      </c>
      <c r="F244" s="4922">
        <v>37483.65969285</v>
      </c>
      <c r="G244" s="4922">
        <v>673</v>
      </c>
      <c r="H244" s="4949">
        <v>15551.04624543</v>
      </c>
      <c r="I244" s="4922">
        <v>1800</v>
      </c>
      <c r="J244" s="4922">
        <v>4715.8308558999997</v>
      </c>
      <c r="K244" s="4922">
        <v>256.79682479999997</v>
      </c>
      <c r="L244" s="4922">
        <v>0</v>
      </c>
      <c r="M244" s="4922">
        <v>376.36734172500002</v>
      </c>
      <c r="N244" s="4955">
        <v>5069.84305984</v>
      </c>
      <c r="O244" s="4949">
        <v>4582.4704637699997</v>
      </c>
      <c r="P244" s="4960">
        <v>6470.6961149899998</v>
      </c>
      <c r="Q244" s="4922">
        <v>2685.3629906000001</v>
      </c>
      <c r="R244" s="4922">
        <v>1269.4008276899999</v>
      </c>
      <c r="S244" s="4949">
        <v>2515.9322966999998</v>
      </c>
      <c r="T244" s="4922">
        <v>436.59003777000004</v>
      </c>
      <c r="U244" s="4922">
        <v>12413.078658290002</v>
      </c>
      <c r="V244" s="4922"/>
      <c r="W244" s="4922">
        <v>12889.559817145002</v>
      </c>
      <c r="X244" s="4955">
        <v>18666.98331259</v>
      </c>
      <c r="Y244" s="4922">
        <v>27167.481183190001</v>
      </c>
      <c r="Z244" s="4922">
        <v>0</v>
      </c>
      <c r="AA244" s="4922">
        <v>2053.8258206500004</v>
      </c>
      <c r="AB244" s="4922">
        <v>0</v>
      </c>
      <c r="AC244" s="4922">
        <v>902.65526023999996</v>
      </c>
      <c r="AD244" s="4929">
        <v>46985.635056190011</v>
      </c>
      <c r="AE244" s="4966">
        <v>182272.66508640003</v>
      </c>
      <c r="AF244" s="4936">
        <v>182272.66508640003</v>
      </c>
    </row>
    <row r="245" spans="1:32">
      <c r="A245" s="4944">
        <v>42705</v>
      </c>
      <c r="B245" s="4930">
        <v>42426.858627189999</v>
      </c>
      <c r="C245" s="4923">
        <v>40096.708573700002</v>
      </c>
      <c r="D245" s="4950">
        <v>2330.1500534899997</v>
      </c>
      <c r="E245" s="4930">
        <v>54599.559089410002</v>
      </c>
      <c r="F245" s="4923">
        <v>39854.850681380005</v>
      </c>
      <c r="G245" s="4923">
        <v>2134</v>
      </c>
      <c r="H245" s="4950">
        <v>16878.708408030005</v>
      </c>
      <c r="I245" s="4923">
        <v>208</v>
      </c>
      <c r="J245" s="4923">
        <v>5284.1183007399995</v>
      </c>
      <c r="K245" s="4923">
        <v>275.90495522999993</v>
      </c>
      <c r="L245" s="4923">
        <v>0</v>
      </c>
      <c r="M245" s="4923">
        <v>416.38256213</v>
      </c>
      <c r="N245" s="4956">
        <v>3906.5290637899998</v>
      </c>
      <c r="O245" s="4950">
        <v>5170.7772286500003</v>
      </c>
      <c r="P245" s="4961">
        <v>9362.3635078299994</v>
      </c>
      <c r="Q245" s="4923">
        <v>3151.5710845200001</v>
      </c>
      <c r="R245" s="4923">
        <v>2062.1614252300001</v>
      </c>
      <c r="S245" s="4950">
        <v>4148.6309980799997</v>
      </c>
      <c r="T245" s="4923">
        <v>1389.4462867700001</v>
      </c>
      <c r="U245" s="4923">
        <v>13006.472067120001</v>
      </c>
      <c r="V245" s="4923"/>
      <c r="W245" s="4923">
        <v>93144.846901020006</v>
      </c>
      <c r="X245" s="4956">
        <v>18944.468450699995</v>
      </c>
      <c r="Y245" s="4923">
        <v>27309.306633190005</v>
      </c>
      <c r="Z245" s="4923">
        <v>0</v>
      </c>
      <c r="AA245" s="4923">
        <v>2100.4015269000001</v>
      </c>
      <c r="AB245" s="4923">
        <v>0</v>
      </c>
      <c r="AC245" s="4923">
        <v>1587.26350748</v>
      </c>
      <c r="AD245" s="4930">
        <v>46766.913103309998</v>
      </c>
      <c r="AE245" s="4967">
        <v>275542.17169319006</v>
      </c>
      <c r="AF245" s="4937">
        <v>275542.17169319006</v>
      </c>
    </row>
    <row r="246" spans="1:32">
      <c r="A246" s="4945">
        <v>42736</v>
      </c>
      <c r="B246" s="4927">
        <v>43503.51786416</v>
      </c>
      <c r="C246" s="4926">
        <v>41305.900813529996</v>
      </c>
      <c r="D246" s="4951">
        <v>2197.61705063</v>
      </c>
      <c r="E246" s="4927">
        <v>58545.880283730003</v>
      </c>
      <c r="F246" s="4926">
        <v>44255.070556579994</v>
      </c>
      <c r="G246" s="4926">
        <v>1761</v>
      </c>
      <c r="H246" s="4951">
        <v>16051.809727150001</v>
      </c>
      <c r="I246" s="4926">
        <v>1661</v>
      </c>
      <c r="J246" s="4926">
        <v>5950.551778</v>
      </c>
      <c r="K246" s="4926">
        <v>105.22783362999999</v>
      </c>
      <c r="L246" s="4926">
        <v>0</v>
      </c>
      <c r="M246" s="4926">
        <v>422.22043922</v>
      </c>
      <c r="N246" s="4957">
        <v>6102.5028747200004</v>
      </c>
      <c r="O246" s="4951">
        <v>5152.5201572099995</v>
      </c>
      <c r="P246" s="4962">
        <v>4773.8087462399999</v>
      </c>
      <c r="Q246" s="4926">
        <v>2650.48212629</v>
      </c>
      <c r="R246" s="4926">
        <v>982.83170230999997</v>
      </c>
      <c r="S246" s="4951">
        <v>1140.49491764</v>
      </c>
      <c r="T246" s="4926">
        <v>431.68750560999996</v>
      </c>
      <c r="U246" s="4926">
        <v>13058.8918385</v>
      </c>
      <c r="V246" s="4926"/>
      <c r="W246" s="4926">
        <v>9270.0916957900008</v>
      </c>
      <c r="X246" s="4957">
        <v>26471.57409568</v>
      </c>
      <c r="Y246" s="4926">
        <v>37740.16252279999</v>
      </c>
      <c r="Z246" s="4926">
        <v>0</v>
      </c>
      <c r="AA246" s="4926">
        <v>2178.7977400499999</v>
      </c>
      <c r="AB246" s="4926">
        <v>0</v>
      </c>
      <c r="AC246" s="4926">
        <v>633.04722979999997</v>
      </c>
      <c r="AD246" s="4927">
        <v>65757.48712872999</v>
      </c>
      <c r="AE246" s="4968">
        <v>211413.38814554</v>
      </c>
      <c r="AF246" s="4931">
        <v>211413.38814554</v>
      </c>
    </row>
    <row r="247" spans="1:32">
      <c r="A247" s="4941">
        <v>42767</v>
      </c>
      <c r="B247" s="4932">
        <v>35345.858572929996</v>
      </c>
      <c r="C247" s="4933">
        <v>33355.428984660008</v>
      </c>
      <c r="D247" s="4947">
        <v>1990.4295882700001</v>
      </c>
      <c r="E247" s="4932">
        <v>53121.923400220003</v>
      </c>
      <c r="F247" s="4933">
        <v>40082.123529210003</v>
      </c>
      <c r="G247" s="4933">
        <v>1675</v>
      </c>
      <c r="H247" s="4947">
        <v>14714.799871010002</v>
      </c>
      <c r="I247" s="4933">
        <v>1265</v>
      </c>
      <c r="J247" s="4933">
        <v>5144.3045690999998</v>
      </c>
      <c r="K247" s="4933">
        <v>226.96634834</v>
      </c>
      <c r="L247" s="4933">
        <v>0</v>
      </c>
      <c r="M247" s="4933">
        <v>661.22133930000007</v>
      </c>
      <c r="N247" s="4953">
        <v>1071.73081146</v>
      </c>
      <c r="O247" s="4947">
        <v>4255.8823365199996</v>
      </c>
      <c r="P247" s="4958">
        <v>5933.3855860900003</v>
      </c>
      <c r="Q247" s="4933">
        <v>2735.01015233</v>
      </c>
      <c r="R247" s="4933">
        <v>1219.81569098</v>
      </c>
      <c r="S247" s="4947">
        <v>1978.5597427799999</v>
      </c>
      <c r="T247" s="4933">
        <v>1250.4997731000001</v>
      </c>
      <c r="U247" s="4933">
        <v>12721.258838289999</v>
      </c>
      <c r="V247" s="4933"/>
      <c r="W247" s="4933">
        <v>2838.381216939998</v>
      </c>
      <c r="X247" s="4953">
        <v>19961.904937179999</v>
      </c>
      <c r="Y247" s="4933">
        <v>29965.300077490003</v>
      </c>
      <c r="Z247" s="4933">
        <v>0</v>
      </c>
      <c r="AA247" s="4933">
        <v>2193.4623107899997</v>
      </c>
      <c r="AB247" s="4933">
        <v>0</v>
      </c>
      <c r="AC247" s="4933">
        <v>1205.5092919600002</v>
      </c>
      <c r="AD247" s="4932">
        <v>50915.158033500004</v>
      </c>
      <c r="AE247" s="4964">
        <v>172221.57082579</v>
      </c>
      <c r="AF247" s="4934">
        <v>172221.57082579</v>
      </c>
    </row>
    <row r="248" spans="1:32">
      <c r="A248" s="4941">
        <v>42795</v>
      </c>
      <c r="B248" s="4932">
        <v>32942.997011380001</v>
      </c>
      <c r="C248" s="4933">
        <v>30342.706291089999</v>
      </c>
      <c r="D248" s="4947">
        <v>2600.2907202900001</v>
      </c>
      <c r="E248" s="4932">
        <v>53405.705655850004</v>
      </c>
      <c r="F248" s="4933">
        <v>36602.591876820006</v>
      </c>
      <c r="G248" s="4933">
        <v>2400</v>
      </c>
      <c r="H248" s="4947">
        <v>19203.113779029998</v>
      </c>
      <c r="I248" s="4933">
        <v>1327.09650898</v>
      </c>
      <c r="J248" s="4933">
        <v>5030.1598055599998</v>
      </c>
      <c r="K248" s="4933">
        <v>316.61882377000001</v>
      </c>
      <c r="L248" s="4933">
        <v>0</v>
      </c>
      <c r="M248" s="4933">
        <v>318.41565005999996</v>
      </c>
      <c r="N248" s="4953">
        <v>6138.3750691499999</v>
      </c>
      <c r="O248" s="4947">
        <v>5524.8452467299994</v>
      </c>
      <c r="P248" s="4958">
        <v>6757.3439052499998</v>
      </c>
      <c r="Q248" s="4933">
        <v>3603.05785418</v>
      </c>
      <c r="R248" s="4933">
        <v>1132.04003072</v>
      </c>
      <c r="S248" s="4947">
        <v>2022.24602035</v>
      </c>
      <c r="T248" s="4933">
        <v>473.07194186000004</v>
      </c>
      <c r="U248" s="4933">
        <v>12359.63916051</v>
      </c>
      <c r="V248" s="4933"/>
      <c r="W248" s="4933">
        <v>37833.968269789999</v>
      </c>
      <c r="X248" s="4953">
        <v>20550.962099719996</v>
      </c>
      <c r="Y248" s="4933">
        <v>30621.15752796</v>
      </c>
      <c r="Z248" s="4933">
        <v>0</v>
      </c>
      <c r="AA248" s="4933">
        <v>2565.4435351399998</v>
      </c>
      <c r="AB248" s="4933">
        <v>0</v>
      </c>
      <c r="AC248" s="4933">
        <v>1216.7650040999999</v>
      </c>
      <c r="AD248" s="4932">
        <v>52520.798158719997</v>
      </c>
      <c r="AE248" s="4964">
        <v>212294.84218964999</v>
      </c>
      <c r="AF248" s="4934">
        <v>212294.84218964999</v>
      </c>
    </row>
    <row r="249" spans="1:32">
      <c r="A249" s="4941">
        <v>42826</v>
      </c>
      <c r="B249" s="4932">
        <v>29603.988190420001</v>
      </c>
      <c r="C249" s="4933">
        <v>27054.679334260003</v>
      </c>
      <c r="D249" s="4947">
        <v>2549.3088561600002</v>
      </c>
      <c r="E249" s="4932">
        <v>60099.74682398</v>
      </c>
      <c r="F249" s="4933">
        <v>44238.521757230003</v>
      </c>
      <c r="G249" s="4933">
        <v>1000</v>
      </c>
      <c r="H249" s="4947">
        <v>16861.225066750001</v>
      </c>
      <c r="I249" s="4933">
        <v>1500</v>
      </c>
      <c r="J249" s="4933">
        <v>5551.0390299299997</v>
      </c>
      <c r="K249" s="4933">
        <v>394.18629656999997</v>
      </c>
      <c r="L249" s="4933">
        <v>0</v>
      </c>
      <c r="M249" s="4933">
        <v>346.64921832499999</v>
      </c>
      <c r="N249" s="4953">
        <v>9053.9084549599993</v>
      </c>
      <c r="O249" s="4947">
        <v>4784.5347881500002</v>
      </c>
      <c r="P249" s="4958">
        <v>11005.778792730001</v>
      </c>
      <c r="Q249" s="4933">
        <v>4755.3235938400003</v>
      </c>
      <c r="R249" s="4933">
        <v>2452.77326954</v>
      </c>
      <c r="S249" s="4947">
        <v>3797.6819293500002</v>
      </c>
      <c r="T249" s="4933">
        <v>1233.1742374600001</v>
      </c>
      <c r="U249" s="4933">
        <v>12676.87266467</v>
      </c>
      <c r="V249" s="4933"/>
      <c r="W249" s="4933">
        <v>-837.71036900500121</v>
      </c>
      <c r="X249" s="4953">
        <v>21138.953912120003</v>
      </c>
      <c r="Y249" s="4933">
        <v>33150.621638619996</v>
      </c>
      <c r="Z249" s="4933">
        <v>0</v>
      </c>
      <c r="AA249" s="4933">
        <v>2327.3064843500001</v>
      </c>
      <c r="AB249" s="4933">
        <v>0</v>
      </c>
      <c r="AC249" s="4933">
        <v>1080.0581543799999</v>
      </c>
      <c r="AD249" s="4932">
        <v>55536.823880710006</v>
      </c>
      <c r="AE249" s="4964">
        <v>187948.99200890001</v>
      </c>
      <c r="AF249" s="4934">
        <v>187948.99200890001</v>
      </c>
    </row>
    <row r="250" spans="1:32">
      <c r="A250" s="4941">
        <v>42856</v>
      </c>
      <c r="B250" s="4932">
        <v>52277.477851750002</v>
      </c>
      <c r="C250" s="4933">
        <v>49290.162834260002</v>
      </c>
      <c r="D250" s="4947">
        <v>2987.3150174900002</v>
      </c>
      <c r="E250" s="4932">
        <v>59734.883937699997</v>
      </c>
      <c r="F250" s="4933">
        <v>41823.122576150003</v>
      </c>
      <c r="G250" s="4933">
        <v>1400</v>
      </c>
      <c r="H250" s="4947">
        <v>19311.761361550001</v>
      </c>
      <c r="I250" s="4933">
        <v>2500</v>
      </c>
      <c r="J250" s="4933">
        <v>4941.0487485399999</v>
      </c>
      <c r="K250" s="4933">
        <v>416.42813383999999</v>
      </c>
      <c r="L250" s="4933">
        <v>0</v>
      </c>
      <c r="M250" s="4933">
        <v>688.28393061500003</v>
      </c>
      <c r="N250" s="4953">
        <v>6789.6339264100006</v>
      </c>
      <c r="O250" s="4947">
        <v>5360.4340570699997</v>
      </c>
      <c r="P250" s="4958">
        <v>9045.1494808399984</v>
      </c>
      <c r="Q250" s="4933">
        <v>4300.6923829899997</v>
      </c>
      <c r="R250" s="4933">
        <v>1718.8698340999999</v>
      </c>
      <c r="S250" s="4947">
        <v>3025.5872637499997</v>
      </c>
      <c r="T250" s="4933">
        <v>563.72150510000006</v>
      </c>
      <c r="U250" s="4933">
        <v>13338.076778670002</v>
      </c>
      <c r="V250" s="4933"/>
      <c r="W250" s="4933">
        <v>765.54429798499996</v>
      </c>
      <c r="X250" s="4953">
        <v>21500.139967759998</v>
      </c>
      <c r="Y250" s="4933">
        <v>31582.289807460002</v>
      </c>
      <c r="Z250" s="4933">
        <v>0</v>
      </c>
      <c r="AA250" s="4933">
        <v>2870.8217397599997</v>
      </c>
      <c r="AB250" s="4933">
        <v>0</v>
      </c>
      <c r="AC250" s="4933">
        <v>1318.5421129599999</v>
      </c>
      <c r="AD250" s="4932">
        <v>54634.709402020002</v>
      </c>
      <c r="AE250" s="4964">
        <v>206055.39205054002</v>
      </c>
      <c r="AF250" s="4934">
        <v>206055.39205054002</v>
      </c>
    </row>
    <row r="251" spans="1:32">
      <c r="A251" s="4941">
        <v>42887</v>
      </c>
      <c r="B251" s="4932">
        <v>62119.573085609998</v>
      </c>
      <c r="C251" s="4933">
        <v>59146.71294025</v>
      </c>
      <c r="D251" s="4947">
        <v>2972.8601453600004</v>
      </c>
      <c r="E251" s="4932">
        <v>62109.041701159993</v>
      </c>
      <c r="F251" s="4933">
        <v>43172.398412329996</v>
      </c>
      <c r="G251" s="4933">
        <v>1100</v>
      </c>
      <c r="H251" s="4947">
        <v>20036.643288830001</v>
      </c>
      <c r="I251" s="4933">
        <v>2300</v>
      </c>
      <c r="J251" s="4933">
        <v>5400.4950342100001</v>
      </c>
      <c r="K251" s="4933">
        <v>343.80775546999996</v>
      </c>
      <c r="L251" s="4933">
        <v>0</v>
      </c>
      <c r="M251" s="4933">
        <v>560.801031395</v>
      </c>
      <c r="N251" s="4953">
        <v>5468.7017321500007</v>
      </c>
      <c r="O251" s="4947">
        <v>5742.7352190000001</v>
      </c>
      <c r="P251" s="4958">
        <v>9612.1227468699999</v>
      </c>
      <c r="Q251" s="4933">
        <v>3961.1225511299999</v>
      </c>
      <c r="R251" s="4933">
        <v>1967.8611730099999</v>
      </c>
      <c r="S251" s="4947">
        <v>3683.1390227299999</v>
      </c>
      <c r="T251" s="4933">
        <v>4742.6452781899998</v>
      </c>
      <c r="U251" s="4933">
        <v>14385.35943835</v>
      </c>
      <c r="V251" s="4933"/>
      <c r="W251" s="4933">
        <v>4219.2505404549993</v>
      </c>
      <c r="X251" s="4953">
        <v>21391.998707579998</v>
      </c>
      <c r="Y251" s="4933">
        <v>31096.808851520003</v>
      </c>
      <c r="Z251" s="4933">
        <v>0</v>
      </c>
      <c r="AA251" s="4933">
        <v>2534.8231528399997</v>
      </c>
      <c r="AB251" s="4933">
        <v>0</v>
      </c>
      <c r="AC251" s="4933">
        <v>835.51024332999987</v>
      </c>
      <c r="AD251" s="4932">
        <v>54188.120468610003</v>
      </c>
      <c r="AE251" s="4964">
        <v>226592.65403147001</v>
      </c>
      <c r="AF251" s="4934">
        <v>226592.65403147001</v>
      </c>
    </row>
    <row r="252" spans="1:32">
      <c r="A252" s="4941">
        <v>42917</v>
      </c>
      <c r="B252" s="4932">
        <v>50704.60348174</v>
      </c>
      <c r="C252" s="4933">
        <v>47653.633097530008</v>
      </c>
      <c r="D252" s="4947">
        <v>3050.9703842100007</v>
      </c>
      <c r="E252" s="4932">
        <v>64239.982520899997</v>
      </c>
      <c r="F252" s="4933">
        <v>45221.075375760003</v>
      </c>
      <c r="G252" s="4933">
        <v>1330</v>
      </c>
      <c r="H252" s="4947">
        <v>20348.907145140001</v>
      </c>
      <c r="I252" s="4933">
        <v>2300</v>
      </c>
      <c r="J252" s="4933">
        <v>5621.5590547299998</v>
      </c>
      <c r="K252" s="4933">
        <v>164.36417281999999</v>
      </c>
      <c r="L252" s="4933">
        <v>0</v>
      </c>
      <c r="M252" s="4933">
        <v>596.63473637000004</v>
      </c>
      <c r="N252" s="4953">
        <v>7892.51368</v>
      </c>
      <c r="O252" s="4947">
        <v>5972.8344952799998</v>
      </c>
      <c r="P252" s="4958">
        <v>9255.5215919399998</v>
      </c>
      <c r="Q252" s="4933">
        <v>4140.0643882900004</v>
      </c>
      <c r="R252" s="4933">
        <v>1776.7968040000001</v>
      </c>
      <c r="S252" s="4947">
        <v>3338.6603996499998</v>
      </c>
      <c r="T252" s="4933">
        <v>3326.2953220399995</v>
      </c>
      <c r="U252" s="4933">
        <v>15161.004318660001</v>
      </c>
      <c r="V252" s="4933"/>
      <c r="W252" s="4933">
        <v>3260.4831725799972</v>
      </c>
      <c r="X252" s="4953">
        <v>29747.990359519998</v>
      </c>
      <c r="Y252" s="4933">
        <v>42822.008017219996</v>
      </c>
      <c r="Z252" s="4933">
        <v>0</v>
      </c>
      <c r="AA252" s="4933">
        <v>2610.3238276099996</v>
      </c>
      <c r="AB252" s="4933">
        <v>0</v>
      </c>
      <c r="AC252" s="4933">
        <v>1750.27193386</v>
      </c>
      <c r="AD252" s="4932">
        <v>73430.050270489999</v>
      </c>
      <c r="AE252" s="4964">
        <v>237325.84681754999</v>
      </c>
      <c r="AF252" s="4934">
        <v>237325.84681754999</v>
      </c>
    </row>
    <row r="253" spans="1:32">
      <c r="A253" s="4941">
        <v>42948</v>
      </c>
      <c r="B253" s="4932">
        <v>47401.355638259993</v>
      </c>
      <c r="C253" s="4933">
        <v>43898.055791259998</v>
      </c>
      <c r="D253" s="4947">
        <v>3503.2998469999998</v>
      </c>
      <c r="E253" s="4932">
        <v>69934.068013550001</v>
      </c>
      <c r="F253" s="4933">
        <v>47871.698198190003</v>
      </c>
      <c r="G253" s="4933">
        <v>1900</v>
      </c>
      <c r="H253" s="4947">
        <v>23962.369815360002</v>
      </c>
      <c r="I253" s="4933">
        <v>2500</v>
      </c>
      <c r="J253" s="4933">
        <v>5947.3698019899994</v>
      </c>
      <c r="K253" s="4933">
        <v>121.75064707999999</v>
      </c>
      <c r="L253" s="4933">
        <v>0</v>
      </c>
      <c r="M253" s="4933">
        <v>368.98428307000006</v>
      </c>
      <c r="N253" s="4953">
        <v>6584.4367592399994</v>
      </c>
      <c r="O253" s="4947">
        <v>7289.5215124200004</v>
      </c>
      <c r="P253" s="4958">
        <v>8810.5564347599993</v>
      </c>
      <c r="Q253" s="4933">
        <v>4123.07652521</v>
      </c>
      <c r="R253" s="4933">
        <v>1782.74133465</v>
      </c>
      <c r="S253" s="4947">
        <v>2904.7385749</v>
      </c>
      <c r="T253" s="4933">
        <v>2011.3396412899999</v>
      </c>
      <c r="U253" s="4933">
        <v>14738.909912520001</v>
      </c>
      <c r="V253" s="4933"/>
      <c r="W253" s="4933">
        <v>3032.5952195500022</v>
      </c>
      <c r="X253" s="4953">
        <v>22564.089533030001</v>
      </c>
      <c r="Y253" s="4933">
        <v>32971.109045930003</v>
      </c>
      <c r="Z253" s="4933">
        <v>0</v>
      </c>
      <c r="AA253" s="4933">
        <v>2480.4332826700002</v>
      </c>
      <c r="AB253" s="4933">
        <v>0</v>
      </c>
      <c r="AC253" s="4933">
        <v>481.14524540000099</v>
      </c>
      <c r="AD253" s="4932">
        <v>57534.486616229995</v>
      </c>
      <c r="AE253" s="4964">
        <v>221275.37447995998</v>
      </c>
      <c r="AF253" s="4934">
        <v>221275.37447995998</v>
      </c>
    </row>
    <row r="254" spans="1:32">
      <c r="A254" s="4941">
        <v>42979</v>
      </c>
      <c r="B254" s="4932">
        <v>51850.595858929999</v>
      </c>
      <c r="C254" s="4933">
        <v>48624.176964170008</v>
      </c>
      <c r="D254" s="4947">
        <v>3226.4188947599996</v>
      </c>
      <c r="E254" s="4932">
        <v>68471.049339449994</v>
      </c>
      <c r="F254" s="4933">
        <v>47777.915742770012</v>
      </c>
      <c r="G254" s="4933">
        <v>1950</v>
      </c>
      <c r="H254" s="4947">
        <v>22643.13359668</v>
      </c>
      <c r="I254" s="4933">
        <v>2500</v>
      </c>
      <c r="J254" s="4933">
        <v>6203.1496930200001</v>
      </c>
      <c r="K254" s="4933">
        <v>131.45799680000002</v>
      </c>
      <c r="L254" s="4933">
        <v>0</v>
      </c>
      <c r="M254" s="4933">
        <v>640.34034357500013</v>
      </c>
      <c r="N254" s="4953">
        <v>4980.4384505600001</v>
      </c>
      <c r="O254" s="4947">
        <v>6712.18816892</v>
      </c>
      <c r="P254" s="4958">
        <v>8478.2622979499993</v>
      </c>
      <c r="Q254" s="4933">
        <v>3654.2017882800001</v>
      </c>
      <c r="R254" s="4933">
        <v>1791.8305117699997</v>
      </c>
      <c r="S254" s="4947">
        <v>3032.2299978999999</v>
      </c>
      <c r="T254" s="4933">
        <v>2474.7762443000001</v>
      </c>
      <c r="U254" s="4933">
        <v>16331.165275020001</v>
      </c>
      <c r="V254" s="4933"/>
      <c r="W254" s="4933">
        <v>2499.0103075750058</v>
      </c>
      <c r="X254" s="4953">
        <v>23003.703097859998</v>
      </c>
      <c r="Y254" s="4933">
        <v>33219.764664620008</v>
      </c>
      <c r="Z254" s="4933">
        <v>0</v>
      </c>
      <c r="AA254" s="4933">
        <v>2776.0709774000002</v>
      </c>
      <c r="AB254" s="4933">
        <v>0</v>
      </c>
      <c r="AC254" s="4933">
        <v>1206.4176922000024</v>
      </c>
      <c r="AD254" s="4932">
        <v>57793.121047680004</v>
      </c>
      <c r="AE254" s="4964">
        <v>224065.55502378001</v>
      </c>
      <c r="AF254" s="4934">
        <v>224065.55502378001</v>
      </c>
    </row>
    <row r="255" spans="1:32">
      <c r="A255" s="4941">
        <v>43009</v>
      </c>
      <c r="B255" s="4932">
        <v>48788.467410499994</v>
      </c>
      <c r="C255" s="4933">
        <v>45288.25907426</v>
      </c>
      <c r="D255" s="4947">
        <v>3500.2083362399999</v>
      </c>
      <c r="E255" s="4932">
        <v>69461.998186090001</v>
      </c>
      <c r="F255" s="4933">
        <v>47277.613152420003</v>
      </c>
      <c r="G255" s="4933">
        <v>1900</v>
      </c>
      <c r="H255" s="4947">
        <v>24084.385033669998</v>
      </c>
      <c r="I255" s="4933">
        <v>2500</v>
      </c>
      <c r="J255" s="4933">
        <v>6588.8602970299999</v>
      </c>
      <c r="K255" s="4933">
        <v>121.12711287999998</v>
      </c>
      <c r="L255" s="4933">
        <v>0</v>
      </c>
      <c r="M255" s="4933">
        <v>698.39110108499995</v>
      </c>
      <c r="N255" s="4953">
        <v>3844.0548686499997</v>
      </c>
      <c r="O255" s="4947">
        <v>7005.6251842199999</v>
      </c>
      <c r="P255" s="4958">
        <v>8651.4814298800011</v>
      </c>
      <c r="Q255" s="4933">
        <v>4221.9295602500006</v>
      </c>
      <c r="R255" s="4933">
        <v>1358.85927502</v>
      </c>
      <c r="S255" s="4947">
        <v>3070.69259461</v>
      </c>
      <c r="T255" s="4933">
        <v>2649.7868214199998</v>
      </c>
      <c r="U255" s="4933">
        <v>14214.979712079999</v>
      </c>
      <c r="V255" s="4933"/>
      <c r="W255" s="4933">
        <v>346.99784059499689</v>
      </c>
      <c r="X255" s="4953">
        <v>23735.236924489996</v>
      </c>
      <c r="Y255" s="4933">
        <v>34527.762869949998</v>
      </c>
      <c r="Z255" s="4933">
        <v>0</v>
      </c>
      <c r="AA255" s="4933">
        <v>2594.2710535000001</v>
      </c>
      <c r="AB255" s="4933">
        <v>0</v>
      </c>
      <c r="AC255" s="4933">
        <v>1015.715038000001</v>
      </c>
      <c r="AD255" s="4932">
        <v>59841.555809939993</v>
      </c>
      <c r="AE255" s="4964">
        <v>219713.32577436997</v>
      </c>
      <c r="AF255" s="4934">
        <v>219713.32577436997</v>
      </c>
    </row>
    <row r="256" spans="1:32">
      <c r="A256" s="4941">
        <v>43040</v>
      </c>
      <c r="B256" s="4932">
        <v>47423.901788820003</v>
      </c>
      <c r="C256" s="4933">
        <v>44048.526836949997</v>
      </c>
      <c r="D256" s="4947">
        <v>3375.3749518700001</v>
      </c>
      <c r="E256" s="4932">
        <v>74273.73620715001</v>
      </c>
      <c r="F256" s="4933">
        <v>51820.862205240002</v>
      </c>
      <c r="G256" s="4933">
        <v>2090</v>
      </c>
      <c r="H256" s="4947">
        <v>24542.874001910001</v>
      </c>
      <c r="I256" s="4933">
        <v>3500</v>
      </c>
      <c r="J256" s="4933">
        <v>6138.3383231099997</v>
      </c>
      <c r="K256" s="4933">
        <v>125.39491817000001</v>
      </c>
      <c r="L256" s="4933">
        <v>0</v>
      </c>
      <c r="M256" s="4933">
        <v>773.78991424000003</v>
      </c>
      <c r="N256" s="4953">
        <v>4478.9442963399997</v>
      </c>
      <c r="O256" s="4947">
        <v>6844.6040029900014</v>
      </c>
      <c r="P256" s="4958">
        <v>8288.4553317999998</v>
      </c>
      <c r="Q256" s="4933">
        <v>3824.4675550299999</v>
      </c>
      <c r="R256" s="4933">
        <v>1376.7027348299998</v>
      </c>
      <c r="S256" s="4947">
        <v>3087.2850419399997</v>
      </c>
      <c r="T256" s="4933">
        <v>920.12770639000007</v>
      </c>
      <c r="U256" s="4933">
        <v>16210.763685710001</v>
      </c>
      <c r="V256" s="4933"/>
      <c r="W256" s="4933">
        <v>1636.3816638499979</v>
      </c>
      <c r="X256" s="4953">
        <v>24595.858140389995</v>
      </c>
      <c r="Y256" s="4933">
        <v>35021.648214170003</v>
      </c>
      <c r="Z256" s="4933">
        <v>0</v>
      </c>
      <c r="AA256" s="4933">
        <v>2732.5335276800001</v>
      </c>
      <c r="AB256" s="4933">
        <v>0</v>
      </c>
      <c r="AC256" s="4933">
        <v>1500.7211603200035</v>
      </c>
      <c r="AD256" s="4932">
        <v>60849.318721919997</v>
      </c>
      <c r="AE256" s="4964">
        <v>224463.75656049</v>
      </c>
      <c r="AF256" s="4934">
        <v>224463.75656049</v>
      </c>
    </row>
    <row r="257" spans="1:32">
      <c r="A257" s="4941">
        <v>43070</v>
      </c>
      <c r="B257" s="4932">
        <v>53060.635787619991</v>
      </c>
      <c r="C257" s="4933">
        <v>50098.950261230006</v>
      </c>
      <c r="D257" s="4947">
        <v>2961.6855263899997</v>
      </c>
      <c r="E257" s="4932">
        <v>71938.270801270002</v>
      </c>
      <c r="F257" s="4933">
        <v>51971.805505620003</v>
      </c>
      <c r="G257" s="4933">
        <v>2000</v>
      </c>
      <c r="H257" s="4947">
        <v>21966.465295649999</v>
      </c>
      <c r="I257" s="4933">
        <v>1100</v>
      </c>
      <c r="J257" s="4933">
        <v>6300.3159771699993</v>
      </c>
      <c r="K257" s="4933">
        <v>93.138956649999997</v>
      </c>
      <c r="L257" s="4933">
        <v>0</v>
      </c>
      <c r="M257" s="4933">
        <v>809.25568319000001</v>
      </c>
      <c r="N257" s="4953">
        <v>3716.1581921800002</v>
      </c>
      <c r="O257" s="4947">
        <v>5989.5089747300008</v>
      </c>
      <c r="P257" s="4958">
        <v>12233.72887137</v>
      </c>
      <c r="Q257" s="4933">
        <v>4621.6301829000004</v>
      </c>
      <c r="R257" s="4933">
        <v>2684.6491200400001</v>
      </c>
      <c r="S257" s="4947">
        <v>4927.44956843</v>
      </c>
      <c r="T257" s="4933">
        <v>2088.0088734399997</v>
      </c>
      <c r="U257" s="4933">
        <v>17641.560620110002</v>
      </c>
      <c r="V257" s="4933"/>
      <c r="W257" s="4933">
        <v>1292.953755309999</v>
      </c>
      <c r="X257" s="4953">
        <v>24523.371576049998</v>
      </c>
      <c r="Y257" s="4933">
        <v>35018.022162169997</v>
      </c>
      <c r="Z257" s="4933">
        <v>0</v>
      </c>
      <c r="AA257" s="4933">
        <v>2705.1139083800003</v>
      </c>
      <c r="AB257" s="4933">
        <v>0</v>
      </c>
      <c r="AC257" s="4933">
        <v>1071.5842096100023</v>
      </c>
      <c r="AD257" s="4932">
        <v>61174.923436989993</v>
      </c>
      <c r="AE257" s="4964">
        <v>235238.45993002999</v>
      </c>
      <c r="AF257" s="4934">
        <v>235238.45993002999</v>
      </c>
    </row>
    <row r="258" spans="1:32">
      <c r="A258" s="4942">
        <v>43101</v>
      </c>
      <c r="B258" s="4928">
        <v>48922.56585105</v>
      </c>
      <c r="C258" s="4925">
        <v>45057.459821840006</v>
      </c>
      <c r="D258" s="4948">
        <v>3865.1060292100001</v>
      </c>
      <c r="E258" s="4928">
        <v>84972.325981789996</v>
      </c>
      <c r="F258" s="4925">
        <v>60537.775697210003</v>
      </c>
      <c r="G258" s="4925">
        <v>1750</v>
      </c>
      <c r="H258" s="4948">
        <v>26184.55028458</v>
      </c>
      <c r="I258" s="4925">
        <v>2000</v>
      </c>
      <c r="J258" s="4925">
        <v>6537.8690001300001</v>
      </c>
      <c r="K258" s="4925">
        <v>92.304300609999999</v>
      </c>
      <c r="L258" s="4925">
        <v>0</v>
      </c>
      <c r="M258" s="4925">
        <v>788.76990949499998</v>
      </c>
      <c r="N258" s="4954">
        <v>3644.6037530399999</v>
      </c>
      <c r="O258" s="4948">
        <v>8211.6484809099984</v>
      </c>
      <c r="P258" s="4959">
        <v>5957.8522039899999</v>
      </c>
      <c r="Q258" s="4925">
        <v>3502.7315903399999</v>
      </c>
      <c r="R258" s="4925">
        <v>734.88317773000006</v>
      </c>
      <c r="S258" s="4948">
        <v>1720.2374359199998</v>
      </c>
      <c r="T258" s="4925">
        <v>610.55947990000004</v>
      </c>
      <c r="U258" s="4925">
        <v>16155.65465902</v>
      </c>
      <c r="V258" s="4925"/>
      <c r="W258" s="4925">
        <v>3152.2168594350032</v>
      </c>
      <c r="X258" s="4954">
        <v>34238.885053760008</v>
      </c>
      <c r="Y258" s="4925">
        <v>48637.199226369994</v>
      </c>
      <c r="Z258" s="4925">
        <v>0</v>
      </c>
      <c r="AA258" s="4925">
        <v>3025.1138635399998</v>
      </c>
      <c r="AB258" s="4925">
        <v>0</v>
      </c>
      <c r="AC258" s="4925">
        <v>986.5275155600068</v>
      </c>
      <c r="AD258" s="4928">
        <v>84914.670628109991</v>
      </c>
      <c r="AE258" s="4965">
        <v>261961.04110747998</v>
      </c>
      <c r="AF258" s="4935">
        <v>261961.04110747998</v>
      </c>
    </row>
    <row r="259" spans="1:32">
      <c r="A259" s="4943">
        <v>43132</v>
      </c>
      <c r="B259" s="4929">
        <v>45419.005296679999</v>
      </c>
      <c r="C259" s="4922">
        <v>42109.199376930002</v>
      </c>
      <c r="D259" s="4949">
        <v>3309.8059197500002</v>
      </c>
      <c r="E259" s="4929">
        <v>77705.215508919995</v>
      </c>
      <c r="F259" s="4922">
        <v>57017.871942630001</v>
      </c>
      <c r="G259" s="4922">
        <v>1500</v>
      </c>
      <c r="H259" s="4949">
        <v>22187.343566290001</v>
      </c>
      <c r="I259" s="4922">
        <v>1500</v>
      </c>
      <c r="J259" s="4922">
        <v>6249.8818794099998</v>
      </c>
      <c r="K259" s="4922">
        <v>109.61649143</v>
      </c>
      <c r="L259" s="4922">
        <v>0</v>
      </c>
      <c r="M259" s="4922">
        <v>616.49934067000004</v>
      </c>
      <c r="N259" s="4955">
        <v>5623.2055043999999</v>
      </c>
      <c r="O259" s="4949">
        <v>6423.5838401500005</v>
      </c>
      <c r="P259" s="4960">
        <v>8189.8604643600002</v>
      </c>
      <c r="Q259" s="4922">
        <v>3845.3277149</v>
      </c>
      <c r="R259" s="4922">
        <v>1409.9816780599999</v>
      </c>
      <c r="S259" s="4949">
        <v>2934.5510714000002</v>
      </c>
      <c r="T259" s="4922">
        <v>663.59424561000003</v>
      </c>
      <c r="U259" s="4922">
        <v>16856.068326460001</v>
      </c>
      <c r="V259" s="4922"/>
      <c r="W259" s="4922">
        <v>3514.2049744000001</v>
      </c>
      <c r="X259" s="4955">
        <v>25675.93049631</v>
      </c>
      <c r="Y259" s="4922">
        <v>38647.752977930002</v>
      </c>
      <c r="Z259" s="4922">
        <v>0</v>
      </c>
      <c r="AA259" s="4922">
        <v>2839.1390697799998</v>
      </c>
      <c r="AB259" s="4922">
        <v>0</v>
      </c>
      <c r="AC259" s="4922">
        <v>1367.2910167</v>
      </c>
      <c r="AD259" s="4929">
        <v>65795.53152732001</v>
      </c>
      <c r="AE259" s="4966">
        <v>235666.26739980999</v>
      </c>
      <c r="AF259" s="4936">
        <v>235666.26739980999</v>
      </c>
    </row>
    <row r="260" spans="1:32">
      <c r="A260" s="4943">
        <v>43160</v>
      </c>
      <c r="B260" s="4929">
        <v>48557.390696379996</v>
      </c>
      <c r="C260" s="4922">
        <v>45027.513786350006</v>
      </c>
      <c r="D260" s="4949">
        <v>3529.8769100300001</v>
      </c>
      <c r="E260" s="4929">
        <v>79964.981008300005</v>
      </c>
      <c r="F260" s="4922">
        <v>57569.498707120001</v>
      </c>
      <c r="G260" s="4922">
        <v>2200</v>
      </c>
      <c r="H260" s="4949">
        <v>24595.482301180004</v>
      </c>
      <c r="I260" s="4922">
        <v>1500</v>
      </c>
      <c r="J260" s="4922">
        <v>5781.6121257699997</v>
      </c>
      <c r="K260" s="4922">
        <v>105.79016946</v>
      </c>
      <c r="L260" s="4922">
        <v>0</v>
      </c>
      <c r="M260" s="4922">
        <v>773.06864408000001</v>
      </c>
      <c r="N260" s="4955">
        <v>3063.0733595000002</v>
      </c>
      <c r="O260" s="4949">
        <v>7124.9171744199994</v>
      </c>
      <c r="P260" s="4960">
        <v>7473.202102629999</v>
      </c>
      <c r="Q260" s="4922">
        <v>3909.6351716400004</v>
      </c>
      <c r="R260" s="4922">
        <v>1477.0021268</v>
      </c>
      <c r="S260" s="4949">
        <v>2086.5648041899999</v>
      </c>
      <c r="T260" s="4922">
        <v>1828.6727680999998</v>
      </c>
      <c r="U260" s="4922">
        <v>16549.98066252</v>
      </c>
      <c r="V260" s="4922"/>
      <c r="W260" s="4922">
        <v>1813.5680746700009</v>
      </c>
      <c r="X260" s="4955">
        <v>26307.083581349998</v>
      </c>
      <c r="Y260" s="4922">
        <v>39083.017714549991</v>
      </c>
      <c r="Z260" s="4922">
        <v>0</v>
      </c>
      <c r="AA260" s="4922">
        <v>3107.6988847800003</v>
      </c>
      <c r="AB260" s="4922">
        <v>0</v>
      </c>
      <c r="AC260" s="4922">
        <v>1198.106269099997</v>
      </c>
      <c r="AD260" s="4929">
        <v>67299.693911579991</v>
      </c>
      <c r="AE260" s="4966">
        <v>238835.95069740998</v>
      </c>
      <c r="AF260" s="4936">
        <v>238835.95069740998</v>
      </c>
    </row>
    <row r="261" spans="1:32">
      <c r="A261" s="4943">
        <v>43191</v>
      </c>
      <c r="B261" s="4929">
        <v>41591.311114899996</v>
      </c>
      <c r="C261" s="4922">
        <v>37359.656107980001</v>
      </c>
      <c r="D261" s="4949">
        <v>4231.6550069199993</v>
      </c>
      <c r="E261" s="4929">
        <v>82581.470512839995</v>
      </c>
      <c r="F261" s="4922">
        <v>57740.725434270003</v>
      </c>
      <c r="G261" s="4922">
        <v>1800</v>
      </c>
      <c r="H261" s="4949">
        <v>26640.745078570002</v>
      </c>
      <c r="I261" s="4922">
        <v>5000</v>
      </c>
      <c r="J261" s="4922">
        <v>6935.0429042199994</v>
      </c>
      <c r="K261" s="4922">
        <v>0</v>
      </c>
      <c r="L261" s="4922">
        <v>0</v>
      </c>
      <c r="M261" s="4922">
        <v>924.94389340499993</v>
      </c>
      <c r="N261" s="4955">
        <v>8779.7223956499984</v>
      </c>
      <c r="O261" s="4949">
        <v>7804.9796355600001</v>
      </c>
      <c r="P261" s="4960">
        <v>8979.6009193600003</v>
      </c>
      <c r="Q261" s="4922">
        <v>4795.5808385200007</v>
      </c>
      <c r="R261" s="4922">
        <v>3825.8617949500003</v>
      </c>
      <c r="S261" s="4949">
        <v>358.15828589</v>
      </c>
      <c r="T261" s="4922">
        <v>550.62656391999997</v>
      </c>
      <c r="U261" s="4922">
        <v>15275.430615069999</v>
      </c>
      <c r="V261" s="4922"/>
      <c r="W261" s="4922">
        <v>-451.2803098250007</v>
      </c>
      <c r="X261" s="4955">
        <v>26683.485953670002</v>
      </c>
      <c r="Y261" s="4922">
        <v>39877.055147350002</v>
      </c>
      <c r="Z261" s="4922">
        <v>0</v>
      </c>
      <c r="AA261" s="4922">
        <v>3148.24940388</v>
      </c>
      <c r="AB261" s="4922">
        <v>0</v>
      </c>
      <c r="AC261" s="4922">
        <v>1453.3360268900037</v>
      </c>
      <c r="AD261" s="4929">
        <v>68255.454478010011</v>
      </c>
      <c r="AE261" s="4966">
        <v>236227.30272310998</v>
      </c>
      <c r="AF261" s="4936">
        <v>236227.30272310998</v>
      </c>
    </row>
    <row r="262" spans="1:32">
      <c r="A262" s="4943">
        <v>43221</v>
      </c>
      <c r="B262" s="4929">
        <v>76418.746845839996</v>
      </c>
      <c r="C262" s="4922">
        <v>71742.637797179996</v>
      </c>
      <c r="D262" s="4949">
        <v>4676.1090486599996</v>
      </c>
      <c r="E262" s="4929">
        <v>87324.238896829993</v>
      </c>
      <c r="F262" s="4922">
        <v>57784.506606089999</v>
      </c>
      <c r="G262" s="4922">
        <v>1350</v>
      </c>
      <c r="H262" s="4949">
        <v>30889.732290740001</v>
      </c>
      <c r="I262" s="4922">
        <v>1700</v>
      </c>
      <c r="J262" s="4922">
        <v>6430.3443637499995</v>
      </c>
      <c r="K262" s="4922">
        <v>0</v>
      </c>
      <c r="L262" s="4922">
        <v>0</v>
      </c>
      <c r="M262" s="4922">
        <v>1031.2912222150001</v>
      </c>
      <c r="N262" s="4955">
        <v>10841.87422127</v>
      </c>
      <c r="O262" s="4949">
        <v>8750.2614465700008</v>
      </c>
      <c r="P262" s="4960">
        <v>11563.15500673</v>
      </c>
      <c r="Q262" s="4922">
        <v>6783.35411097</v>
      </c>
      <c r="R262" s="4922">
        <v>4421.1437092799997</v>
      </c>
      <c r="S262" s="4949">
        <v>358.65718647999995</v>
      </c>
      <c r="T262" s="4922">
        <v>602.93739856999991</v>
      </c>
      <c r="U262" s="4922">
        <v>19066.148147920001</v>
      </c>
      <c r="V262" s="4922"/>
      <c r="W262" s="4922">
        <v>6490.1344727150008</v>
      </c>
      <c r="X262" s="4955">
        <v>27532.72239495</v>
      </c>
      <c r="Y262" s="4922">
        <v>39272.528352640002</v>
      </c>
      <c r="Z262" s="4922">
        <v>0</v>
      </c>
      <c r="AA262" s="4922">
        <v>3235.3256248199996</v>
      </c>
      <c r="AB262" s="4922">
        <v>0</v>
      </c>
      <c r="AC262" s="4922">
        <v>1438.7742080299981</v>
      </c>
      <c r="AD262" s="4929">
        <v>68601.802164380017</v>
      </c>
      <c r="AE262" s="4966">
        <v>295420.93418678996</v>
      </c>
      <c r="AF262" s="4936">
        <v>295420.93418678996</v>
      </c>
    </row>
    <row r="263" spans="1:32">
      <c r="A263" s="4943">
        <v>43252</v>
      </c>
      <c r="B263" s="4929">
        <v>90350.389987799994</v>
      </c>
      <c r="C263" s="4922">
        <v>86227.87119048</v>
      </c>
      <c r="D263" s="4949">
        <v>4122.51879732</v>
      </c>
      <c r="E263" s="4929">
        <v>92127.480642420007</v>
      </c>
      <c r="F263" s="4922">
        <v>63409.226087379997</v>
      </c>
      <c r="G263" s="4922">
        <v>1000</v>
      </c>
      <c r="H263" s="4949">
        <v>29718.254555039999</v>
      </c>
      <c r="I263" s="4922">
        <v>2550</v>
      </c>
      <c r="J263" s="4922">
        <v>5665.3681999299997</v>
      </c>
      <c r="K263" s="4922">
        <v>0</v>
      </c>
      <c r="L263" s="4922">
        <v>0</v>
      </c>
      <c r="M263" s="4922">
        <v>1609.393203265</v>
      </c>
      <c r="N263" s="4955">
        <v>10727.933071990001</v>
      </c>
      <c r="O263" s="4949">
        <v>8411.5764862100004</v>
      </c>
      <c r="P263" s="4960">
        <v>9614.2488517099991</v>
      </c>
      <c r="Q263" s="4922">
        <v>5741.5244113400004</v>
      </c>
      <c r="R263" s="4922">
        <v>3500.8967485399999</v>
      </c>
      <c r="S263" s="4949">
        <v>371.82769182999994</v>
      </c>
      <c r="T263" s="4922">
        <v>3574.7371392699997</v>
      </c>
      <c r="U263" s="4922">
        <v>20176.360990190002</v>
      </c>
      <c r="V263" s="4922"/>
      <c r="W263" s="4922">
        <v>-10643.001092054996</v>
      </c>
      <c r="X263" s="4955">
        <v>28391.536222859995</v>
      </c>
      <c r="Y263" s="4922">
        <v>39825.803024470006</v>
      </c>
      <c r="Z263" s="4922">
        <v>0</v>
      </c>
      <c r="AA263" s="4922">
        <v>3133.3081465699997</v>
      </c>
      <c r="AB263" s="4922">
        <v>0</v>
      </c>
      <c r="AC263" s="4922">
        <v>1561.8419812699926</v>
      </c>
      <c r="AD263" s="4929">
        <v>69788.805412630012</v>
      </c>
      <c r="AE263" s="4966">
        <v>298853.29289336002</v>
      </c>
      <c r="AF263" s="4936">
        <v>298853.29289336002</v>
      </c>
    </row>
    <row r="264" spans="1:32">
      <c r="A264" s="4943">
        <v>43282</v>
      </c>
      <c r="B264" s="4929">
        <v>59703.325223469998</v>
      </c>
      <c r="C264" s="4922">
        <v>55072.845927099996</v>
      </c>
      <c r="D264" s="4949">
        <v>4630.4792963700002</v>
      </c>
      <c r="E264" s="4929">
        <v>91454.076495229994</v>
      </c>
      <c r="F264" s="4922">
        <v>60083.195914430005</v>
      </c>
      <c r="G264" s="4922">
        <v>2850</v>
      </c>
      <c r="H264" s="4949">
        <v>34220.880580800003</v>
      </c>
      <c r="I264" s="4922">
        <v>3900</v>
      </c>
      <c r="J264" s="4922">
        <v>5692.6968536300001</v>
      </c>
      <c r="K264" s="4922">
        <v>0</v>
      </c>
      <c r="L264" s="4922">
        <v>0</v>
      </c>
      <c r="M264" s="4922">
        <v>859.13531845499995</v>
      </c>
      <c r="N264" s="4955">
        <v>7354.8292787199998</v>
      </c>
      <c r="O264" s="4949">
        <v>9966.1957398899995</v>
      </c>
      <c r="P264" s="4960">
        <v>10742.16339464</v>
      </c>
      <c r="Q264" s="4922">
        <v>6440.38468603</v>
      </c>
      <c r="R264" s="4922">
        <v>3852.5754373</v>
      </c>
      <c r="S264" s="4949">
        <v>449.20327130999999</v>
      </c>
      <c r="T264" s="4922">
        <v>1215.6898666299999</v>
      </c>
      <c r="U264" s="4922">
        <v>18738.903276550001</v>
      </c>
      <c r="V264" s="4922"/>
      <c r="W264" s="4922">
        <v>3034.4578384950055</v>
      </c>
      <c r="X264" s="4955">
        <v>36199.162434459999</v>
      </c>
      <c r="Y264" s="4922">
        <v>51568.43608810001</v>
      </c>
      <c r="Z264" s="4922">
        <v>0</v>
      </c>
      <c r="AA264" s="4922">
        <v>3220.1483254099999</v>
      </c>
      <c r="AB264" s="4922">
        <v>0</v>
      </c>
      <c r="AC264" s="4922">
        <v>1955.2316005300017</v>
      </c>
      <c r="AD264" s="4929">
        <v>89032.515247439995</v>
      </c>
      <c r="AE264" s="4966">
        <v>293893.98853315006</v>
      </c>
      <c r="AF264" s="4936">
        <v>293893.98853315006</v>
      </c>
    </row>
    <row r="265" spans="1:32">
      <c r="A265" s="4943">
        <v>43313</v>
      </c>
      <c r="B265" s="4929">
        <v>68700.874952020007</v>
      </c>
      <c r="C265" s="4922">
        <v>63775.474707820002</v>
      </c>
      <c r="D265" s="4949">
        <v>4925.4002442000001</v>
      </c>
      <c r="E265" s="4929">
        <v>98116.10089686999</v>
      </c>
      <c r="F265" s="4922">
        <v>63155.142508030003</v>
      </c>
      <c r="G265" s="4922">
        <v>1950</v>
      </c>
      <c r="H265" s="4949">
        <v>36910.958388840001</v>
      </c>
      <c r="I265" s="4922">
        <v>3750</v>
      </c>
      <c r="J265" s="4922">
        <v>5411.8519240200003</v>
      </c>
      <c r="K265" s="4922">
        <v>0</v>
      </c>
      <c r="L265" s="4922">
        <v>0</v>
      </c>
      <c r="M265" s="4922">
        <v>954.77882521499998</v>
      </c>
      <c r="N265" s="4955">
        <v>6358.5721665500005</v>
      </c>
      <c r="O265" s="4949">
        <v>11006.44658973</v>
      </c>
      <c r="P265" s="4960">
        <v>11550.35278702</v>
      </c>
      <c r="Q265" s="4922">
        <v>6670.0451796199995</v>
      </c>
      <c r="R265" s="4922">
        <v>4356.8566734100004</v>
      </c>
      <c r="S265" s="4949">
        <v>523.45093398999984</v>
      </c>
      <c r="T265" s="4922">
        <v>1771.5565717099998</v>
      </c>
      <c r="U265" s="4922">
        <v>20745.336284010002</v>
      </c>
      <c r="V265" s="4922"/>
      <c r="W265" s="4922">
        <v>2636.2655177549968</v>
      </c>
      <c r="X265" s="4955">
        <v>28173.583193559993</v>
      </c>
      <c r="Y265" s="4922">
        <v>40129.222728909997</v>
      </c>
      <c r="Z265" s="4922">
        <v>0</v>
      </c>
      <c r="AA265" s="4922">
        <v>3000.5981305000005</v>
      </c>
      <c r="AB265" s="4922">
        <v>0</v>
      </c>
      <c r="AC265" s="4922">
        <v>1387.1344737700033</v>
      </c>
      <c r="AD265" s="4929">
        <v>69916.269579200001</v>
      </c>
      <c r="AE265" s="4966">
        <v>293418.40609410004</v>
      </c>
      <c r="AF265" s="4936">
        <v>293418.40609410004</v>
      </c>
    </row>
    <row r="266" spans="1:32">
      <c r="A266" s="4943">
        <v>43344</v>
      </c>
      <c r="B266" s="4929">
        <v>59397.782415620008</v>
      </c>
      <c r="C266" s="4922">
        <v>54260.667351030002</v>
      </c>
      <c r="D266" s="4949">
        <v>5137.1150645900007</v>
      </c>
      <c r="E266" s="4929">
        <v>103570.00835066999</v>
      </c>
      <c r="F266" s="4922">
        <v>65674.612885779992</v>
      </c>
      <c r="G266" s="4922">
        <v>1500</v>
      </c>
      <c r="H266" s="4949">
        <v>39395.395464889996</v>
      </c>
      <c r="I266" s="4922">
        <v>3500</v>
      </c>
      <c r="J266" s="4922">
        <v>6057.4246615000002</v>
      </c>
      <c r="K266" s="4922">
        <v>0</v>
      </c>
      <c r="L266" s="4922">
        <v>0</v>
      </c>
      <c r="M266" s="4922">
        <v>970.41512168500003</v>
      </c>
      <c r="N266" s="4955">
        <v>13206.703663730001</v>
      </c>
      <c r="O266" s="4949">
        <v>10468.883141599999</v>
      </c>
      <c r="P266" s="4960">
        <v>10237.98718303</v>
      </c>
      <c r="Q266" s="4922">
        <v>5996.5816069499997</v>
      </c>
      <c r="R266" s="4922">
        <v>3607.8722575500001</v>
      </c>
      <c r="S266" s="4949">
        <v>633.53331852999997</v>
      </c>
      <c r="T266" s="4922">
        <v>765.61698730000012</v>
      </c>
      <c r="U266" s="4922">
        <v>22268.176493160005</v>
      </c>
      <c r="V266" s="4922"/>
      <c r="W266" s="4922">
        <v>1725.0871856550002</v>
      </c>
      <c r="X266" s="4955">
        <v>28658.517344289998</v>
      </c>
      <c r="Y266" s="4922">
        <v>40549.208299139995</v>
      </c>
      <c r="Z266" s="4922">
        <v>0</v>
      </c>
      <c r="AA266" s="4922">
        <v>3199.6782394799998</v>
      </c>
      <c r="AB266" s="4922">
        <v>0</v>
      </c>
      <c r="AC266" s="4922">
        <v>1757.8455101200043</v>
      </c>
      <c r="AD266" s="4929">
        <v>70649.558372789979</v>
      </c>
      <c r="AE266" s="4966">
        <v>295817.64357674</v>
      </c>
      <c r="AF266" s="4936">
        <v>295817.64357674</v>
      </c>
    </row>
    <row r="267" spans="1:32">
      <c r="A267" s="4943">
        <v>43374</v>
      </c>
      <c r="B267" s="4929">
        <v>63742.850742120005</v>
      </c>
      <c r="C267" s="4922">
        <v>58199.779024189993</v>
      </c>
      <c r="D267" s="4949">
        <v>5543.0717179299991</v>
      </c>
      <c r="E267" s="4929">
        <v>110762.41226611</v>
      </c>
      <c r="F267" s="4922">
        <v>73902.434644039997</v>
      </c>
      <c r="G267" s="4922">
        <v>2500</v>
      </c>
      <c r="H267" s="4949">
        <v>39359.977622070001</v>
      </c>
      <c r="I267" s="4922">
        <v>3700</v>
      </c>
      <c r="J267" s="4922">
        <v>6554.1975565800003</v>
      </c>
      <c r="K267" s="4922">
        <v>0</v>
      </c>
      <c r="L267" s="4922">
        <v>0</v>
      </c>
      <c r="M267" s="4922">
        <v>880.47347155</v>
      </c>
      <c r="N267" s="4955">
        <v>14051.083478050001</v>
      </c>
      <c r="O267" s="4949">
        <v>11577.538691880001</v>
      </c>
      <c r="P267" s="4960">
        <v>8787.1046461799997</v>
      </c>
      <c r="Q267" s="4922">
        <v>5061.59870787</v>
      </c>
      <c r="R267" s="4922">
        <v>3057.1136818700002</v>
      </c>
      <c r="S267" s="4949">
        <v>668.39225643999987</v>
      </c>
      <c r="T267" s="4922">
        <v>1290.05802277</v>
      </c>
      <c r="U267" s="4922">
        <v>21510.462626820001</v>
      </c>
      <c r="V267" s="4922"/>
      <c r="W267" s="4922">
        <v>2428.6076232600026</v>
      </c>
      <c r="X267" s="4955">
        <v>29955.784742569998</v>
      </c>
      <c r="Y267" s="4922">
        <v>42989.210498200002</v>
      </c>
      <c r="Z267" s="4922">
        <v>0</v>
      </c>
      <c r="AA267" s="4922">
        <v>3119.4386722500003</v>
      </c>
      <c r="AB267" s="4922">
        <v>0</v>
      </c>
      <c r="AC267" s="4922">
        <v>1440.3961859199981</v>
      </c>
      <c r="AD267" s="4929">
        <v>74624.037727100018</v>
      </c>
      <c r="AE267" s="4966">
        <v>312508.82685242005</v>
      </c>
      <c r="AF267" s="4936">
        <v>312508.82685242005</v>
      </c>
    </row>
    <row r="268" spans="1:32">
      <c r="A268" s="4943">
        <v>43405</v>
      </c>
      <c r="B268" s="4929">
        <v>65415.15763781</v>
      </c>
      <c r="C268" s="4922">
        <v>60921.821261619996</v>
      </c>
      <c r="D268" s="4949">
        <v>4493.33637619</v>
      </c>
      <c r="E268" s="4929">
        <v>96792.039965100004</v>
      </c>
      <c r="F268" s="4922">
        <v>73188.359659239999</v>
      </c>
      <c r="G268" s="4922">
        <v>2500</v>
      </c>
      <c r="H268" s="4949">
        <v>26103.680305860002</v>
      </c>
      <c r="I268" s="4922">
        <v>3350</v>
      </c>
      <c r="J268" s="4922">
        <v>6217.2068107200002</v>
      </c>
      <c r="K268" s="4922">
        <v>0</v>
      </c>
      <c r="L268" s="4922">
        <v>0</v>
      </c>
      <c r="M268" s="4922">
        <v>1047.7330359550001</v>
      </c>
      <c r="N268" s="4955">
        <v>14714.57216924</v>
      </c>
      <c r="O268" s="4949">
        <v>9019.5244249300013</v>
      </c>
      <c r="P268" s="4960">
        <v>9358.7980645899988</v>
      </c>
      <c r="Q268" s="4922">
        <v>5081.54796885</v>
      </c>
      <c r="R268" s="4922">
        <v>3592.2241389599999</v>
      </c>
      <c r="S268" s="4949">
        <v>685.02595678</v>
      </c>
      <c r="T268" s="4922">
        <v>430.11890641000002</v>
      </c>
      <c r="U268" s="4922">
        <v>23562.22530563</v>
      </c>
      <c r="V268" s="4922"/>
      <c r="W268" s="4922">
        <v>2320.3390015749978</v>
      </c>
      <c r="X268" s="4955">
        <v>30230.945946469998</v>
      </c>
      <c r="Y268" s="4922">
        <v>43199.657517779997</v>
      </c>
      <c r="Z268" s="4922">
        <v>0</v>
      </c>
      <c r="AA268" s="4922">
        <v>3209.4699364399999</v>
      </c>
      <c r="AB268" s="4922">
        <v>0</v>
      </c>
      <c r="AC268" s="4922">
        <v>2048.4213508700013</v>
      </c>
      <c r="AD268" s="4929">
        <v>74591.652049819982</v>
      </c>
      <c r="AE268" s="4966">
        <v>300119.36737178004</v>
      </c>
      <c r="AF268" s="4936">
        <v>300119.36737178004</v>
      </c>
    </row>
    <row r="269" spans="1:32">
      <c r="A269" s="4944">
        <v>43435</v>
      </c>
      <c r="B269" s="4930">
        <v>73832.984978110006</v>
      </c>
      <c r="C269" s="4923">
        <v>69745.413873329991</v>
      </c>
      <c r="D269" s="4950">
        <v>4087.57110478</v>
      </c>
      <c r="E269" s="4930">
        <v>99209.939249019997</v>
      </c>
      <c r="F269" s="4923">
        <v>77655.924758790003</v>
      </c>
      <c r="G269" s="4923">
        <v>2500</v>
      </c>
      <c r="H269" s="4950">
        <v>24054.014490230002</v>
      </c>
      <c r="I269" s="4923">
        <v>2150</v>
      </c>
      <c r="J269" s="4923">
        <v>7591.1619022800005</v>
      </c>
      <c r="K269" s="4923">
        <v>0</v>
      </c>
      <c r="L269" s="4923">
        <v>0</v>
      </c>
      <c r="M269" s="4923">
        <v>899.78981969999995</v>
      </c>
      <c r="N269" s="4956">
        <v>15794.18383039</v>
      </c>
      <c r="O269" s="4950">
        <v>8412.5082059899978</v>
      </c>
      <c r="P269" s="4961">
        <v>13954.42051733</v>
      </c>
      <c r="Q269" s="4923">
        <v>6513.6438090000001</v>
      </c>
      <c r="R269" s="4923">
        <v>6765.3040917399994</v>
      </c>
      <c r="S269" s="4950">
        <v>675.47261659000003</v>
      </c>
      <c r="T269" s="4923">
        <v>1212.9858614699999</v>
      </c>
      <c r="U269" s="4923">
        <v>23395.187587430002</v>
      </c>
      <c r="V269" s="4923"/>
      <c r="W269" s="4923">
        <v>2859.1966867399979</v>
      </c>
      <c r="X269" s="4956">
        <v>30302.590614790002</v>
      </c>
      <c r="Y269" s="4923">
        <v>43228.152452119997</v>
      </c>
      <c r="Z269" s="4923">
        <v>0</v>
      </c>
      <c r="AA269" s="4923">
        <v>2796.7457168199999</v>
      </c>
      <c r="AB269" s="4923">
        <v>0</v>
      </c>
      <c r="AC269" s="4923">
        <v>1418.3923268099988</v>
      </c>
      <c r="AD269" s="4930">
        <v>74909.09645692</v>
      </c>
      <c r="AE269" s="4967">
        <v>319921.45509538002</v>
      </c>
      <c r="AF269" s="4937">
        <v>319921.45509538002</v>
      </c>
    </row>
    <row r="270" spans="1:32">
      <c r="A270" s="4945">
        <v>43466</v>
      </c>
      <c r="B270" s="4927">
        <v>71299.902671649994</v>
      </c>
      <c r="C270" s="4926">
        <v>66534.422438189999</v>
      </c>
      <c r="D270" s="4951">
        <v>4765.4802334599999</v>
      </c>
      <c r="E270" s="4927">
        <v>114742.43345116</v>
      </c>
      <c r="F270" s="4926">
        <v>90413.178875530008</v>
      </c>
      <c r="G270" s="4926">
        <v>2500</v>
      </c>
      <c r="H270" s="4951">
        <v>26829.254575630002</v>
      </c>
      <c r="I270" s="4926">
        <v>2520</v>
      </c>
      <c r="J270" s="4926">
        <v>7430.6896466099997</v>
      </c>
      <c r="K270" s="4926">
        <v>0</v>
      </c>
      <c r="L270" s="4926">
        <v>0</v>
      </c>
      <c r="M270" s="4926">
        <v>900.163078595</v>
      </c>
      <c r="N270" s="4957">
        <v>15572.576543390001</v>
      </c>
      <c r="O270" s="4951">
        <v>9673.76417932</v>
      </c>
      <c r="P270" s="4962">
        <v>9863.0870588800008</v>
      </c>
      <c r="Q270" s="4926">
        <v>6794.0468056999998</v>
      </c>
      <c r="R270" s="4926">
        <v>2514.1733156099999</v>
      </c>
      <c r="S270" s="4951">
        <v>554.86693757</v>
      </c>
      <c r="T270" s="4926">
        <v>400.30059750999999</v>
      </c>
      <c r="U270" s="4926">
        <v>24345.147495159999</v>
      </c>
      <c r="V270" s="4926"/>
      <c r="W270" s="4926">
        <v>3117.5454583949981</v>
      </c>
      <c r="X270" s="4957">
        <v>43595.754700740006</v>
      </c>
      <c r="Y270" s="4926">
        <v>63638.952784760004</v>
      </c>
      <c r="Z270" s="4926">
        <v>0</v>
      </c>
      <c r="AA270" s="4926">
        <v>3469.8437278000001</v>
      </c>
      <c r="AB270" s="4926">
        <v>0</v>
      </c>
      <c r="AC270" s="4926">
        <v>1603.1636914900037</v>
      </c>
      <c r="AD270" s="4927">
        <v>109101.38752181001</v>
      </c>
      <c r="AE270" s="4968">
        <v>363926.99770248</v>
      </c>
      <c r="AF270" s="4931">
        <v>363926.99770248</v>
      </c>
    </row>
    <row r="271" spans="1:32">
      <c r="A271" s="4941">
        <v>43497</v>
      </c>
      <c r="B271" s="4932">
        <v>69441.186936910002</v>
      </c>
      <c r="C271" s="4933">
        <v>65479.897923519995</v>
      </c>
      <c r="D271" s="4947">
        <v>3961.28901339</v>
      </c>
      <c r="E271" s="4932">
        <v>103781.77859850001</v>
      </c>
      <c r="F271" s="4933">
        <v>81666.951129960013</v>
      </c>
      <c r="G271" s="4933">
        <v>2050</v>
      </c>
      <c r="H271" s="4947">
        <v>24164.827468539996</v>
      </c>
      <c r="I271" s="4933">
        <v>1600</v>
      </c>
      <c r="J271" s="4933">
        <v>6850.9573544499999</v>
      </c>
      <c r="K271" s="4933">
        <v>0</v>
      </c>
      <c r="L271" s="4933">
        <v>0</v>
      </c>
      <c r="M271" s="4933">
        <v>696.78064721500004</v>
      </c>
      <c r="N271" s="4953">
        <v>17592.407765149997</v>
      </c>
      <c r="O271" s="4947">
        <v>7856.8539095400001</v>
      </c>
      <c r="P271" s="4958">
        <v>11719.076806970001</v>
      </c>
      <c r="Q271" s="4933">
        <v>6717.8497601700001</v>
      </c>
      <c r="R271" s="4933">
        <v>4511.7541259700001</v>
      </c>
      <c r="S271" s="4947">
        <v>489.47292082999991</v>
      </c>
      <c r="T271" s="4933">
        <v>1185.5315345700001</v>
      </c>
      <c r="U271" s="4933">
        <v>24835.01850867</v>
      </c>
      <c r="V271" s="4933"/>
      <c r="W271" s="4933">
        <v>2747.3124133549977</v>
      </c>
      <c r="X271" s="4953">
        <v>34219.012272970002</v>
      </c>
      <c r="Y271" s="4933">
        <v>49798.509635349998</v>
      </c>
      <c r="Z271" s="4933">
        <v>0</v>
      </c>
      <c r="AA271" s="4933">
        <v>3400.1784833299998</v>
      </c>
      <c r="AB271" s="4933">
        <v>0</v>
      </c>
      <c r="AC271" s="4933">
        <v>1633.8838814500014</v>
      </c>
      <c r="AD271" s="4932">
        <v>85783.816510199991</v>
      </c>
      <c r="AE271" s="4964">
        <v>330890.72098553</v>
      </c>
      <c r="AF271" s="4934">
        <v>330890.72098553</v>
      </c>
    </row>
    <row r="272" spans="1:32">
      <c r="A272" s="4941">
        <v>43525</v>
      </c>
      <c r="B272" s="4932">
        <v>60690.058299700002</v>
      </c>
      <c r="C272" s="4933">
        <v>56037.813143019994</v>
      </c>
      <c r="D272" s="4947">
        <v>4652.2451566800009</v>
      </c>
      <c r="E272" s="4932">
        <v>108396.94998288</v>
      </c>
      <c r="F272" s="4933">
        <v>81867.938479759992</v>
      </c>
      <c r="G272" s="4933">
        <v>500</v>
      </c>
      <c r="H272" s="4947">
        <v>27029.01150312</v>
      </c>
      <c r="I272" s="4933">
        <v>1500</v>
      </c>
      <c r="J272" s="4933">
        <v>6920.0929163800001</v>
      </c>
      <c r="K272" s="4933">
        <v>0</v>
      </c>
      <c r="L272" s="4933">
        <v>0</v>
      </c>
      <c r="M272" s="4933">
        <v>725.20355646999997</v>
      </c>
      <c r="N272" s="4953">
        <v>18166.377616369999</v>
      </c>
      <c r="O272" s="4947">
        <v>9461.5371927399992</v>
      </c>
      <c r="P272" s="4958">
        <v>10648.590981250001</v>
      </c>
      <c r="Q272" s="4933">
        <v>6281.7349710900007</v>
      </c>
      <c r="R272" s="4933">
        <v>3880.7586418199999</v>
      </c>
      <c r="S272" s="4947">
        <v>486.09736834</v>
      </c>
      <c r="T272" s="4933">
        <v>345.99806673000001</v>
      </c>
      <c r="U272" s="4933">
        <v>22336.681538420002</v>
      </c>
      <c r="V272" s="4933"/>
      <c r="W272" s="4933">
        <v>5986.2573389300014</v>
      </c>
      <c r="X272" s="4953">
        <v>34588.078263939999</v>
      </c>
      <c r="Y272" s="4933">
        <v>49119.693987919993</v>
      </c>
      <c r="Z272" s="4933">
        <v>0</v>
      </c>
      <c r="AA272" s="4933">
        <v>3767.4199325300001</v>
      </c>
      <c r="AB272" s="4933">
        <v>0</v>
      </c>
      <c r="AC272" s="4933">
        <v>1783.2277965199937</v>
      </c>
      <c r="AD272" s="4932">
        <v>85691.964387870001</v>
      </c>
      <c r="AE272" s="4964">
        <v>327869.71187773999</v>
      </c>
      <c r="AF272" s="4934">
        <v>327869.71187773999</v>
      </c>
    </row>
    <row r="273" spans="1:32">
      <c r="A273" s="4941">
        <v>43556</v>
      </c>
      <c r="B273" s="4932">
        <v>72782.958135020002</v>
      </c>
      <c r="C273" s="4933">
        <v>67581.900841780007</v>
      </c>
      <c r="D273" s="4947">
        <v>5201.05729324</v>
      </c>
      <c r="E273" s="4932">
        <v>117200.06304147</v>
      </c>
      <c r="F273" s="4933">
        <v>89469.759984689998</v>
      </c>
      <c r="G273" s="4933">
        <v>3300</v>
      </c>
      <c r="H273" s="4947">
        <v>31030.216302270001</v>
      </c>
      <c r="I273" s="4933">
        <v>2300</v>
      </c>
      <c r="J273" s="4933">
        <v>7011.3257207399993</v>
      </c>
      <c r="K273" s="4933">
        <v>0</v>
      </c>
      <c r="L273" s="4933">
        <v>0</v>
      </c>
      <c r="M273" s="4933">
        <v>804.70994624000002</v>
      </c>
      <c r="N273" s="4953">
        <v>23820.329977580001</v>
      </c>
      <c r="O273" s="4947">
        <v>8643.9719132200007</v>
      </c>
      <c r="P273" s="4958">
        <v>13501.623768110001</v>
      </c>
      <c r="Q273" s="4933">
        <v>8382.9119039199995</v>
      </c>
      <c r="R273" s="4933">
        <v>4594.1652549</v>
      </c>
      <c r="S273" s="4947">
        <v>524.54660928999988</v>
      </c>
      <c r="T273" s="4933">
        <v>1172.8487420900001</v>
      </c>
      <c r="U273" s="4933">
        <v>23686.727847800001</v>
      </c>
      <c r="V273" s="4933"/>
      <c r="W273" s="4933">
        <v>-251.31305400000065</v>
      </c>
      <c r="X273" s="4953">
        <v>36992.030573640004</v>
      </c>
      <c r="Y273" s="4933">
        <v>56990.220647599999</v>
      </c>
      <c r="Z273" s="4933">
        <v>0</v>
      </c>
      <c r="AA273" s="4933">
        <v>3364.94343703</v>
      </c>
      <c r="AB273" s="4933">
        <v>0</v>
      </c>
      <c r="AC273" s="4933">
        <v>6058.1644692400096</v>
      </c>
      <c r="AD273" s="4932">
        <v>91289.030189029989</v>
      </c>
      <c r="AE273" s="4964">
        <v>357362.2762273</v>
      </c>
      <c r="AF273" s="4934">
        <v>357362.2762273</v>
      </c>
    </row>
    <row r="274" spans="1:32">
      <c r="A274" s="4941">
        <v>43586</v>
      </c>
      <c r="B274" s="4932">
        <v>129056.42911063001</v>
      </c>
      <c r="C274" s="4933">
        <v>122835.10381036</v>
      </c>
      <c r="D274" s="4947">
        <v>6221.3253002700003</v>
      </c>
      <c r="E274" s="4932">
        <v>126173.43882780001</v>
      </c>
      <c r="F274" s="4933">
        <v>86081.674356930002</v>
      </c>
      <c r="G274" s="4933">
        <v>5300</v>
      </c>
      <c r="H274" s="4947">
        <v>45391.628057440001</v>
      </c>
      <c r="I274" s="4933">
        <v>4500</v>
      </c>
      <c r="J274" s="4933">
        <v>6720.0097257799998</v>
      </c>
      <c r="K274" s="4933">
        <v>0</v>
      </c>
      <c r="L274" s="4933">
        <v>0</v>
      </c>
      <c r="M274" s="4933">
        <v>1031.7872729999999</v>
      </c>
      <c r="N274" s="4953">
        <v>38425.09384827</v>
      </c>
      <c r="O274" s="4947">
        <v>14220.316984360001</v>
      </c>
      <c r="P274" s="4958">
        <v>9202.271931790001</v>
      </c>
      <c r="Q274" s="4933">
        <v>5563.8189397700007</v>
      </c>
      <c r="R274" s="4933">
        <v>3079.3232268100001</v>
      </c>
      <c r="S274" s="4947">
        <v>559.12976520999985</v>
      </c>
      <c r="T274" s="4933">
        <v>535.76218709</v>
      </c>
      <c r="U274" s="4933">
        <v>28704.375087479999</v>
      </c>
      <c r="V274" s="4933"/>
      <c r="W274" s="4933">
        <v>3989.2633959499999</v>
      </c>
      <c r="X274" s="4953">
        <v>37079.788439119984</v>
      </c>
      <c r="Y274" s="4933">
        <v>47768.34348706001</v>
      </c>
      <c r="Z274" s="4933">
        <v>0</v>
      </c>
      <c r="AA274" s="4933">
        <v>3634.71588514</v>
      </c>
      <c r="AB274" s="4933">
        <v>0</v>
      </c>
      <c r="AC274" s="4933">
        <v>-2208.1515835600094</v>
      </c>
      <c r="AD274" s="4932">
        <v>90690.999394880011</v>
      </c>
      <c r="AE274" s="4964">
        <v>444249.74776702997</v>
      </c>
      <c r="AF274" s="4934">
        <v>444249.74776702997</v>
      </c>
    </row>
    <row r="275" spans="1:32">
      <c r="A275" s="4941">
        <v>43617</v>
      </c>
      <c r="B275" s="4932">
        <v>136853.52735505998</v>
      </c>
      <c r="C275" s="4933">
        <v>131296.88988348999</v>
      </c>
      <c r="D275" s="4947">
        <v>5556.6374715700003</v>
      </c>
      <c r="E275" s="4932">
        <v>127408.14749958998</v>
      </c>
      <c r="F275" s="4933">
        <v>90942.989319319997</v>
      </c>
      <c r="G275" s="4933">
        <v>2500</v>
      </c>
      <c r="H275" s="4947">
        <v>38965.020933380001</v>
      </c>
      <c r="I275" s="4933">
        <v>3600</v>
      </c>
      <c r="J275" s="4933">
        <v>6815.8001545899997</v>
      </c>
      <c r="K275" s="4933">
        <v>0</v>
      </c>
      <c r="L275" s="4933">
        <v>0</v>
      </c>
      <c r="M275" s="4933">
        <v>1902.0719847249998</v>
      </c>
      <c r="N275" s="4953">
        <v>28222.964313519999</v>
      </c>
      <c r="O275" s="4947">
        <v>13083.22268941</v>
      </c>
      <c r="P275" s="4958">
        <v>11865.187099040002</v>
      </c>
      <c r="Q275" s="4933">
        <v>6354.5867760700012</v>
      </c>
      <c r="R275" s="4933">
        <v>4829.0845740100003</v>
      </c>
      <c r="S275" s="4947">
        <v>681.51574896</v>
      </c>
      <c r="T275" s="4933">
        <v>6384.9523516600002</v>
      </c>
      <c r="U275" s="4933">
        <v>27330.99554068</v>
      </c>
      <c r="V275" s="4933"/>
      <c r="W275" s="4933">
        <v>6042.4788857950098</v>
      </c>
      <c r="X275" s="4953">
        <v>37731.864544410004</v>
      </c>
      <c r="Y275" s="4933">
        <v>52696.414547990003</v>
      </c>
      <c r="Z275" s="4933">
        <v>0</v>
      </c>
      <c r="AA275" s="4933">
        <v>3500.94378074</v>
      </c>
      <c r="AB275" s="4933">
        <v>0</v>
      </c>
      <c r="AC275" s="4933">
        <v>1796.43331655001</v>
      </c>
      <c r="AD275" s="4932">
        <v>92132.789556589996</v>
      </c>
      <c r="AE275" s="4964">
        <v>454442.13743065984</v>
      </c>
      <c r="AF275" s="4934">
        <v>454442.13743065984</v>
      </c>
    </row>
    <row r="276" spans="1:32">
      <c r="A276" s="4941">
        <v>43647</v>
      </c>
      <c r="B276" s="4932">
        <v>99001.155431850013</v>
      </c>
      <c r="C276" s="4933">
        <v>92808.76854409001</v>
      </c>
      <c r="D276" s="4947">
        <v>6192.3868877599998</v>
      </c>
      <c r="E276" s="4932">
        <v>131014.45526111999</v>
      </c>
      <c r="F276" s="4933">
        <v>91344.061413899995</v>
      </c>
      <c r="G276" s="4933">
        <v>4150</v>
      </c>
      <c r="H276" s="4947">
        <v>43820.237643400003</v>
      </c>
      <c r="I276" s="4933">
        <v>2350</v>
      </c>
      <c r="J276" s="4933">
        <v>7038.0757848499998</v>
      </c>
      <c r="K276" s="4933">
        <v>0</v>
      </c>
      <c r="L276" s="4933">
        <v>0</v>
      </c>
      <c r="M276" s="4933">
        <v>1058.19701857</v>
      </c>
      <c r="N276" s="4953">
        <v>29325.749854099999</v>
      </c>
      <c r="O276" s="4947">
        <v>14936.17583837</v>
      </c>
      <c r="P276" s="4958">
        <v>11845.100964119998</v>
      </c>
      <c r="Q276" s="4933">
        <v>5637.464452369999</v>
      </c>
      <c r="R276" s="4933">
        <v>4788.9875242299995</v>
      </c>
      <c r="S276" s="4947">
        <v>1418.64898752</v>
      </c>
      <c r="T276" s="4933">
        <v>2107.8874185999998</v>
      </c>
      <c r="U276" s="4933">
        <v>29232.014679899999</v>
      </c>
      <c r="V276" s="4933"/>
      <c r="W276" s="4933">
        <v>3139.89401585</v>
      </c>
      <c r="X276" s="4953">
        <v>51157.02681779</v>
      </c>
      <c r="Y276" s="4933">
        <v>71759.851823550009</v>
      </c>
      <c r="Z276" s="4933">
        <v>0</v>
      </c>
      <c r="AA276" s="4933">
        <v>3682.7059539399997</v>
      </c>
      <c r="AB276" s="4933">
        <v>0</v>
      </c>
      <c r="AC276" s="4933">
        <v>2038.4887153300201</v>
      </c>
      <c r="AD276" s="4932">
        <v>124561.09587994998</v>
      </c>
      <c r="AE276" s="4964">
        <v>450909.80214728002</v>
      </c>
      <c r="AF276" s="4934">
        <v>450909.80214728002</v>
      </c>
    </row>
    <row r="277" spans="1:32">
      <c r="A277" s="4941">
        <v>43678</v>
      </c>
      <c r="B277" s="4932">
        <v>102676.97577113</v>
      </c>
      <c r="C277" s="4933">
        <v>95507.946972689999</v>
      </c>
      <c r="D277" s="4947">
        <v>7169.0287984400002</v>
      </c>
      <c r="E277" s="4932">
        <v>141394.87150939001</v>
      </c>
      <c r="F277" s="4933">
        <v>94224.112742369995</v>
      </c>
      <c r="G277" s="4933">
        <v>4850</v>
      </c>
      <c r="H277" s="4947">
        <v>52020.616522960001</v>
      </c>
      <c r="I277" s="4933">
        <v>2150</v>
      </c>
      <c r="J277" s="4933">
        <v>7137.8645169000001</v>
      </c>
      <c r="K277" s="4933">
        <v>0</v>
      </c>
      <c r="L277" s="4933">
        <v>0</v>
      </c>
      <c r="M277" s="4933">
        <v>925.89319712499992</v>
      </c>
      <c r="N277" s="4953">
        <v>39383.966324720001</v>
      </c>
      <c r="O277" s="4947">
        <v>16667.429740570002</v>
      </c>
      <c r="P277" s="4958">
        <v>14588.51197125</v>
      </c>
      <c r="Q277" s="4933">
        <v>8091.6159376400001</v>
      </c>
      <c r="R277" s="4933">
        <v>4845.9707388799998</v>
      </c>
      <c r="S277" s="4947">
        <v>1650.9252947299999</v>
      </c>
      <c r="T277" s="4933">
        <v>5588.9942955500001</v>
      </c>
      <c r="U277" s="4933">
        <v>31907.45552811</v>
      </c>
      <c r="V277" s="4933"/>
      <c r="W277" s="4933">
        <v>2853.4495144049897</v>
      </c>
      <c r="X277" s="4953">
        <v>39097.673795530005</v>
      </c>
      <c r="Y277" s="4933">
        <v>56257.150218449991</v>
      </c>
      <c r="Z277" s="4933">
        <v>0</v>
      </c>
      <c r="AA277" s="4933">
        <v>3886.8637772500006</v>
      </c>
      <c r="AB277" s="4933">
        <v>0</v>
      </c>
      <c r="AC277" s="4933">
        <v>1722.5018560599899</v>
      </c>
      <c r="AD277" s="4932">
        <v>97519.185935169997</v>
      </c>
      <c r="AE277" s="4964">
        <v>458494.59830432007</v>
      </c>
      <c r="AF277" s="4934">
        <v>458494.59830432007</v>
      </c>
    </row>
    <row r="278" spans="1:32">
      <c r="A278" s="4941">
        <v>43709</v>
      </c>
      <c r="B278" s="4932">
        <v>83699.15026645</v>
      </c>
      <c r="C278" s="4933">
        <v>76805.346957109999</v>
      </c>
      <c r="D278" s="4947">
        <v>6893.8033093399999</v>
      </c>
      <c r="E278" s="4932">
        <v>139170.06907955001</v>
      </c>
      <c r="F278" s="4933">
        <v>90670.933040830001</v>
      </c>
      <c r="G278" s="4933">
        <v>2850</v>
      </c>
      <c r="H278" s="4947">
        <v>51349.075537389996</v>
      </c>
      <c r="I278" s="4933">
        <v>1050</v>
      </c>
      <c r="J278" s="4933">
        <v>7871.26264575</v>
      </c>
      <c r="K278" s="4933">
        <v>0</v>
      </c>
      <c r="L278" s="4933">
        <v>0</v>
      </c>
      <c r="M278" s="4933">
        <v>1045.6230124200001</v>
      </c>
      <c r="N278" s="4953">
        <v>32147.98779848</v>
      </c>
      <c r="O278" s="4947">
        <v>17269.92753805</v>
      </c>
      <c r="P278" s="4958">
        <v>17422.766161179999</v>
      </c>
      <c r="Q278" s="4933">
        <v>9586.5104839899996</v>
      </c>
      <c r="R278" s="4933">
        <v>6009.2753814100006</v>
      </c>
      <c r="S278" s="4947">
        <v>1826.9802957800002</v>
      </c>
      <c r="T278" s="4933">
        <v>1230.66813895</v>
      </c>
      <c r="U278" s="4933">
        <v>31545.613276929998</v>
      </c>
      <c r="V278" s="4933"/>
      <c r="W278" s="4933">
        <v>3490.0364203500003</v>
      </c>
      <c r="X278" s="4953">
        <v>32563.051195279993</v>
      </c>
      <c r="Y278" s="4933">
        <v>54210.29353612</v>
      </c>
      <c r="Z278" s="4933">
        <v>0</v>
      </c>
      <c r="AA278" s="4933">
        <v>3340.7822638799998</v>
      </c>
      <c r="AB278" s="4933">
        <v>0</v>
      </c>
      <c r="AC278" s="4933">
        <v>1945.5733289899899</v>
      </c>
      <c r="AD278" s="4932">
        <v>88168.553666289998</v>
      </c>
      <c r="AE278" s="4964">
        <v>422011.65800440003</v>
      </c>
      <c r="AF278" s="4934">
        <v>422011.65800440003</v>
      </c>
    </row>
    <row r="279" spans="1:32">
      <c r="A279" s="4941">
        <v>43739</v>
      </c>
      <c r="B279" s="4932">
        <v>79940.66514985</v>
      </c>
      <c r="C279" s="4933">
        <v>72312.278049899993</v>
      </c>
      <c r="D279" s="4947">
        <v>7628.3870999500004</v>
      </c>
      <c r="E279" s="4932">
        <v>146250.95929567004</v>
      </c>
      <c r="F279" s="4933">
        <v>97491.057880630004</v>
      </c>
      <c r="G279" s="4933">
        <v>4400</v>
      </c>
      <c r="H279" s="4947">
        <v>53159.813117519996</v>
      </c>
      <c r="I279" s="4933">
        <v>600</v>
      </c>
      <c r="J279" s="4933">
        <v>9638.8488118000005</v>
      </c>
      <c r="K279" s="4933">
        <v>0</v>
      </c>
      <c r="L279" s="4933">
        <v>0</v>
      </c>
      <c r="M279" s="4933">
        <v>1138.429061605</v>
      </c>
      <c r="N279" s="4953">
        <v>38791.459631340003</v>
      </c>
      <c r="O279" s="4947">
        <v>19245.857377120003</v>
      </c>
      <c r="P279" s="4958">
        <v>13435.691198580002</v>
      </c>
      <c r="Q279" s="4933">
        <v>6645.9123369099998</v>
      </c>
      <c r="R279" s="4933">
        <v>5139.6327443700002</v>
      </c>
      <c r="S279" s="4947">
        <v>1650.1461173</v>
      </c>
      <c r="T279" s="4933">
        <v>5616.5132426600003</v>
      </c>
      <c r="U279" s="4933">
        <v>33977.829937920003</v>
      </c>
      <c r="V279" s="4933"/>
      <c r="W279" s="4933">
        <v>3769.5376350249999</v>
      </c>
      <c r="X279" s="4953">
        <v>34936.603993599994</v>
      </c>
      <c r="Y279" s="4933">
        <v>58717.281587820013</v>
      </c>
      <c r="Z279" s="4933">
        <v>0</v>
      </c>
      <c r="AA279" s="4933">
        <v>3833.6096329499997</v>
      </c>
      <c r="AB279" s="4933">
        <v>0</v>
      </c>
      <c r="AC279" s="4933">
        <v>2521.5185784099999</v>
      </c>
      <c r="AD279" s="4932">
        <v>94965.976635960003</v>
      </c>
      <c r="AE279" s="4964">
        <v>446171.76797753019</v>
      </c>
      <c r="AF279" s="4934">
        <v>446171.76797753019</v>
      </c>
    </row>
    <row r="280" spans="1:32">
      <c r="A280" s="4941">
        <v>43770</v>
      </c>
      <c r="B280" s="4932">
        <v>88620.53284058001</v>
      </c>
      <c r="C280" s="4933">
        <v>82311.229125180005</v>
      </c>
      <c r="D280" s="4947">
        <v>6309.3037153999994</v>
      </c>
      <c r="E280" s="4932">
        <v>142641.87797115001</v>
      </c>
      <c r="F280" s="4933">
        <v>105044.31017158</v>
      </c>
      <c r="G280" s="4933">
        <v>6100</v>
      </c>
      <c r="H280" s="4947">
        <v>43697.56779957001</v>
      </c>
      <c r="I280" s="4933">
        <v>1900</v>
      </c>
      <c r="J280" s="4933">
        <v>11381.62758611</v>
      </c>
      <c r="K280" s="4933">
        <v>0</v>
      </c>
      <c r="L280" s="4933">
        <v>0</v>
      </c>
      <c r="M280" s="4933">
        <v>1891.4397781549999</v>
      </c>
      <c r="N280" s="4953">
        <v>53763.519903979999</v>
      </c>
      <c r="O280" s="4947">
        <v>16329.5644868</v>
      </c>
      <c r="P280" s="4958">
        <v>15664.135275230001</v>
      </c>
      <c r="Q280" s="4933">
        <v>8085.8388080699997</v>
      </c>
      <c r="R280" s="4933">
        <v>6423.166847890001</v>
      </c>
      <c r="S280" s="4947">
        <v>1155.1296192699999</v>
      </c>
      <c r="T280" s="4933">
        <v>1047.7777455400001</v>
      </c>
      <c r="U280" s="4933">
        <v>35769.298988900002</v>
      </c>
      <c r="V280" s="4933"/>
      <c r="W280" s="4933">
        <v>3665.9247720150051</v>
      </c>
      <c r="X280" s="4953">
        <v>42910.658366550007</v>
      </c>
      <c r="Y280" s="4933">
        <v>61102.144109129993</v>
      </c>
      <c r="Z280" s="4933">
        <v>0</v>
      </c>
      <c r="AA280" s="4933">
        <v>3858.64168694</v>
      </c>
      <c r="AB280" s="4933">
        <v>0</v>
      </c>
      <c r="AC280" s="4933">
        <v>1877.0302070900025</v>
      </c>
      <c r="AD280" s="4932">
        <v>105994.41395552999</v>
      </c>
      <c r="AE280" s="4964">
        <v>474870.11330398999</v>
      </c>
      <c r="AF280" s="4934">
        <v>474870.11330398999</v>
      </c>
    </row>
    <row r="281" spans="1:32">
      <c r="A281" s="4941">
        <v>43800</v>
      </c>
      <c r="B281" s="4932">
        <v>102458.7</v>
      </c>
      <c r="C281" s="4933">
        <v>96316.2</v>
      </c>
      <c r="D281" s="4947">
        <v>6142.5</v>
      </c>
      <c r="E281" s="4932">
        <v>134421.9</v>
      </c>
      <c r="F281" s="4933">
        <v>97983.4</v>
      </c>
      <c r="G281" s="4933">
        <v>7200</v>
      </c>
      <c r="H281" s="4947">
        <v>43638.5</v>
      </c>
      <c r="I281" s="4933">
        <v>5200</v>
      </c>
      <c r="J281" s="4933">
        <v>10726.4</v>
      </c>
      <c r="K281" s="4933">
        <v>0</v>
      </c>
      <c r="L281" s="4933">
        <v>0</v>
      </c>
      <c r="M281" s="4933">
        <v>1114.5</v>
      </c>
      <c r="N281" s="4953">
        <v>63099.4</v>
      </c>
      <c r="O281" s="4947">
        <v>15688.7</v>
      </c>
      <c r="P281" s="4958">
        <v>21910.2</v>
      </c>
      <c r="Q281" s="4933">
        <v>10437.561615240002</v>
      </c>
      <c r="R281" s="4933">
        <v>10603.365231530001</v>
      </c>
      <c r="S281" s="4947">
        <v>869.3225149604001</v>
      </c>
      <c r="T281" s="4933">
        <v>5566.5</v>
      </c>
      <c r="U281" s="4933">
        <v>35888</v>
      </c>
      <c r="V281" s="4933"/>
      <c r="W281" s="4933">
        <v>-3201.9</v>
      </c>
      <c r="X281" s="4953">
        <v>47639.4</v>
      </c>
      <c r="Y281" s="4933">
        <v>61883.7</v>
      </c>
      <c r="Z281" s="4933">
        <v>0</v>
      </c>
      <c r="AA281" s="4933">
        <v>3337.1</v>
      </c>
      <c r="AB281" s="4933">
        <v>0</v>
      </c>
      <c r="AC281" s="4933">
        <v>2966.1</v>
      </c>
      <c r="AD281" s="4932">
        <v>109894.2</v>
      </c>
      <c r="AE281" s="4964">
        <v>492366.6</v>
      </c>
      <c r="AF281" s="4934">
        <v>492366.6</v>
      </c>
    </row>
    <row r="282" spans="1:32">
      <c r="A282" s="4942">
        <v>43831</v>
      </c>
      <c r="B282" s="4928">
        <v>96142.319890109997</v>
      </c>
      <c r="C282" s="4925">
        <v>88895.628504909997</v>
      </c>
      <c r="D282" s="4948">
        <v>7246.6913851999998</v>
      </c>
      <c r="E282" s="4928">
        <v>170695.56111151003</v>
      </c>
      <c r="F282" s="4925">
        <v>122375.98768980001</v>
      </c>
      <c r="G282" s="4925">
        <v>1883</v>
      </c>
      <c r="H282" s="4948">
        <v>50202.573421709996</v>
      </c>
      <c r="I282" s="4925">
        <v>861</v>
      </c>
      <c r="J282" s="4925">
        <v>9107.6155945200007</v>
      </c>
      <c r="K282" s="4925">
        <v>0</v>
      </c>
      <c r="L282" s="4925">
        <v>0</v>
      </c>
      <c r="M282" s="4925">
        <v>1318.4622891199999</v>
      </c>
      <c r="N282" s="4954">
        <v>23979.278282259998</v>
      </c>
      <c r="O282" s="4948">
        <v>16415.076891299999</v>
      </c>
      <c r="P282" s="4959">
        <v>11733.825119419998</v>
      </c>
      <c r="Q282" s="4925">
        <v>8157.5137241399998</v>
      </c>
      <c r="R282" s="4925">
        <v>2675.4141288299998</v>
      </c>
      <c r="S282" s="4948">
        <v>900.89726644999996</v>
      </c>
      <c r="T282" s="4925">
        <v>869.24530095</v>
      </c>
      <c r="U282" s="4925">
        <v>35776.151070109998</v>
      </c>
      <c r="V282" s="4925">
        <v>3181.05566834</v>
      </c>
      <c r="W282" s="4925">
        <v>7900.7974382600041</v>
      </c>
      <c r="X282" s="4954">
        <v>60942.698609840001</v>
      </c>
      <c r="Y282" s="4925">
        <v>87380.721714639993</v>
      </c>
      <c r="Z282" s="4925">
        <v>0</v>
      </c>
      <c r="AA282" s="4925">
        <v>4350.7541519099996</v>
      </c>
      <c r="AB282" s="4925">
        <v>0</v>
      </c>
      <c r="AC282" s="4925">
        <v>1648.10096231998</v>
      </c>
      <c r="AD282" s="4928">
        <v>151026.07351406998</v>
      </c>
      <c r="AE282" s="4965">
        <v>527284.46216997004</v>
      </c>
      <c r="AF282" s="4935">
        <v>527284.46216997004</v>
      </c>
    </row>
    <row r="283" spans="1:32">
      <c r="A283" s="4943">
        <v>43862</v>
      </c>
      <c r="B283" s="4929">
        <v>93116.370157689991</v>
      </c>
      <c r="C283" s="4922">
        <v>87340.320368949993</v>
      </c>
      <c r="D283" s="4949">
        <v>5776.0497887399997</v>
      </c>
      <c r="E283" s="4929">
        <v>141997.32863856998</v>
      </c>
      <c r="F283" s="4922">
        <v>106414.08069562001</v>
      </c>
      <c r="G283" s="4922">
        <v>4190</v>
      </c>
      <c r="H283" s="4949">
        <v>39773.247942949994</v>
      </c>
      <c r="I283" s="4922">
        <v>584</v>
      </c>
      <c r="J283" s="4922">
        <v>12415.016241040001</v>
      </c>
      <c r="K283" s="4922">
        <v>0</v>
      </c>
      <c r="L283" s="4922">
        <v>0</v>
      </c>
      <c r="M283" s="4922">
        <v>897.37450228499995</v>
      </c>
      <c r="N283" s="4955">
        <v>21099.773868079999</v>
      </c>
      <c r="O283" s="4949">
        <v>11935.87971195</v>
      </c>
      <c r="P283" s="4960">
        <v>15713.121487859999</v>
      </c>
      <c r="Q283" s="4922">
        <v>9026.6431109999994</v>
      </c>
      <c r="R283" s="4922">
        <v>5776.8525205299993</v>
      </c>
      <c r="S283" s="4949">
        <v>909.62585633000003</v>
      </c>
      <c r="T283" s="4922">
        <v>5185.3098947500002</v>
      </c>
      <c r="U283" s="4922">
        <v>35248.77760134</v>
      </c>
      <c r="V283" s="4922">
        <v>7537.1677020899997</v>
      </c>
      <c r="W283" s="4922">
        <v>4594.9955654150062</v>
      </c>
      <c r="X283" s="4955">
        <v>48689.93346488</v>
      </c>
      <c r="Y283" s="4922">
        <v>72151.791101340015</v>
      </c>
      <c r="Z283" s="4922">
        <v>0</v>
      </c>
      <c r="AA283" s="4922">
        <v>4460.6288492700005</v>
      </c>
      <c r="AB283" s="4922">
        <v>0</v>
      </c>
      <c r="AC283" s="4922">
        <v>2766.1786305599899</v>
      </c>
      <c r="AD283" s="4929">
        <v>122536.17478492999</v>
      </c>
      <c r="AE283" s="4966">
        <v>471693.290156</v>
      </c>
      <c r="AF283" s="4936">
        <v>471693.290156</v>
      </c>
    </row>
    <row r="284" spans="1:32">
      <c r="A284" s="4943">
        <v>43891</v>
      </c>
      <c r="B284" s="4929">
        <v>79462.265813710008</v>
      </c>
      <c r="C284" s="4922">
        <v>73430.900664040004</v>
      </c>
      <c r="D284" s="4949">
        <v>6031.3651496700004</v>
      </c>
      <c r="E284" s="4929">
        <v>136170.37587969002</v>
      </c>
      <c r="F284" s="4922">
        <v>99168.678083350009</v>
      </c>
      <c r="G284" s="4922">
        <v>6990.4</v>
      </c>
      <c r="H284" s="4949">
        <v>43992.09779634</v>
      </c>
      <c r="I284" s="4922">
        <v>600</v>
      </c>
      <c r="J284" s="4922">
        <v>8554.8002411199996</v>
      </c>
      <c r="K284" s="4922">
        <v>0</v>
      </c>
      <c r="L284" s="4922">
        <v>0</v>
      </c>
      <c r="M284" s="4922">
        <v>754.4604738700001</v>
      </c>
      <c r="N284" s="4955">
        <v>28999.137079399999</v>
      </c>
      <c r="O284" s="4949">
        <v>13623.31783016</v>
      </c>
      <c r="P284" s="4960">
        <v>11907.716373929999</v>
      </c>
      <c r="Q284" s="4922">
        <v>5747.1032768199993</v>
      </c>
      <c r="R284" s="4922">
        <v>5166.9164475299995</v>
      </c>
      <c r="S284" s="4949">
        <v>993.69664957999998</v>
      </c>
      <c r="T284" s="4922">
        <v>1613.8620855300001</v>
      </c>
      <c r="U284" s="4922">
        <v>32316.5160607</v>
      </c>
      <c r="V284" s="4922">
        <v>6399.9082203600001</v>
      </c>
      <c r="W284" s="4922">
        <v>4505.1314001099981</v>
      </c>
      <c r="X284" s="4955">
        <v>48533.850319819998</v>
      </c>
      <c r="Y284" s="4922">
        <v>69703.067413919998</v>
      </c>
      <c r="Z284" s="4922">
        <v>0</v>
      </c>
      <c r="AA284" s="4922">
        <v>4233.6400381900003</v>
      </c>
      <c r="AB284" s="4922">
        <v>0</v>
      </c>
      <c r="AC284" s="4922">
        <v>2541.3930472100301</v>
      </c>
      <c r="AD284" s="4929">
        <v>119929.16472471999</v>
      </c>
      <c r="AE284" s="4966">
        <v>443636.65618330002</v>
      </c>
      <c r="AF284" s="4936">
        <v>443636.65618330002</v>
      </c>
    </row>
    <row r="285" spans="1:32">
      <c r="A285" s="4943">
        <v>43922</v>
      </c>
      <c r="B285" s="4929">
        <v>73483.324536929998</v>
      </c>
      <c r="C285" s="4922">
        <v>67130.424816409999</v>
      </c>
      <c r="D285" s="4949">
        <v>6352.8997205200003</v>
      </c>
      <c r="E285" s="4929">
        <v>126884.22370459999</v>
      </c>
      <c r="F285" s="4922">
        <v>87435.279553740023</v>
      </c>
      <c r="G285" s="4922">
        <v>1643</v>
      </c>
      <c r="H285" s="4949">
        <v>41091.944150859999</v>
      </c>
      <c r="I285" s="4922">
        <v>5020</v>
      </c>
      <c r="J285" s="4922">
        <v>5950.6014147699998</v>
      </c>
      <c r="K285" s="4922">
        <v>0</v>
      </c>
      <c r="L285" s="4922">
        <v>0</v>
      </c>
      <c r="M285" s="4922">
        <v>440.55155762999993</v>
      </c>
      <c r="N285" s="4955">
        <v>28172.085395180002</v>
      </c>
      <c r="O285" s="4949">
        <v>12049.385267040001</v>
      </c>
      <c r="P285" s="4960">
        <v>11843.623987740002</v>
      </c>
      <c r="Q285" s="4922">
        <v>5032.1214436700002</v>
      </c>
      <c r="R285" s="4922">
        <v>5790.3648866700005</v>
      </c>
      <c r="S285" s="4949">
        <v>1021.1376574</v>
      </c>
      <c r="T285" s="4922">
        <v>7108.6948085200002</v>
      </c>
      <c r="U285" s="4922">
        <v>29436.484164360001</v>
      </c>
      <c r="V285" s="4922">
        <v>4564.0972862500003</v>
      </c>
      <c r="W285" s="4922">
        <v>3325.4827215800042</v>
      </c>
      <c r="X285" s="4955">
        <v>41380.855315740002</v>
      </c>
      <c r="Y285" s="4922">
        <v>56960.503603139994</v>
      </c>
      <c r="Z285" s="4922">
        <v>0</v>
      </c>
      <c r="AA285" s="4922">
        <v>4620.528640720001</v>
      </c>
      <c r="AB285" s="4922">
        <v>0</v>
      </c>
      <c r="AC285" s="4922">
        <v>2541.7186491500102</v>
      </c>
      <c r="AD285" s="4929">
        <v>100420.16891045</v>
      </c>
      <c r="AE285" s="4966">
        <v>398658.72375504993</v>
      </c>
      <c r="AF285" s="4936">
        <v>398658.72375504993</v>
      </c>
    </row>
    <row r="286" spans="1:32">
      <c r="A286" s="4943">
        <v>43952</v>
      </c>
      <c r="B286" s="4929">
        <v>141320.04898662001</v>
      </c>
      <c r="C286" s="4922">
        <v>134043.711993</v>
      </c>
      <c r="D286" s="4949">
        <v>7276.3369936199997</v>
      </c>
      <c r="E286" s="4929">
        <v>130755.87703122001</v>
      </c>
      <c r="F286" s="4922">
        <v>89254.284163979988</v>
      </c>
      <c r="G286" s="4922">
        <v>3410</v>
      </c>
      <c r="H286" s="4949">
        <v>44911.592867239997</v>
      </c>
      <c r="I286" s="4922">
        <v>4468</v>
      </c>
      <c r="J286" s="4922">
        <v>9321.1486240300001</v>
      </c>
      <c r="K286" s="4922">
        <v>0</v>
      </c>
      <c r="L286" s="4922">
        <v>0</v>
      </c>
      <c r="M286" s="4922">
        <v>818.5652063550001</v>
      </c>
      <c r="N286" s="4955">
        <v>24752.755525389999</v>
      </c>
      <c r="O286" s="4949">
        <v>13730.39616188</v>
      </c>
      <c r="P286" s="4960">
        <v>12286.733241209999</v>
      </c>
      <c r="Q286" s="4922">
        <v>5542.965400009999</v>
      </c>
      <c r="R286" s="4922">
        <v>5799.1010686899999</v>
      </c>
      <c r="S286" s="4949">
        <v>944.66677250999999</v>
      </c>
      <c r="T286" s="4922">
        <v>6791.0311191800001</v>
      </c>
      <c r="U286" s="4922">
        <v>35025.776623919999</v>
      </c>
      <c r="V286" s="4922">
        <v>11906.568543019999</v>
      </c>
      <c r="W286" s="4922">
        <v>16045.771843104994</v>
      </c>
      <c r="X286" s="4955">
        <v>42532.623214259998</v>
      </c>
      <c r="Y286" s="4922">
        <v>57067.366809120002</v>
      </c>
      <c r="Z286" s="4922">
        <v>0</v>
      </c>
      <c r="AA286" s="4922">
        <v>4701.3176683500005</v>
      </c>
      <c r="AB286" s="4922">
        <v>0</v>
      </c>
      <c r="AC286" s="4922">
        <v>3053.0174771899801</v>
      </c>
      <c r="AD286" s="4929">
        <v>101248.29021454</v>
      </c>
      <c r="AE286" s="4966">
        <v>499534.96312047006</v>
      </c>
      <c r="AF286" s="4936">
        <v>499534.96312047006</v>
      </c>
    </row>
    <row r="287" spans="1:32">
      <c r="A287" s="4943">
        <v>43983</v>
      </c>
      <c r="B287" s="4929">
        <v>150240.68588725998</v>
      </c>
      <c r="C287" s="4922">
        <v>142253.92025535999</v>
      </c>
      <c r="D287" s="4949">
        <v>7986.7656318999998</v>
      </c>
      <c r="E287" s="4929">
        <v>141481.98325011</v>
      </c>
      <c r="F287" s="4922">
        <v>94522.834368450014</v>
      </c>
      <c r="G287" s="4922">
        <v>2328</v>
      </c>
      <c r="H287" s="4949">
        <v>49287.148881660003</v>
      </c>
      <c r="I287" s="4922">
        <v>2207</v>
      </c>
      <c r="J287" s="4922">
        <v>15469.903768169999</v>
      </c>
      <c r="K287" s="4922">
        <v>0</v>
      </c>
      <c r="L287" s="4922">
        <v>0</v>
      </c>
      <c r="M287" s="4922">
        <v>456.63357768999998</v>
      </c>
      <c r="N287" s="4955">
        <v>36153.842281689998</v>
      </c>
      <c r="O287" s="4949">
        <v>14877.021116790002</v>
      </c>
      <c r="P287" s="4960">
        <v>12368.779518640002</v>
      </c>
      <c r="Q287" s="4922">
        <v>4497.20113382</v>
      </c>
      <c r="R287" s="4922">
        <v>6967.542574600001</v>
      </c>
      <c r="S287" s="4949">
        <v>904.03581022000003</v>
      </c>
      <c r="T287" s="4922">
        <v>25002.059543830001</v>
      </c>
      <c r="U287" s="4922">
        <v>33859.551777410001</v>
      </c>
      <c r="V287" s="4922">
        <v>14115.870680440001</v>
      </c>
      <c r="W287" s="4922">
        <v>-8605.7091072699986</v>
      </c>
      <c r="X287" s="4955">
        <v>44938.094651400002</v>
      </c>
      <c r="Y287" s="4922">
        <v>65271.23915709999</v>
      </c>
      <c r="Z287" s="4922">
        <v>0</v>
      </c>
      <c r="AA287" s="4922">
        <v>5612.4021374599997</v>
      </c>
      <c r="AB287" s="4922">
        <v>0</v>
      </c>
      <c r="AC287" s="4922">
        <v>3072.5800374100299</v>
      </c>
      <c r="AD287" s="4929">
        <v>112749.15590854999</v>
      </c>
      <c r="AE287" s="4966">
        <v>545962.77820330998</v>
      </c>
      <c r="AF287" s="4936">
        <v>545962.77820330998</v>
      </c>
    </row>
    <row r="288" spans="1:32">
      <c r="A288" s="4943">
        <v>44013</v>
      </c>
      <c r="B288" s="4929">
        <v>107618.79812469</v>
      </c>
      <c r="C288" s="4922">
        <v>99374.491975189987</v>
      </c>
      <c r="D288" s="4949">
        <v>8244.3061495000002</v>
      </c>
      <c r="E288" s="4929">
        <v>144184.89577260002</v>
      </c>
      <c r="F288" s="4922">
        <v>94276.303131669993</v>
      </c>
      <c r="G288" s="4922">
        <v>3050</v>
      </c>
      <c r="H288" s="4949">
        <v>52958.592640930001</v>
      </c>
      <c r="I288" s="4922">
        <v>3104</v>
      </c>
      <c r="J288" s="4922">
        <v>26416.560124629999</v>
      </c>
      <c r="K288" s="4922">
        <v>0</v>
      </c>
      <c r="L288" s="4922">
        <v>0</v>
      </c>
      <c r="M288" s="4922">
        <v>608.39402481999991</v>
      </c>
      <c r="N288" s="4955">
        <v>33034.166956840003</v>
      </c>
      <c r="O288" s="4949">
        <v>15612.66971387</v>
      </c>
      <c r="P288" s="4960">
        <v>16467.212433000004</v>
      </c>
      <c r="Q288" s="4922">
        <v>7621.5115441800008</v>
      </c>
      <c r="R288" s="4922">
        <v>7571.1691280500008</v>
      </c>
      <c r="S288" s="4949">
        <v>1274.5317607700001</v>
      </c>
      <c r="T288" s="4922">
        <v>9240.1901209999996</v>
      </c>
      <c r="U288" s="4922">
        <v>37020.017692339999</v>
      </c>
      <c r="V288" s="4922">
        <v>20017.89405934</v>
      </c>
      <c r="W288" s="4922">
        <v>4411.2237735600047</v>
      </c>
      <c r="X288" s="4955">
        <v>60954.745754700001</v>
      </c>
      <c r="Y288" s="4922">
        <v>84602.243705340006</v>
      </c>
      <c r="Z288" s="4922">
        <v>0</v>
      </c>
      <c r="AA288" s="4922">
        <v>5287.5993696400001</v>
      </c>
      <c r="AB288" s="4922">
        <v>0</v>
      </c>
      <c r="AC288" s="4922">
        <v>3280.7141699400199</v>
      </c>
      <c r="AD288" s="4929">
        <v>147563.87465974002</v>
      </c>
      <c r="AE288" s="4966">
        <v>559091.89745643002</v>
      </c>
      <c r="AF288" s="4936">
        <v>559091.89745643002</v>
      </c>
    </row>
    <row r="289" spans="1:32">
      <c r="A289" s="4943">
        <v>44044</v>
      </c>
      <c r="B289" s="4929">
        <v>141115.24570727002</v>
      </c>
      <c r="C289" s="4922">
        <v>133109.70666448001</v>
      </c>
      <c r="D289" s="4949">
        <v>8005.5390427900002</v>
      </c>
      <c r="E289" s="4929">
        <v>157976.70891207</v>
      </c>
      <c r="F289" s="4922">
        <v>107902.97734052999</v>
      </c>
      <c r="G289" s="4922">
        <v>5300</v>
      </c>
      <c r="H289" s="4949">
        <v>55373.731571539996</v>
      </c>
      <c r="I289" s="4922">
        <v>3000</v>
      </c>
      <c r="J289" s="4922">
        <v>13308.696357549999</v>
      </c>
      <c r="K289" s="4922">
        <v>0</v>
      </c>
      <c r="L289" s="4922">
        <v>0</v>
      </c>
      <c r="M289" s="4922">
        <v>799.85396840999999</v>
      </c>
      <c r="N289" s="4955">
        <v>37023.406808849999</v>
      </c>
      <c r="O289" s="4949">
        <v>16525.462393739999</v>
      </c>
      <c r="P289" s="4960">
        <v>18818.549407629998</v>
      </c>
      <c r="Q289" s="4922">
        <v>8218.1806713599999</v>
      </c>
      <c r="R289" s="4922">
        <v>9042.9171811899996</v>
      </c>
      <c r="S289" s="4949">
        <v>1557.4515550799999</v>
      </c>
      <c r="T289" s="4922">
        <v>43879.384260339997</v>
      </c>
      <c r="U289" s="4922">
        <v>38506.078882039998</v>
      </c>
      <c r="V289" s="4922">
        <v>21888.51761273</v>
      </c>
      <c r="W289" s="4922">
        <v>6216.8503142199988</v>
      </c>
      <c r="X289" s="4955">
        <v>48599.491237460003</v>
      </c>
      <c r="Y289" s="4922">
        <v>68735.132761179993</v>
      </c>
      <c r="Z289" s="4922">
        <v>0</v>
      </c>
      <c r="AA289" s="4922">
        <v>4700.7607879299994</v>
      </c>
      <c r="AB289" s="4922">
        <v>0</v>
      </c>
      <c r="AC289" s="4922">
        <v>2948.1128786099898</v>
      </c>
      <c r="AD289" s="4929">
        <v>119087.27190795999</v>
      </c>
      <c r="AE289" s="4966">
        <v>612146.02653280995</v>
      </c>
      <c r="AF289" s="4936">
        <v>612146.02653280995</v>
      </c>
    </row>
    <row r="290" spans="1:32">
      <c r="A290" s="4943">
        <v>44075</v>
      </c>
      <c r="B290" s="4929">
        <v>120644.64689835001</v>
      </c>
      <c r="C290" s="4922">
        <v>111463.37020508999</v>
      </c>
      <c r="D290" s="4949">
        <v>9181.2766932600007</v>
      </c>
      <c r="E290" s="4929">
        <v>170865.86913049003</v>
      </c>
      <c r="F290" s="4922">
        <v>109002.83715059</v>
      </c>
      <c r="G290" s="4922">
        <v>4943.3</v>
      </c>
      <c r="H290" s="4949">
        <v>66806.331979900002</v>
      </c>
      <c r="I290" s="4922">
        <v>3695.6</v>
      </c>
      <c r="J290" s="4922">
        <v>16509.055112509999</v>
      </c>
      <c r="K290" s="4922">
        <v>0</v>
      </c>
      <c r="L290" s="4922">
        <v>0</v>
      </c>
      <c r="M290" s="4922">
        <v>893.07931674999986</v>
      </c>
      <c r="N290" s="4955">
        <v>46358.877659229998</v>
      </c>
      <c r="O290" s="4949">
        <v>19785.590682980001</v>
      </c>
      <c r="P290" s="4960">
        <v>20198.701719140001</v>
      </c>
      <c r="Q290" s="4922">
        <v>8264.766119599999</v>
      </c>
      <c r="R290" s="4922">
        <v>10403.511126670001</v>
      </c>
      <c r="S290" s="4949">
        <v>1530.42447287</v>
      </c>
      <c r="T290" s="4922">
        <v>23006.23572434</v>
      </c>
      <c r="U290" s="4922">
        <v>40405.768754320001</v>
      </c>
      <c r="V290" s="4922">
        <v>20857.977786700001</v>
      </c>
      <c r="W290" s="4922">
        <v>6457.8139231300111</v>
      </c>
      <c r="X290" s="4955">
        <v>51132.038310759999</v>
      </c>
      <c r="Y290" s="4922">
        <v>71449.967147689997</v>
      </c>
      <c r="Z290" s="4922">
        <v>0</v>
      </c>
      <c r="AA290" s="4922">
        <v>4780.4134124699995</v>
      </c>
      <c r="AB290" s="4922">
        <v>0</v>
      </c>
      <c r="AC290" s="4922">
        <v>3142.3708013699702</v>
      </c>
      <c r="AD290" s="4929">
        <v>124220.04806955002</v>
      </c>
      <c r="AE290" s="4966">
        <v>606508.0647774901</v>
      </c>
      <c r="AF290" s="4936">
        <v>606508.0647774901</v>
      </c>
    </row>
    <row r="291" spans="1:32">
      <c r="A291" s="4943">
        <v>44105</v>
      </c>
      <c r="B291" s="4929">
        <v>140670.36512646999</v>
      </c>
      <c r="C291" s="4922">
        <v>131034.67466239999</v>
      </c>
      <c r="D291" s="4949">
        <v>9635.6904640699995</v>
      </c>
      <c r="E291" s="4929">
        <v>188017.73845755999</v>
      </c>
      <c r="F291" s="4922">
        <v>123231.56377633</v>
      </c>
      <c r="G291" s="4922">
        <v>3738</v>
      </c>
      <c r="H291" s="4949">
        <v>68524.174681229997</v>
      </c>
      <c r="I291" s="4922">
        <v>3032</v>
      </c>
      <c r="J291" s="4922">
        <v>14108.271288329999</v>
      </c>
      <c r="K291" s="4922">
        <v>0</v>
      </c>
      <c r="L291" s="4922">
        <v>0</v>
      </c>
      <c r="M291" s="4922">
        <v>1046.9980622999999</v>
      </c>
      <c r="N291" s="4955">
        <v>39471.775785670005</v>
      </c>
      <c r="O291" s="4949">
        <v>20712.903788309999</v>
      </c>
      <c r="P291" s="4960">
        <v>17267.769211020001</v>
      </c>
      <c r="Q291" s="4922">
        <v>8357.9976620500001</v>
      </c>
      <c r="R291" s="4922">
        <v>7526.2144055999997</v>
      </c>
      <c r="S291" s="4949">
        <v>1383.5571433699999</v>
      </c>
      <c r="T291" s="4922">
        <v>38883.879896419996</v>
      </c>
      <c r="U291" s="4922">
        <v>42743.130980539994</v>
      </c>
      <c r="V291" s="4922">
        <v>8527.0818185600001</v>
      </c>
      <c r="W291" s="4922">
        <v>7977.5054422699977</v>
      </c>
      <c r="X291" s="4955">
        <v>52870.817899230002</v>
      </c>
      <c r="Y291" s="4922">
        <v>72141.570122420002</v>
      </c>
      <c r="Z291" s="4922">
        <v>0</v>
      </c>
      <c r="AA291" s="4922">
        <v>4747.7034252499998</v>
      </c>
      <c r="AB291" s="4922">
        <v>0</v>
      </c>
      <c r="AC291" s="4922">
        <v>4051.0459981699896</v>
      </c>
      <c r="AD291" s="4929">
        <v>125709.04544873002</v>
      </c>
      <c r="AE291" s="4966">
        <v>642104.46530618006</v>
      </c>
      <c r="AF291" s="4936">
        <v>642104.46530618006</v>
      </c>
    </row>
    <row r="292" spans="1:32">
      <c r="A292" s="4943">
        <v>44136</v>
      </c>
      <c r="B292" s="4929">
        <v>156601.78307837999</v>
      </c>
      <c r="C292" s="4922">
        <v>146786.67196074998</v>
      </c>
      <c r="D292" s="4949">
        <v>9815.1111176300001</v>
      </c>
      <c r="E292" s="4929">
        <v>192369.68072033999</v>
      </c>
      <c r="F292" s="4922">
        <v>123604.38635915999</v>
      </c>
      <c r="G292" s="4922">
        <v>2600</v>
      </c>
      <c r="H292" s="4949">
        <v>71365.29436118</v>
      </c>
      <c r="I292" s="4922">
        <v>2600</v>
      </c>
      <c r="J292" s="4922">
        <v>17497.804475019999</v>
      </c>
      <c r="K292" s="4922">
        <v>0</v>
      </c>
      <c r="L292" s="4922">
        <v>0</v>
      </c>
      <c r="M292" s="4922">
        <v>1073.240337385</v>
      </c>
      <c r="N292" s="4955">
        <v>40259.481463670003</v>
      </c>
      <c r="O292" s="4949">
        <v>20820.75791678</v>
      </c>
      <c r="P292" s="4960">
        <v>18835.628451189998</v>
      </c>
      <c r="Q292" s="4922">
        <v>9099.5384054399983</v>
      </c>
      <c r="R292" s="4922">
        <v>8520.4004843499988</v>
      </c>
      <c r="S292" s="4949">
        <v>1215.6895614</v>
      </c>
      <c r="T292" s="4922">
        <v>19511.439884729996</v>
      </c>
      <c r="U292" s="4922">
        <v>45499.90570214</v>
      </c>
      <c r="V292" s="4922">
        <v>8480.1199793000014</v>
      </c>
      <c r="W292" s="4922">
        <v>2832.1362414149917</v>
      </c>
      <c r="X292" s="4955">
        <v>52722.367405789999</v>
      </c>
      <c r="Y292" s="4922">
        <v>74024.008153199989</v>
      </c>
      <c r="Z292" s="4922">
        <v>0</v>
      </c>
      <c r="AA292" s="4922">
        <v>4780.5877444299995</v>
      </c>
      <c r="AB292" s="4922">
        <v>0</v>
      </c>
      <c r="AC292" s="4922">
        <v>3732.647065810002</v>
      </c>
      <c r="AD292" s="4929">
        <v>127794.31623760999</v>
      </c>
      <c r="AE292" s="4966">
        <v>648976.29448795994</v>
      </c>
      <c r="AF292" s="4936">
        <v>648976.29448795994</v>
      </c>
    </row>
    <row r="293" spans="1:32">
      <c r="A293" s="4944">
        <v>44166</v>
      </c>
      <c r="B293" s="4930">
        <v>166887.49510088001</v>
      </c>
      <c r="C293" s="4923">
        <v>156324.72549404</v>
      </c>
      <c r="D293" s="4950">
        <v>10562.76960684</v>
      </c>
      <c r="E293" s="4930">
        <v>203984.85081002</v>
      </c>
      <c r="F293" s="4923">
        <v>132324.34826564</v>
      </c>
      <c r="G293" s="4923">
        <v>6100</v>
      </c>
      <c r="H293" s="4950">
        <v>77760.502544379997</v>
      </c>
      <c r="I293" s="4923">
        <v>3010</v>
      </c>
      <c r="J293" s="4923">
        <v>16592.45637738</v>
      </c>
      <c r="K293" s="4923">
        <v>0</v>
      </c>
      <c r="L293" s="4923">
        <v>0</v>
      </c>
      <c r="M293" s="4923">
        <v>1441.8714534100015</v>
      </c>
      <c r="N293" s="4956">
        <v>28338.165086840007</v>
      </c>
      <c r="O293" s="4950">
        <v>23648.227391350003</v>
      </c>
      <c r="P293" s="4961">
        <v>28217.073753600005</v>
      </c>
      <c r="Q293" s="4923">
        <v>11865.22100403</v>
      </c>
      <c r="R293" s="4923">
        <v>15367.694394790002</v>
      </c>
      <c r="S293" s="4950">
        <v>984.1583547800002</v>
      </c>
      <c r="T293" s="4923">
        <v>26290.272760889999</v>
      </c>
      <c r="U293" s="4923">
        <v>46620.958325700005</v>
      </c>
      <c r="V293" s="4923">
        <v>7494.7613821399991</v>
      </c>
      <c r="W293" s="4923">
        <v>292.0588565500102</v>
      </c>
      <c r="X293" s="4956">
        <v>54929.823064149998</v>
      </c>
      <c r="Y293" s="4923">
        <v>76339.54891143</v>
      </c>
      <c r="Z293" s="4923">
        <v>0</v>
      </c>
      <c r="AA293" s="4923">
        <v>4867.3864100199999</v>
      </c>
      <c r="AB293" s="4923">
        <v>0</v>
      </c>
      <c r="AC293" s="4923">
        <v>3294.2581835999899</v>
      </c>
      <c r="AD293" s="4930">
        <v>132842.500202</v>
      </c>
      <c r="AE293" s="4967">
        <v>679640.69150076003</v>
      </c>
      <c r="AF293" s="4937">
        <v>679640.69150076003</v>
      </c>
    </row>
    <row r="294" spans="1:32">
      <c r="A294" s="4945">
        <v>44197</v>
      </c>
      <c r="B294" s="4927">
        <v>149584.90993323</v>
      </c>
      <c r="C294" s="4926">
        <v>138275.7280181</v>
      </c>
      <c r="D294" s="4951">
        <v>11309.181915129999</v>
      </c>
      <c r="E294" s="4927">
        <v>232831.60517127003</v>
      </c>
      <c r="F294" s="4926">
        <v>157595.06635565002</v>
      </c>
      <c r="G294" s="4926">
        <v>7500</v>
      </c>
      <c r="H294" s="4951">
        <v>82736.538815620006</v>
      </c>
      <c r="I294" s="4926">
        <v>5500</v>
      </c>
      <c r="J294" s="4926">
        <v>17737.51161989</v>
      </c>
      <c r="K294" s="4926">
        <v>0</v>
      </c>
      <c r="L294" s="4926">
        <v>0</v>
      </c>
      <c r="M294" s="4926">
        <v>1605.0253389900001</v>
      </c>
      <c r="N294" s="4957">
        <v>79423.220347680006</v>
      </c>
      <c r="O294" s="4951">
        <v>24442.24570897</v>
      </c>
      <c r="P294" s="4962">
        <v>18992.340899240004</v>
      </c>
      <c r="Q294" s="4926">
        <v>13048.682295479999</v>
      </c>
      <c r="R294" s="4926">
        <v>4885.8517546700004</v>
      </c>
      <c r="S294" s="4951">
        <v>1057.80684909</v>
      </c>
      <c r="T294" s="4926">
        <v>5652.2667371000007</v>
      </c>
      <c r="U294" s="4926">
        <v>48171.015048909998</v>
      </c>
      <c r="V294" s="4926">
        <v>8347.3660888599989</v>
      </c>
      <c r="W294" s="4926">
        <v>3307.4261527599883</v>
      </c>
      <c r="X294" s="4957">
        <v>77305.326266900011</v>
      </c>
      <c r="Y294" s="4926">
        <v>109321.70010446999</v>
      </c>
      <c r="Z294" s="4926">
        <v>0</v>
      </c>
      <c r="AA294" s="4926">
        <v>4910.6806566000005</v>
      </c>
      <c r="AB294" s="4926">
        <v>0</v>
      </c>
      <c r="AC294" s="4926">
        <v>3272.8226152699926</v>
      </c>
      <c r="AD294" s="4927">
        <v>188264.88441269999</v>
      </c>
      <c r="AE294" s="4968">
        <v>772859.81745960005</v>
      </c>
      <c r="AF294" s="4931">
        <v>772859.81745960005</v>
      </c>
    </row>
    <row r="295" spans="1:32">
      <c r="A295" s="4941">
        <v>44228</v>
      </c>
      <c r="B295" s="4932">
        <v>146916.97003505999</v>
      </c>
      <c r="C295" s="4933">
        <v>136010.04721386998</v>
      </c>
      <c r="D295" s="4947">
        <v>10906.922821189999</v>
      </c>
      <c r="E295" s="4932">
        <v>212043.37650199002</v>
      </c>
      <c r="F295" s="4933">
        <v>139813.25436533999</v>
      </c>
      <c r="G295" s="4933">
        <v>3600</v>
      </c>
      <c r="H295" s="4947">
        <v>75830.12213665001</v>
      </c>
      <c r="I295" s="4933">
        <v>4800</v>
      </c>
      <c r="J295" s="4933">
        <v>19944.84763855</v>
      </c>
      <c r="K295" s="4933">
        <v>0</v>
      </c>
      <c r="L295" s="4933">
        <v>0</v>
      </c>
      <c r="M295" s="4933">
        <v>1205.07528574</v>
      </c>
      <c r="N295" s="4953">
        <v>64433.960695959999</v>
      </c>
      <c r="O295" s="4947">
        <v>21707.75462964</v>
      </c>
      <c r="P295" s="4958">
        <v>25074.104923909999</v>
      </c>
      <c r="Q295" s="4933">
        <v>13403.34416223</v>
      </c>
      <c r="R295" s="4933">
        <v>10369.449666330001</v>
      </c>
      <c r="S295" s="4947">
        <v>1301.31109535</v>
      </c>
      <c r="T295" s="4933">
        <v>21124.71153556</v>
      </c>
      <c r="U295" s="4933">
        <v>45790.391071799997</v>
      </c>
      <c r="V295" s="4933">
        <v>5987.4015090700004</v>
      </c>
      <c r="W295" s="4933">
        <v>1276.7622926799941</v>
      </c>
      <c r="X295" s="4953">
        <v>61931.553991849993</v>
      </c>
      <c r="Y295" s="4933">
        <v>92043.823913550004</v>
      </c>
      <c r="Z295" s="4933">
        <v>0</v>
      </c>
      <c r="AA295" s="4933">
        <v>4757.3288473400007</v>
      </c>
      <c r="AB295" s="4933">
        <v>0</v>
      </c>
      <c r="AC295" s="4933">
        <v>2842.623013820019</v>
      </c>
      <c r="AD295" s="4932">
        <v>155890.08373892002</v>
      </c>
      <c r="AE295" s="4964">
        <v>716595.43985888001</v>
      </c>
      <c r="AF295" s="4934">
        <v>716595.43985888001</v>
      </c>
    </row>
    <row r="296" spans="1:32">
      <c r="A296" s="4941">
        <v>44256</v>
      </c>
      <c r="B296" s="4932">
        <v>140840.46218084998</v>
      </c>
      <c r="C296" s="4933">
        <v>126543.38837998001</v>
      </c>
      <c r="D296" s="4947">
        <v>14297.073800869999</v>
      </c>
      <c r="E296" s="4932">
        <v>247490.15044751001</v>
      </c>
      <c r="F296" s="4933">
        <v>150380.72904602002</v>
      </c>
      <c r="G296" s="4933">
        <v>3100</v>
      </c>
      <c r="H296" s="4947">
        <v>100209.42140149002</v>
      </c>
      <c r="I296" s="4933">
        <v>4400</v>
      </c>
      <c r="J296" s="4933">
        <v>21452.168277240002</v>
      </c>
      <c r="K296" s="4933">
        <v>0</v>
      </c>
      <c r="L296" s="4933">
        <v>0</v>
      </c>
      <c r="M296" s="4933">
        <v>1215.340261135</v>
      </c>
      <c r="N296" s="4953">
        <v>71242.96389323</v>
      </c>
      <c r="O296" s="4947">
        <v>29188.819472340001</v>
      </c>
      <c r="P296" s="4958">
        <v>23871.361915119996</v>
      </c>
      <c r="Q296" s="4933">
        <v>12263.288218709999</v>
      </c>
      <c r="R296" s="4933">
        <v>10282.64940366</v>
      </c>
      <c r="S296" s="4947">
        <v>1325.4242927499999</v>
      </c>
      <c r="T296" s="4933">
        <v>7290.5902694799997</v>
      </c>
      <c r="U296" s="4933">
        <v>49548.90335932</v>
      </c>
      <c r="V296" s="4933">
        <v>5785.8017011800002</v>
      </c>
      <c r="W296" s="4933">
        <v>9631.245939245011</v>
      </c>
      <c r="X296" s="4953">
        <v>64181.548007090001</v>
      </c>
      <c r="Y296" s="4933">
        <v>93687.975455489999</v>
      </c>
      <c r="Z296" s="4933">
        <v>0</v>
      </c>
      <c r="AA296" s="4933">
        <v>5451.2881798899998</v>
      </c>
      <c r="AB296" s="4933">
        <v>0</v>
      </c>
      <c r="AC296" s="4933">
        <v>2620.7978227499998</v>
      </c>
      <c r="AD296" s="4932">
        <v>160700.01381972001</v>
      </c>
      <c r="AE296" s="4964">
        <v>763857.82153637009</v>
      </c>
      <c r="AF296" s="4934">
        <v>763857.82153637009</v>
      </c>
    </row>
    <row r="297" spans="1:32">
      <c r="A297" s="4919"/>
      <c r="B297" s="4920"/>
      <c r="C297" s="4920"/>
      <c r="D297" s="4920"/>
      <c r="E297" s="4920"/>
      <c r="F297" s="4920"/>
      <c r="G297" s="4920"/>
      <c r="H297" s="4920"/>
      <c r="I297" s="4920"/>
      <c r="J297" s="4920"/>
      <c r="K297" s="4920"/>
      <c r="L297" s="4920"/>
      <c r="M297" s="4920"/>
      <c r="N297" s="4920"/>
      <c r="O297" s="4920"/>
      <c r="P297" s="4920"/>
      <c r="Q297" s="4920"/>
      <c r="R297" s="4920"/>
      <c r="S297" s="4920"/>
      <c r="T297" s="4920"/>
      <c r="U297" s="4920"/>
      <c r="V297" s="4920"/>
      <c r="W297" s="4920"/>
      <c r="X297" s="4920"/>
      <c r="Y297" s="4920"/>
      <c r="Z297" s="4920"/>
      <c r="AA297" s="4920"/>
      <c r="AB297" s="4920"/>
      <c r="AC297" s="4920"/>
      <c r="AD297" s="4920"/>
      <c r="AE297" s="4920"/>
      <c r="AF297" s="4920"/>
    </row>
    <row r="298" spans="1:32">
      <c r="A298" s="4919"/>
      <c r="B298" s="4920"/>
      <c r="C298" s="4920"/>
      <c r="D298" s="4920"/>
      <c r="E298" s="4920"/>
      <c r="F298" s="4920"/>
      <c r="G298" s="4920"/>
      <c r="H298" s="4920"/>
      <c r="I298" s="4920"/>
      <c r="J298" s="4920"/>
      <c r="K298" s="4920"/>
      <c r="L298" s="4920"/>
      <c r="M298" s="4920"/>
      <c r="N298" s="4920"/>
      <c r="O298" s="4920"/>
      <c r="P298" s="4920"/>
      <c r="Q298" s="4920"/>
      <c r="R298" s="4920"/>
      <c r="S298" s="4920"/>
      <c r="T298" s="4920"/>
      <c r="U298" s="4920"/>
      <c r="V298" s="4920"/>
      <c r="W298" s="4920"/>
      <c r="X298" s="4920"/>
      <c r="Y298" s="4920"/>
      <c r="Z298" s="4920"/>
      <c r="AA298" s="4920"/>
      <c r="AB298" s="4920"/>
      <c r="AC298" s="4920"/>
      <c r="AD298" s="4920"/>
      <c r="AE298" s="4920"/>
      <c r="AF298" s="4920"/>
    </row>
    <row r="299" spans="1:32">
      <c r="A299" s="4919"/>
      <c r="B299" s="4920"/>
      <c r="C299" s="4920"/>
      <c r="D299" s="4920"/>
      <c r="E299" s="4920"/>
      <c r="F299" s="4920"/>
      <c r="G299" s="4920"/>
      <c r="H299" s="4920"/>
      <c r="I299" s="4920"/>
      <c r="J299" s="4920"/>
      <c r="K299" s="4920"/>
      <c r="L299" s="4920"/>
      <c r="M299" s="4920"/>
      <c r="N299" s="4920"/>
      <c r="O299" s="4920"/>
      <c r="P299" s="4920"/>
      <c r="Q299" s="4920"/>
      <c r="R299" s="4920"/>
      <c r="S299" s="4920"/>
      <c r="T299" s="4920"/>
      <c r="U299" s="4920"/>
      <c r="V299" s="4920"/>
      <c r="W299" s="4920"/>
      <c r="X299" s="4920"/>
      <c r="Y299" s="4920"/>
      <c r="Z299" s="4920"/>
      <c r="AA299" s="4920"/>
      <c r="AB299" s="4920"/>
      <c r="AC299" s="4920"/>
      <c r="AD299" s="4920"/>
      <c r="AE299" s="4920"/>
      <c r="AF299" s="4920"/>
    </row>
    <row r="300" spans="1:32">
      <c r="A300" s="4919"/>
      <c r="B300" s="4920"/>
      <c r="C300" s="4920"/>
      <c r="D300" s="4920"/>
      <c r="E300" s="4920"/>
      <c r="F300" s="4920"/>
      <c r="G300" s="4920"/>
      <c r="H300" s="4920"/>
      <c r="I300" s="4920"/>
      <c r="J300" s="4920"/>
      <c r="K300" s="4920"/>
      <c r="L300" s="4920"/>
      <c r="M300" s="4920"/>
      <c r="N300" s="4920"/>
      <c r="O300" s="4920"/>
      <c r="P300" s="4920"/>
      <c r="Q300" s="4920"/>
      <c r="R300" s="4920"/>
      <c r="S300" s="4920"/>
      <c r="T300" s="4920"/>
      <c r="U300" s="4920"/>
      <c r="V300" s="4920"/>
      <c r="W300" s="4920"/>
      <c r="X300" s="4920"/>
      <c r="Y300" s="4920"/>
      <c r="Z300" s="4920"/>
      <c r="AA300" s="4920"/>
      <c r="AB300" s="4920"/>
      <c r="AC300" s="4920"/>
      <c r="AD300" s="4920"/>
      <c r="AE300" s="4920"/>
      <c r="AF300" s="4920"/>
    </row>
    <row r="301" spans="1:32">
      <c r="A301" s="4919"/>
      <c r="B301" s="4920"/>
      <c r="C301" s="4920"/>
      <c r="D301" s="4920"/>
      <c r="E301" s="4920"/>
      <c r="F301" s="4920"/>
      <c r="G301" s="4920"/>
      <c r="H301" s="4920"/>
      <c r="I301" s="4920"/>
      <c r="J301" s="4920"/>
      <c r="K301" s="4920"/>
      <c r="L301" s="4920"/>
      <c r="M301" s="4920"/>
      <c r="N301" s="4920"/>
      <c r="O301" s="4920"/>
      <c r="P301" s="4920"/>
      <c r="Q301" s="4920"/>
      <c r="R301" s="4920"/>
      <c r="S301" s="4920"/>
      <c r="T301" s="4920"/>
      <c r="U301" s="4920"/>
      <c r="V301" s="4920"/>
      <c r="W301" s="4920"/>
      <c r="X301" s="4920"/>
      <c r="Y301" s="4920"/>
      <c r="Z301" s="4920"/>
      <c r="AA301" s="4920"/>
      <c r="AB301" s="4920"/>
      <c r="AC301" s="4920"/>
      <c r="AD301" s="4920"/>
      <c r="AE301" s="4920"/>
      <c r="AF301" s="4920"/>
    </row>
    <row r="302" spans="1:32">
      <c r="A302" s="4919"/>
      <c r="B302" s="4920"/>
      <c r="C302" s="4920"/>
      <c r="D302" s="4920"/>
      <c r="E302" s="4920"/>
      <c r="F302" s="4920"/>
      <c r="G302" s="4920"/>
      <c r="H302" s="4920"/>
      <c r="I302" s="4920"/>
      <c r="J302" s="4920"/>
      <c r="K302" s="4920"/>
      <c r="L302" s="4920"/>
      <c r="M302" s="4920"/>
      <c r="N302" s="4920"/>
      <c r="O302" s="4920"/>
      <c r="P302" s="4920"/>
      <c r="Q302" s="4920"/>
      <c r="R302" s="4920"/>
      <c r="S302" s="4920"/>
      <c r="T302" s="4920"/>
      <c r="U302" s="4920"/>
      <c r="V302" s="4920"/>
      <c r="W302" s="4920"/>
      <c r="X302" s="4920"/>
      <c r="Y302" s="4920"/>
      <c r="Z302" s="4920"/>
      <c r="AA302" s="4920"/>
      <c r="AB302" s="4920"/>
      <c r="AC302" s="4920"/>
      <c r="AD302" s="4920"/>
      <c r="AE302" s="4920"/>
      <c r="AF302" s="4920"/>
    </row>
    <row r="303" spans="1:32">
      <c r="A303" s="4919"/>
      <c r="B303" s="4920"/>
      <c r="C303" s="4920"/>
      <c r="D303" s="4920"/>
      <c r="E303" s="4920"/>
      <c r="F303" s="4920"/>
      <c r="G303" s="4920"/>
      <c r="H303" s="4920"/>
      <c r="I303" s="4920"/>
      <c r="J303" s="4920"/>
      <c r="K303" s="4920"/>
      <c r="L303" s="4920"/>
      <c r="M303" s="4920"/>
      <c r="N303" s="4920"/>
      <c r="O303" s="4920"/>
      <c r="P303" s="4920"/>
      <c r="Q303" s="4920"/>
      <c r="R303" s="4920"/>
      <c r="S303" s="4920"/>
      <c r="T303" s="4920"/>
      <c r="U303" s="4920"/>
      <c r="V303" s="4920"/>
      <c r="W303" s="4920"/>
      <c r="X303" s="4920"/>
      <c r="Y303" s="4920"/>
      <c r="Z303" s="4920"/>
      <c r="AA303" s="4920"/>
      <c r="AB303" s="4920"/>
      <c r="AC303" s="4920"/>
      <c r="AD303" s="4920"/>
      <c r="AE303" s="4920"/>
      <c r="AF303" s="4920"/>
    </row>
    <row r="304" spans="1:32">
      <c r="A304" s="4919"/>
      <c r="B304" s="4920"/>
      <c r="C304" s="4920"/>
      <c r="D304" s="4920"/>
      <c r="E304" s="4920"/>
      <c r="F304" s="4920"/>
      <c r="G304" s="4920"/>
      <c r="H304" s="4920"/>
      <c r="I304" s="4920"/>
      <c r="J304" s="4920"/>
      <c r="K304" s="4920"/>
      <c r="L304" s="4920"/>
      <c r="M304" s="4920"/>
      <c r="N304" s="4920"/>
      <c r="O304" s="4920"/>
      <c r="P304" s="4920"/>
      <c r="Q304" s="4920"/>
      <c r="R304" s="4920"/>
      <c r="S304" s="4920"/>
      <c r="T304" s="4920"/>
      <c r="U304" s="4920"/>
      <c r="V304" s="4920"/>
      <c r="W304" s="4920"/>
      <c r="X304" s="4920"/>
      <c r="Y304" s="4920"/>
      <c r="Z304" s="4920"/>
      <c r="AA304" s="4920"/>
      <c r="AB304" s="4920"/>
      <c r="AC304" s="4920"/>
      <c r="AD304" s="4920"/>
      <c r="AE304" s="4920"/>
      <c r="AF304" s="4920"/>
    </row>
    <row r="305" spans="1:32">
      <c r="A305" s="4919"/>
      <c r="B305" s="4920"/>
      <c r="C305" s="4920"/>
      <c r="D305" s="4920"/>
      <c r="E305" s="4920"/>
      <c r="F305" s="4920"/>
      <c r="G305" s="4920"/>
      <c r="H305" s="4920"/>
      <c r="I305" s="4920"/>
      <c r="J305" s="4920"/>
      <c r="K305" s="4920"/>
      <c r="L305" s="4920"/>
      <c r="M305" s="4920"/>
      <c r="N305" s="4920"/>
      <c r="O305" s="4920"/>
      <c r="P305" s="4920"/>
      <c r="Q305" s="4920"/>
      <c r="R305" s="4920"/>
      <c r="S305" s="4920"/>
      <c r="T305" s="4920"/>
      <c r="U305" s="4920"/>
      <c r="V305" s="4920"/>
      <c r="W305" s="4920"/>
      <c r="X305" s="4920"/>
      <c r="Y305" s="4920"/>
      <c r="Z305" s="4920"/>
      <c r="AA305" s="4920"/>
      <c r="AB305" s="4920"/>
      <c r="AC305" s="4920"/>
      <c r="AD305" s="4920"/>
      <c r="AE305" s="4920"/>
      <c r="AF305" s="4920"/>
    </row>
    <row r="306" spans="1:32">
      <c r="A306" s="4924"/>
      <c r="B306" s="4925"/>
      <c r="C306" s="4925"/>
      <c r="D306" s="4925"/>
      <c r="E306" s="4925"/>
      <c r="F306" s="4925"/>
      <c r="G306" s="4925"/>
      <c r="H306" s="4925"/>
      <c r="I306" s="4925"/>
      <c r="J306" s="4925"/>
      <c r="K306" s="4925"/>
      <c r="L306" s="4925"/>
      <c r="M306" s="4925"/>
      <c r="N306" s="4925"/>
      <c r="O306" s="4925"/>
      <c r="P306" s="4925"/>
      <c r="Q306" s="4925"/>
      <c r="R306" s="4925"/>
      <c r="S306" s="4925"/>
      <c r="T306" s="4925"/>
      <c r="U306" s="4925"/>
      <c r="V306" s="4925"/>
      <c r="W306" s="4925"/>
      <c r="X306" s="4925"/>
      <c r="Y306" s="4925"/>
      <c r="Z306" s="4925"/>
      <c r="AA306" s="4925"/>
      <c r="AB306" s="4925"/>
      <c r="AC306" s="4925"/>
      <c r="AD306" s="4925"/>
      <c r="AE306" s="4925"/>
      <c r="AF306" s="4925"/>
    </row>
    <row r="307" spans="1:32">
      <c r="A307" s="4921"/>
      <c r="B307" s="4922"/>
      <c r="C307" s="4922"/>
      <c r="D307" s="4922"/>
      <c r="E307" s="4922"/>
      <c r="F307" s="4922"/>
      <c r="G307" s="4922"/>
      <c r="H307" s="4922"/>
      <c r="I307" s="4922"/>
      <c r="J307" s="4922"/>
      <c r="K307" s="4922"/>
      <c r="L307" s="4922"/>
      <c r="M307" s="4922"/>
      <c r="N307" s="4922"/>
      <c r="O307" s="4922"/>
      <c r="P307" s="4922"/>
      <c r="Q307" s="4922"/>
      <c r="R307" s="4922"/>
      <c r="S307" s="4922"/>
      <c r="T307" s="4922"/>
      <c r="U307" s="4922"/>
      <c r="V307" s="4922"/>
      <c r="W307" s="4922"/>
      <c r="X307" s="4922"/>
      <c r="Y307" s="4922"/>
      <c r="Z307" s="4922"/>
      <c r="AA307" s="4922"/>
      <c r="AB307" s="4922"/>
      <c r="AC307" s="4922"/>
      <c r="AD307" s="4922"/>
      <c r="AE307" s="4922"/>
      <c r="AF307" s="4922"/>
    </row>
    <row r="308" spans="1:32">
      <c r="A308" s="4921"/>
      <c r="B308" s="4922"/>
      <c r="C308" s="4922"/>
      <c r="D308" s="4922"/>
      <c r="E308" s="4922"/>
      <c r="F308" s="4922"/>
      <c r="G308" s="4922"/>
      <c r="H308" s="4922"/>
      <c r="I308" s="4922"/>
      <c r="J308" s="4922"/>
      <c r="K308" s="4922"/>
      <c r="L308" s="4922"/>
      <c r="M308" s="4922"/>
      <c r="N308" s="4922"/>
      <c r="O308" s="4922"/>
      <c r="P308" s="4922"/>
      <c r="Q308" s="4922"/>
      <c r="R308" s="4922"/>
      <c r="S308" s="4922"/>
      <c r="T308" s="4922"/>
      <c r="U308" s="4922"/>
      <c r="V308" s="4922"/>
      <c r="W308" s="4922"/>
      <c r="X308" s="4922"/>
      <c r="Y308" s="4922"/>
      <c r="Z308" s="4922"/>
      <c r="AA308" s="4922"/>
      <c r="AB308" s="4922"/>
      <c r="AC308" s="4922"/>
      <c r="AD308" s="4922"/>
      <c r="AE308" s="4922"/>
      <c r="AF308" s="4922"/>
    </row>
    <row r="309" spans="1:32">
      <c r="A309" s="4921"/>
      <c r="B309" s="4922"/>
      <c r="C309" s="4922"/>
      <c r="D309" s="4922"/>
      <c r="E309" s="4922"/>
      <c r="F309" s="4922"/>
      <c r="G309" s="4922"/>
      <c r="H309" s="4922"/>
      <c r="I309" s="4922"/>
      <c r="J309" s="4922"/>
      <c r="K309" s="4922"/>
      <c r="L309" s="4922"/>
      <c r="M309" s="4922"/>
      <c r="N309" s="4922"/>
      <c r="O309" s="4922"/>
      <c r="P309" s="4922"/>
      <c r="Q309" s="4922"/>
      <c r="R309" s="4922"/>
      <c r="S309" s="4922"/>
      <c r="T309" s="4922"/>
      <c r="U309" s="4922"/>
      <c r="V309" s="4922"/>
      <c r="W309" s="4922"/>
      <c r="X309" s="4922"/>
      <c r="Y309" s="4922"/>
      <c r="Z309" s="4922"/>
      <c r="AA309" s="4922"/>
      <c r="AB309" s="4922"/>
      <c r="AC309" s="4922"/>
      <c r="AD309" s="4922"/>
      <c r="AE309" s="4922"/>
      <c r="AF309" s="4922"/>
    </row>
    <row r="310" spans="1:32">
      <c r="A310" s="4921"/>
      <c r="B310" s="4922"/>
      <c r="C310" s="4922"/>
      <c r="D310" s="4922"/>
      <c r="E310" s="4922"/>
      <c r="F310" s="4922"/>
      <c r="G310" s="4922"/>
      <c r="H310" s="4922"/>
      <c r="I310" s="4922"/>
      <c r="J310" s="4922"/>
      <c r="K310" s="4922"/>
      <c r="L310" s="4922"/>
      <c r="M310" s="4922"/>
      <c r="N310" s="4922"/>
      <c r="O310" s="4922"/>
      <c r="P310" s="4922"/>
      <c r="Q310" s="4922"/>
      <c r="R310" s="4922"/>
      <c r="S310" s="4922"/>
      <c r="T310" s="4922"/>
      <c r="U310" s="4922"/>
      <c r="V310" s="4922"/>
      <c r="W310" s="4922"/>
      <c r="X310" s="4922"/>
      <c r="Y310" s="4922"/>
      <c r="Z310" s="4922"/>
      <c r="AA310" s="4922"/>
      <c r="AB310" s="4922"/>
      <c r="AC310" s="4922"/>
      <c r="AD310" s="4922"/>
      <c r="AE310" s="4922"/>
      <c r="AF310" s="4922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1818"/>
    <col min="19" max="19" width="46.73046875" customWidth="1"/>
    <col min="20" max="31" width="8.73046875" style="270" customWidth="1"/>
    <col min="34" max="34" width="9.1328125" style="1818"/>
    <col min="37" max="37" width="46.73046875" customWidth="1"/>
    <col min="38" max="49" width="8.73046875" customWidth="1"/>
  </cols>
  <sheetData>
    <row r="1" spans="1:49" ht="18">
      <c r="A1" s="1789" t="s">
        <v>2487</v>
      </c>
      <c r="B1" s="1790"/>
      <c r="C1" s="1790"/>
      <c r="D1" s="1790"/>
      <c r="E1" s="1790"/>
      <c r="F1" s="1790"/>
      <c r="G1" s="1790"/>
      <c r="H1" s="1790"/>
      <c r="I1" s="1790"/>
      <c r="J1" s="1791"/>
      <c r="K1" s="1791"/>
      <c r="L1" s="1791"/>
      <c r="M1" s="1791"/>
      <c r="S1" s="1830" t="s">
        <v>2487</v>
      </c>
      <c r="T1" s="1790"/>
      <c r="U1" s="1790"/>
      <c r="V1" s="1790"/>
      <c r="W1" s="1790"/>
      <c r="X1" s="1790"/>
      <c r="Y1" s="1790"/>
      <c r="Z1" s="1790"/>
      <c r="AA1" s="1790"/>
      <c r="AB1" s="1790"/>
      <c r="AC1" s="1790"/>
      <c r="AD1" s="1791"/>
      <c r="AE1" s="1791"/>
      <c r="AK1" s="1864" t="s">
        <v>2487</v>
      </c>
      <c r="AL1" s="1790"/>
      <c r="AM1" s="1790"/>
      <c r="AN1" s="1790"/>
      <c r="AO1" s="1790"/>
      <c r="AP1" s="1790"/>
      <c r="AQ1" s="1790"/>
      <c r="AR1" s="1790"/>
      <c r="AS1" s="1790"/>
      <c r="AT1" s="1790"/>
      <c r="AU1" s="1790"/>
      <c r="AV1" s="1790"/>
      <c r="AW1" s="1790"/>
    </row>
    <row r="2" spans="1:49" ht="14.25">
      <c r="A2" s="1792" t="s">
        <v>2488</v>
      </c>
      <c r="B2" s="1793"/>
      <c r="C2" s="1793"/>
      <c r="D2" s="1793"/>
      <c r="E2" s="1793"/>
      <c r="F2" s="1793"/>
      <c r="G2" s="1793"/>
      <c r="H2" s="1793"/>
      <c r="I2" s="1793"/>
      <c r="J2" s="1791"/>
      <c r="K2" s="1791"/>
      <c r="L2" s="1791"/>
      <c r="M2" s="1791"/>
      <c r="S2" s="1831" t="s">
        <v>2535</v>
      </c>
      <c r="T2" s="1790"/>
      <c r="U2" s="1790"/>
      <c r="V2" s="1790"/>
      <c r="W2" s="1790"/>
      <c r="X2" s="1790"/>
      <c r="Y2" s="1790"/>
      <c r="Z2" s="1790"/>
      <c r="AA2" s="1790"/>
      <c r="AB2" s="1790"/>
      <c r="AC2" s="1790"/>
      <c r="AD2" s="1743"/>
      <c r="AE2" s="1743"/>
      <c r="AK2" s="1863" t="s">
        <v>2539</v>
      </c>
      <c r="AL2" s="1861"/>
      <c r="AM2" s="1861"/>
      <c r="AN2" s="1861"/>
      <c r="AO2" s="1861"/>
      <c r="AP2" s="1861"/>
      <c r="AQ2" s="1861"/>
      <c r="AR2" s="1861"/>
      <c r="AS2" s="1861"/>
      <c r="AT2" s="1861"/>
      <c r="AU2" s="1861"/>
      <c r="AV2" s="1861"/>
      <c r="AW2" s="1861"/>
    </row>
    <row r="3" spans="1:49" ht="14.25">
      <c r="A3" s="1794"/>
      <c r="B3" s="1795"/>
      <c r="C3" s="1795"/>
      <c r="D3" s="1795"/>
      <c r="E3" s="1795"/>
      <c r="F3" s="1795"/>
      <c r="G3" s="1795"/>
      <c r="H3" s="1795"/>
      <c r="I3" s="1795"/>
      <c r="J3" s="1796"/>
      <c r="K3" s="1796"/>
      <c r="L3" s="1796"/>
      <c r="M3" s="1796"/>
      <c r="S3" s="1823"/>
      <c r="T3" s="1820"/>
      <c r="U3" s="1820"/>
      <c r="V3" s="1820"/>
      <c r="W3" s="1820"/>
      <c r="X3" s="1820"/>
      <c r="Y3" s="1820"/>
      <c r="Z3" s="1820"/>
      <c r="AA3" s="1820"/>
      <c r="AB3" s="1820"/>
      <c r="AC3" s="1820"/>
      <c r="AD3" s="1743"/>
      <c r="AE3" s="1743"/>
      <c r="AK3" s="1860"/>
      <c r="AL3" s="1862"/>
      <c r="AM3" s="1862"/>
      <c r="AN3" s="1862"/>
      <c r="AO3" s="1862"/>
      <c r="AP3" s="1862"/>
      <c r="AQ3" s="1862"/>
      <c r="AR3" s="1862"/>
      <c r="AS3" s="1862"/>
      <c r="AT3" s="1862"/>
      <c r="AU3" s="1862"/>
      <c r="AV3" s="1862"/>
      <c r="AW3" s="1862"/>
    </row>
    <row r="4" spans="1:49" ht="16.899999999999999">
      <c r="A4" s="1797" t="s">
        <v>2489</v>
      </c>
      <c r="B4" s="1798">
        <v>2004</v>
      </c>
      <c r="C4" s="1798">
        <v>2005</v>
      </c>
      <c r="D4" s="1798">
        <v>2006</v>
      </c>
      <c r="E4" s="1798">
        <v>2007</v>
      </c>
      <c r="F4" s="1798">
        <v>2008</v>
      </c>
      <c r="G4" s="1798">
        <v>2009</v>
      </c>
      <c r="H4" s="1798">
        <v>2010</v>
      </c>
      <c r="I4" s="1798">
        <v>2011</v>
      </c>
      <c r="J4" s="1798">
        <v>2012</v>
      </c>
      <c r="K4" s="1798">
        <v>2013</v>
      </c>
      <c r="L4" s="1798">
        <v>2014</v>
      </c>
      <c r="M4" s="1798">
        <v>2015</v>
      </c>
      <c r="S4" s="1825" t="s">
        <v>2489</v>
      </c>
      <c r="T4" s="1832">
        <v>2004</v>
      </c>
      <c r="U4" s="1832">
        <v>2005</v>
      </c>
      <c r="V4" s="1832">
        <v>2006</v>
      </c>
      <c r="W4" s="1832">
        <v>2007</v>
      </c>
      <c r="X4" s="1832">
        <v>2008</v>
      </c>
      <c r="Y4" s="1832">
        <v>2009</v>
      </c>
      <c r="Z4" s="1832">
        <v>2010</v>
      </c>
      <c r="AA4" s="1832">
        <v>2011</v>
      </c>
      <c r="AB4" s="1832">
        <v>2012</v>
      </c>
      <c r="AC4" s="1832">
        <v>2013</v>
      </c>
      <c r="AD4" s="1832">
        <v>2014</v>
      </c>
      <c r="AE4" s="1832">
        <v>2015</v>
      </c>
      <c r="AK4" s="1865" t="s">
        <v>2489</v>
      </c>
      <c r="AL4" s="1866">
        <v>2004</v>
      </c>
      <c r="AM4" s="1866">
        <v>2005</v>
      </c>
      <c r="AN4" s="1866">
        <v>2006</v>
      </c>
      <c r="AO4" s="1866">
        <v>2007</v>
      </c>
      <c r="AP4" s="1866">
        <v>2008</v>
      </c>
      <c r="AQ4" s="1866">
        <v>2009</v>
      </c>
      <c r="AR4" s="1866">
        <v>2010</v>
      </c>
      <c r="AS4" s="1866">
        <v>2011</v>
      </c>
      <c r="AT4" s="1866">
        <v>2012</v>
      </c>
      <c r="AU4" s="1866">
        <v>2013</v>
      </c>
      <c r="AV4" s="1866">
        <v>2014</v>
      </c>
      <c r="AW4" s="1866">
        <v>2015</v>
      </c>
    </row>
    <row r="5" spans="1:49" ht="14.25">
      <c r="A5" s="1799"/>
      <c r="B5" s="1790"/>
      <c r="C5" s="1790"/>
      <c r="D5" s="1790"/>
      <c r="E5" s="1790"/>
      <c r="F5" s="1790"/>
      <c r="G5" s="1790"/>
      <c r="H5" s="1790"/>
      <c r="I5" s="1790"/>
      <c r="J5" s="1790"/>
      <c r="K5" s="1790"/>
      <c r="L5" s="1790"/>
      <c r="M5" s="1790"/>
      <c r="S5" s="1799"/>
      <c r="T5" s="1833"/>
      <c r="U5" s="1833"/>
      <c r="V5" s="1833"/>
      <c r="W5" s="1833"/>
      <c r="X5" s="1833"/>
      <c r="Y5" s="1833"/>
      <c r="Z5" s="1833"/>
      <c r="AA5" s="1833"/>
      <c r="AB5" s="1833"/>
      <c r="AC5" s="1833"/>
      <c r="AD5" s="1833"/>
      <c r="AE5" s="1833"/>
      <c r="AK5" s="1799"/>
      <c r="AL5" s="1790"/>
      <c r="AM5" s="1790"/>
      <c r="AN5" s="1790"/>
      <c r="AO5" s="1790"/>
      <c r="AP5" s="1790"/>
      <c r="AQ5" s="1790"/>
      <c r="AR5" s="1790"/>
      <c r="AS5" s="1790"/>
      <c r="AT5" s="1790"/>
      <c r="AU5" s="1790"/>
      <c r="AV5" s="1790"/>
      <c r="AW5" s="1790"/>
    </row>
    <row r="6" spans="1:49" ht="15.75">
      <c r="A6" s="1800" t="s">
        <v>2490</v>
      </c>
      <c r="B6" s="1801">
        <v>129036.35589103404</v>
      </c>
      <c r="C6" s="1801">
        <v>170479.03707701329</v>
      </c>
      <c r="D6" s="1801">
        <v>213401.11822878855</v>
      </c>
      <c r="E6" s="1801">
        <v>292576.12256666896</v>
      </c>
      <c r="F6" s="1801">
        <v>395684.41731212207</v>
      </c>
      <c r="G6" s="1801">
        <v>499193.18314927985</v>
      </c>
      <c r="H6" s="1801">
        <v>637642.76075380284</v>
      </c>
      <c r="I6" s="1801">
        <v>872348.94877883093</v>
      </c>
      <c r="J6" s="1801">
        <v>1089861.6089061801</v>
      </c>
      <c r="K6" s="1801">
        <v>1434988.3685094614</v>
      </c>
      <c r="L6" s="1801">
        <v>2058117.0047976873</v>
      </c>
      <c r="M6" s="1801">
        <v>2754691.3285610261</v>
      </c>
      <c r="S6" s="1824" t="s">
        <v>2490</v>
      </c>
      <c r="T6" s="1834">
        <v>26.599116517932789</v>
      </c>
      <c r="U6" s="1834">
        <v>29.264869668145504</v>
      </c>
      <c r="V6" s="1834">
        <v>29.808610823313575</v>
      </c>
      <c r="W6" s="1834">
        <v>32.61790293963459</v>
      </c>
      <c r="X6" s="1834">
        <v>34.417932662319721</v>
      </c>
      <c r="Y6" s="1834">
        <v>40.001720897124819</v>
      </c>
      <c r="Z6" s="1834">
        <v>38.372433710045108</v>
      </c>
      <c r="AA6" s="1834">
        <v>40.03392836843453</v>
      </c>
      <c r="AB6" s="1834">
        <v>41.315284410976723</v>
      </c>
      <c r="AC6" s="1834">
        <v>42.857113481468694</v>
      </c>
      <c r="AD6" s="1834">
        <v>44.946017908200758</v>
      </c>
      <c r="AE6" s="1834">
        <v>47.144010489315846</v>
      </c>
      <c r="AK6" s="1867" t="s">
        <v>2490</v>
      </c>
      <c r="AL6" s="1868">
        <v>1</v>
      </c>
      <c r="AM6" s="1868">
        <v>1</v>
      </c>
      <c r="AN6" s="1868">
        <v>1</v>
      </c>
      <c r="AO6" s="1868">
        <v>1</v>
      </c>
      <c r="AP6" s="1868">
        <v>1</v>
      </c>
      <c r="AQ6" s="1868">
        <v>1</v>
      </c>
      <c r="AR6" s="1868">
        <v>1</v>
      </c>
      <c r="AS6" s="1868">
        <v>1</v>
      </c>
      <c r="AT6" s="1868">
        <v>1</v>
      </c>
      <c r="AU6" s="1868">
        <v>1</v>
      </c>
      <c r="AV6" s="1868">
        <v>1</v>
      </c>
      <c r="AW6" s="1868">
        <v>1</v>
      </c>
    </row>
    <row r="7" spans="1:49" ht="14.25">
      <c r="A7" s="1799"/>
      <c r="B7" s="1802"/>
      <c r="C7" s="1802"/>
      <c r="D7" s="1802"/>
      <c r="E7" s="1802"/>
      <c r="F7" s="1802"/>
      <c r="G7" s="1802"/>
      <c r="H7" s="1802"/>
      <c r="I7" s="1802"/>
      <c r="J7" s="1802"/>
      <c r="K7" s="1802"/>
      <c r="L7" s="1802"/>
      <c r="M7" s="1802"/>
      <c r="S7" s="1799"/>
      <c r="T7" s="1835"/>
      <c r="U7" s="1835"/>
      <c r="V7" s="1835"/>
      <c r="W7" s="1835"/>
      <c r="X7" s="1835"/>
      <c r="Y7" s="1835"/>
      <c r="Z7" s="1835"/>
      <c r="AA7" s="1835"/>
      <c r="AB7" s="1835"/>
      <c r="AC7" s="1835"/>
      <c r="AD7" s="1835"/>
      <c r="AE7" s="1835"/>
      <c r="AK7" s="1799"/>
      <c r="AL7" s="1869"/>
      <c r="AM7" s="1869"/>
      <c r="AN7" s="1869"/>
      <c r="AO7" s="1869"/>
      <c r="AP7" s="1869"/>
      <c r="AQ7" s="1869"/>
      <c r="AR7" s="1869"/>
      <c r="AS7" s="1869"/>
      <c r="AT7" s="1869"/>
      <c r="AU7" s="1869"/>
      <c r="AV7" s="1869"/>
      <c r="AW7" s="1869"/>
    </row>
    <row r="8" spans="1:49" ht="15.75">
      <c r="A8" s="1813" t="s">
        <v>2491</v>
      </c>
      <c r="B8" s="1814">
        <v>24205.744389514253</v>
      </c>
      <c r="C8" s="1814">
        <v>29870.762547327642</v>
      </c>
      <c r="D8" s="1814">
        <v>36866.479393879446</v>
      </c>
      <c r="E8" s="1814">
        <v>48388.479279974257</v>
      </c>
      <c r="F8" s="1814">
        <v>62621.858851836798</v>
      </c>
      <c r="G8" s="1814">
        <v>79875.578800157586</v>
      </c>
      <c r="H8" s="1814">
        <v>102492.60400518178</v>
      </c>
      <c r="I8" s="1814">
        <v>136039.85173035046</v>
      </c>
      <c r="J8" s="1814">
        <v>167804.08081521327</v>
      </c>
      <c r="K8" s="1814">
        <v>223305.47565583605</v>
      </c>
      <c r="L8" s="1814">
        <v>314326.28825152159</v>
      </c>
      <c r="M8" s="1814">
        <v>438197.62509662868</v>
      </c>
      <c r="S8" s="1826" t="s">
        <v>2491</v>
      </c>
      <c r="T8" s="1836">
        <v>4.9896900061537224</v>
      </c>
      <c r="U8" s="1836">
        <v>5.127691872407544</v>
      </c>
      <c r="V8" s="1836">
        <v>5.1496381359149384</v>
      </c>
      <c r="W8" s="1836">
        <v>5.394598529451315</v>
      </c>
      <c r="X8" s="1836">
        <v>5.4470553472710126</v>
      </c>
      <c r="Y8" s="1836">
        <v>6.4006495231019915</v>
      </c>
      <c r="Z8" s="1836">
        <v>6.1678590192247977</v>
      </c>
      <c r="AA8" s="1836">
        <v>6.2431549749091264</v>
      </c>
      <c r="AB8" s="1836">
        <v>6.3612418930520107</v>
      </c>
      <c r="AC8" s="1836">
        <v>6.6692025672348922</v>
      </c>
      <c r="AD8" s="1836">
        <v>6.8643886367188909</v>
      </c>
      <c r="AE8" s="1836">
        <v>7.4993496439182259</v>
      </c>
      <c r="AK8" s="1870" t="s">
        <v>2491</v>
      </c>
      <c r="AL8" s="1871">
        <v>0.18758856155202508</v>
      </c>
      <c r="AM8" s="1871">
        <v>0.17521663108546087</v>
      </c>
      <c r="AN8" s="1871">
        <v>0.17275673014212928</v>
      </c>
      <c r="AO8" s="1871">
        <v>0.16538765657114768</v>
      </c>
      <c r="AP8" s="1871">
        <v>0.15826213040489712</v>
      </c>
      <c r="AQ8" s="1871">
        <v>0.16000935408661501</v>
      </c>
      <c r="AR8" s="1871">
        <v>0.16073671703575523</v>
      </c>
      <c r="AS8" s="1871">
        <v>0.15594659903102723</v>
      </c>
      <c r="AT8" s="1871">
        <v>0.15396824646720678</v>
      </c>
      <c r="AU8" s="1871">
        <v>0.15561483323226233</v>
      </c>
      <c r="AV8" s="1871">
        <v>0.15272517914131895</v>
      </c>
      <c r="AW8" s="1871">
        <v>0.1590732219444459</v>
      </c>
    </row>
    <row r="9" spans="1:49" ht="14.25">
      <c r="A9" s="1799"/>
      <c r="B9" s="1802"/>
      <c r="C9" s="1802"/>
      <c r="D9" s="1802"/>
      <c r="E9" s="1802"/>
      <c r="F9" s="1802"/>
      <c r="G9" s="1802"/>
      <c r="H9" s="1802"/>
      <c r="I9" s="1802"/>
      <c r="J9" s="1802"/>
      <c r="K9" s="1802"/>
      <c r="L9" s="1802"/>
      <c r="M9" s="1802"/>
      <c r="S9" s="1799"/>
      <c r="T9" s="1835"/>
      <c r="U9" s="1835"/>
      <c r="V9" s="1835"/>
      <c r="W9" s="1835"/>
      <c r="X9" s="1835"/>
      <c r="Y9" s="1835"/>
      <c r="Z9" s="1835"/>
      <c r="AA9" s="1835"/>
      <c r="AB9" s="1835"/>
      <c r="AC9" s="1835"/>
      <c r="AD9" s="1835"/>
      <c r="AE9" s="1835"/>
      <c r="AK9" s="1799"/>
      <c r="AL9" s="1869"/>
      <c r="AM9" s="1869"/>
      <c r="AN9" s="1869"/>
      <c r="AO9" s="1869"/>
      <c r="AP9" s="1869"/>
      <c r="AQ9" s="1869"/>
      <c r="AR9" s="1869"/>
      <c r="AS9" s="1869"/>
      <c r="AT9" s="1869"/>
      <c r="AU9" s="1869"/>
      <c r="AV9" s="1869"/>
      <c r="AW9" s="1869"/>
    </row>
    <row r="10" spans="1:49" ht="14.25">
      <c r="A10" s="1815" t="s">
        <v>2492</v>
      </c>
      <c r="B10" s="1816">
        <v>11221.144490595701</v>
      </c>
      <c r="C10" s="1816">
        <v>13937.644413492817</v>
      </c>
      <c r="D10" s="1816">
        <v>17605.791682044248</v>
      </c>
      <c r="E10" s="1816">
        <v>23859.33784779581</v>
      </c>
      <c r="F10" s="1816">
        <v>30140.543348858366</v>
      </c>
      <c r="G10" s="1816">
        <v>38535.946586476683</v>
      </c>
      <c r="H10" s="1816">
        <v>48421.363949254737</v>
      </c>
      <c r="I10" s="1816">
        <v>62414.964546349736</v>
      </c>
      <c r="J10" s="1816">
        <v>74853.142955652467</v>
      </c>
      <c r="K10" s="1816">
        <v>101064.97593283316</v>
      </c>
      <c r="L10" s="1816">
        <v>132872.6381414505</v>
      </c>
      <c r="M10" s="1816">
        <v>179184.52100246074</v>
      </c>
      <c r="S10" s="1827" t="s">
        <v>2492</v>
      </c>
      <c r="T10" s="1837">
        <v>2.3130886462878926</v>
      </c>
      <c r="U10" s="1837">
        <v>2.3925718624135803</v>
      </c>
      <c r="V10" s="1837">
        <v>2.4592382497440468</v>
      </c>
      <c r="W10" s="1837">
        <v>2.6599626767082367</v>
      </c>
      <c r="X10" s="1837">
        <v>2.6217236413645222</v>
      </c>
      <c r="Y10" s="1837">
        <v>3.0879912464625443</v>
      </c>
      <c r="Z10" s="1837">
        <v>2.9139287586300173</v>
      </c>
      <c r="AA10" s="1837">
        <v>2.864354021707491</v>
      </c>
      <c r="AB10" s="1837">
        <v>2.837588612165256</v>
      </c>
      <c r="AC10" s="1837">
        <v>3.0183890250304666</v>
      </c>
      <c r="AD10" s="1837">
        <v>2.9017281133647552</v>
      </c>
      <c r="AE10" s="1837">
        <v>3.0665784039316564</v>
      </c>
      <c r="AK10" s="1872" t="s">
        <v>2492</v>
      </c>
      <c r="AL10" s="1873">
        <v>8.6961108077722699E-2</v>
      </c>
      <c r="AM10" s="1873">
        <v>8.175576688174592E-2</v>
      </c>
      <c r="AN10" s="1873">
        <v>8.250093452260629E-2</v>
      </c>
      <c r="AO10" s="1873">
        <v>8.1549162790476901E-2</v>
      </c>
      <c r="AP10" s="1873">
        <v>7.6173187596323855E-2</v>
      </c>
      <c r="AQ10" s="1873">
        <v>7.7196459982412868E-2</v>
      </c>
      <c r="AR10" s="1873">
        <v>7.5938075250807202E-2</v>
      </c>
      <c r="AS10" s="1873">
        <v>7.154816273203761E-2</v>
      </c>
      <c r="AT10" s="1873">
        <v>6.8681328293394489E-2</v>
      </c>
      <c r="AU10" s="1873">
        <v>7.0429125525115224E-2</v>
      </c>
      <c r="AV10" s="1873">
        <v>6.4560293623594001E-2</v>
      </c>
      <c r="AW10" s="1873">
        <v>6.5047041439688896E-2</v>
      </c>
    </row>
    <row r="11" spans="1:49" ht="14.25">
      <c r="A11" s="1803" t="s">
        <v>2493</v>
      </c>
      <c r="B11" s="1802">
        <v>3320.1622029062346</v>
      </c>
      <c r="C11" s="1802">
        <v>4092.504172480802</v>
      </c>
      <c r="D11" s="1802">
        <v>5020.4930125477294</v>
      </c>
      <c r="E11" s="1802">
        <v>6544.1465985849691</v>
      </c>
      <c r="F11" s="1802">
        <v>9058.725731943181</v>
      </c>
      <c r="G11" s="1802">
        <v>11266.445770190068</v>
      </c>
      <c r="H11" s="1802">
        <v>14516.625954913028</v>
      </c>
      <c r="I11" s="1802">
        <v>20226.132288561595</v>
      </c>
      <c r="J11" s="1802">
        <v>26420.56280105286</v>
      </c>
      <c r="K11" s="1802">
        <v>35380.266937262386</v>
      </c>
      <c r="L11" s="1802">
        <v>48944.924197382497</v>
      </c>
      <c r="M11" s="1802">
        <v>70117.688876843153</v>
      </c>
      <c r="S11" s="1803" t="s">
        <v>2493</v>
      </c>
      <c r="T11" s="1835">
        <v>0.68440696952195712</v>
      </c>
      <c r="U11" s="1835">
        <v>0.70252978476109174</v>
      </c>
      <c r="V11" s="1835">
        <v>0.70127993514896036</v>
      </c>
      <c r="W11" s="1835">
        <v>0.72957538948430201</v>
      </c>
      <c r="X11" s="1835">
        <v>0.78795777293019942</v>
      </c>
      <c r="Y11" s="1835">
        <v>0.90281124505453025</v>
      </c>
      <c r="Z11" s="1835">
        <v>0.87358988674145066</v>
      </c>
      <c r="AA11" s="1835">
        <v>0.92821975924229516</v>
      </c>
      <c r="AB11" s="1835">
        <v>1.00157034388899</v>
      </c>
      <c r="AC11" s="1835">
        <v>1.0566609098789439</v>
      </c>
      <c r="AD11" s="1835">
        <v>1.0688796770848945</v>
      </c>
      <c r="AE11" s="1835">
        <v>1.1999998060121122</v>
      </c>
      <c r="AK11" s="1803" t="s">
        <v>2493</v>
      </c>
      <c r="AL11" s="1869">
        <v>2.5730439921210862E-2</v>
      </c>
      <c r="AM11" s="1869">
        <v>2.400590854247979E-2</v>
      </c>
      <c r="AN11" s="1869">
        <v>2.3526085777888148E-2</v>
      </c>
      <c r="AO11" s="1869">
        <v>2.2367329709531449E-2</v>
      </c>
      <c r="AP11" s="1869">
        <v>2.2893814705868279E-2</v>
      </c>
      <c r="AQ11" s="1869">
        <v>2.2569310139840041E-2</v>
      </c>
      <c r="AR11" s="1869">
        <v>2.2766079768163434E-2</v>
      </c>
      <c r="AS11" s="1869">
        <v>2.3185827548569196E-2</v>
      </c>
      <c r="AT11" s="1869">
        <v>2.4242126326084079E-2</v>
      </c>
      <c r="AU11" s="1869">
        <v>2.4655438130144754E-2</v>
      </c>
      <c r="AV11" s="1869">
        <v>2.3781409940876408E-2</v>
      </c>
      <c r="AW11" s="1869">
        <v>2.5453918611444092E-2</v>
      </c>
    </row>
    <row r="12" spans="1:49" ht="14.25">
      <c r="A12" s="1815" t="s">
        <v>2494</v>
      </c>
      <c r="B12" s="1816">
        <v>9664.4376960123172</v>
      </c>
      <c r="C12" s="1816">
        <v>11840.613961354022</v>
      </c>
      <c r="D12" s="1816">
        <v>14240.194699287469</v>
      </c>
      <c r="E12" s="1816">
        <v>17984.994833593479</v>
      </c>
      <c r="F12" s="1816">
        <v>23422.589771035251</v>
      </c>
      <c r="G12" s="1816">
        <v>30073.186443490828</v>
      </c>
      <c r="H12" s="1816">
        <v>39554.614101014013</v>
      </c>
      <c r="I12" s="1816">
        <v>53398.754895439124</v>
      </c>
      <c r="J12" s="1816">
        <v>66530.375058507954</v>
      </c>
      <c r="K12" s="1816">
        <v>86860.232785740518</v>
      </c>
      <c r="L12" s="1816">
        <v>132508.72591268859</v>
      </c>
      <c r="M12" s="1816">
        <v>188895.4152173248</v>
      </c>
      <c r="S12" s="1827" t="s">
        <v>2494</v>
      </c>
      <c r="T12" s="1837">
        <v>1.9921943903438728</v>
      </c>
      <c r="U12" s="1837">
        <v>2.0325902252328714</v>
      </c>
      <c r="V12" s="1837">
        <v>1.9891199510219311</v>
      </c>
      <c r="W12" s="1837">
        <v>2.0050604632587765</v>
      </c>
      <c r="X12" s="1837">
        <v>2.0373739329762905</v>
      </c>
      <c r="Y12" s="1837">
        <v>2.4098470315849165</v>
      </c>
      <c r="Z12" s="1837">
        <v>2.3803403738533295</v>
      </c>
      <c r="AA12" s="1837">
        <v>2.4505811939593403</v>
      </c>
      <c r="AB12" s="1837">
        <v>2.5220829369977649</v>
      </c>
      <c r="AC12" s="1837">
        <v>2.5941526323254824</v>
      </c>
      <c r="AD12" s="1837">
        <v>2.8937808462692409</v>
      </c>
      <c r="AE12" s="1837">
        <v>3.2327714339744582</v>
      </c>
      <c r="AK12" s="1872" t="s">
        <v>2494</v>
      </c>
      <c r="AL12" s="1873">
        <v>7.4897013553091515E-2</v>
      </c>
      <c r="AM12" s="1873">
        <v>6.9454955661235149E-2</v>
      </c>
      <c r="AN12" s="1873">
        <v>6.6729709841634829E-2</v>
      </c>
      <c r="AO12" s="1873">
        <v>6.1471164071139332E-2</v>
      </c>
      <c r="AP12" s="1873">
        <v>5.9195128102705004E-2</v>
      </c>
      <c r="AQ12" s="1873">
        <v>6.02435839643621E-2</v>
      </c>
      <c r="AR12" s="1873">
        <v>6.2032562016784587E-2</v>
      </c>
      <c r="AS12" s="1873">
        <v>6.1212608750420422E-2</v>
      </c>
      <c r="AT12" s="1873">
        <v>6.1044791847728229E-2</v>
      </c>
      <c r="AU12" s="1873">
        <v>6.0530269577002367E-2</v>
      </c>
      <c r="AV12" s="1873">
        <v>6.4383475576848551E-2</v>
      </c>
      <c r="AW12" s="1873">
        <v>6.8572261893312919E-2</v>
      </c>
    </row>
    <row r="13" spans="1:49" ht="14.25">
      <c r="A13" s="1799"/>
      <c r="B13" s="1802"/>
      <c r="C13" s="1802"/>
      <c r="D13" s="1802"/>
      <c r="E13" s="1802"/>
      <c r="F13" s="1802"/>
      <c r="G13" s="1802"/>
      <c r="H13" s="1802"/>
      <c r="I13" s="1802"/>
      <c r="J13" s="1802"/>
      <c r="K13" s="1802"/>
      <c r="L13" s="1802"/>
      <c r="M13" s="1802"/>
      <c r="S13" s="1799"/>
      <c r="T13" s="1835"/>
      <c r="U13" s="1835"/>
      <c r="V13" s="1835"/>
      <c r="W13" s="1835"/>
      <c r="X13" s="1835"/>
      <c r="Y13" s="1835"/>
      <c r="Z13" s="1835"/>
      <c r="AA13" s="1835"/>
      <c r="AB13" s="1835"/>
      <c r="AC13" s="1835"/>
      <c r="AD13" s="1835"/>
      <c r="AE13" s="1835"/>
      <c r="AK13" s="1799"/>
      <c r="AL13" s="1869"/>
      <c r="AM13" s="1869"/>
      <c r="AN13" s="1869"/>
      <c r="AO13" s="1869"/>
      <c r="AP13" s="1869"/>
      <c r="AQ13" s="1869"/>
      <c r="AR13" s="1869"/>
      <c r="AS13" s="1869"/>
      <c r="AT13" s="1869"/>
      <c r="AU13" s="1869"/>
      <c r="AV13" s="1869"/>
      <c r="AW13" s="1869"/>
    </row>
    <row r="14" spans="1:49" ht="15.75">
      <c r="A14" s="1813" t="s">
        <v>2495</v>
      </c>
      <c r="B14" s="1814">
        <v>85821.01337620194</v>
      </c>
      <c r="C14" s="1814">
        <v>107583.8312291429</v>
      </c>
      <c r="D14" s="1814">
        <v>137706.46940575048</v>
      </c>
      <c r="E14" s="1814">
        <v>187704.527122503</v>
      </c>
      <c r="F14" s="1814">
        <v>250072.55905897828</v>
      </c>
      <c r="G14" s="1814">
        <v>324762.05938413984</v>
      </c>
      <c r="H14" s="1814">
        <v>412649.28929512238</v>
      </c>
      <c r="I14" s="1814">
        <v>558615.10629993316</v>
      </c>
      <c r="J14" s="1814">
        <v>715298.66234875179</v>
      </c>
      <c r="K14" s="1814">
        <v>946143.59164472623</v>
      </c>
      <c r="L14" s="1814">
        <v>1288186.4667391155</v>
      </c>
      <c r="M14" s="1814">
        <v>1802479.3197975298</v>
      </c>
      <c r="S14" s="1826" t="s">
        <v>2495</v>
      </c>
      <c r="T14" s="1836">
        <v>17.690852463381443</v>
      </c>
      <c r="U14" s="1836">
        <v>18.468116979674974</v>
      </c>
      <c r="V14" s="1836">
        <v>19.235318860736864</v>
      </c>
      <c r="W14" s="1836">
        <v>20.926273796032962</v>
      </c>
      <c r="X14" s="1836">
        <v>21.752134079105179</v>
      </c>
      <c r="Y14" s="1836">
        <v>26.024075840745137</v>
      </c>
      <c r="Z14" s="1836">
        <v>24.832646857396121</v>
      </c>
      <c r="AA14" s="1836">
        <v>25.636022353718531</v>
      </c>
      <c r="AB14" s="1836">
        <v>27.116073666811683</v>
      </c>
      <c r="AC14" s="1836">
        <v>28.257360245366378</v>
      </c>
      <c r="AD14" s="1836">
        <v>28.131953561527279</v>
      </c>
      <c r="AE14" s="1836">
        <v>30.847777055187805</v>
      </c>
      <c r="AK14" s="1870" t="s">
        <v>2495</v>
      </c>
      <c r="AL14" s="1871">
        <v>0.66509173157892265</v>
      </c>
      <c r="AM14" s="1871">
        <v>0.63106780208139202</v>
      </c>
      <c r="AN14" s="1871">
        <v>0.64529403851630518</v>
      </c>
      <c r="AO14" s="1871">
        <v>0.64155791482857938</v>
      </c>
      <c r="AP14" s="1871">
        <v>0.63200001849382192</v>
      </c>
      <c r="AQ14" s="1871">
        <v>0.65057390674948834</v>
      </c>
      <c r="AR14" s="1871">
        <v>0.64714808148578418</v>
      </c>
      <c r="AS14" s="1871">
        <v>0.64035740179651479</v>
      </c>
      <c r="AT14" s="1871">
        <v>0.65632063420111508</v>
      </c>
      <c r="AU14" s="1871">
        <v>0.65933885765742917</v>
      </c>
      <c r="AV14" s="1871">
        <v>0.62590536093731175</v>
      </c>
      <c r="AW14" s="1871">
        <v>0.65433077786580707</v>
      </c>
    </row>
    <row r="15" spans="1:49" ht="14.25">
      <c r="A15" s="1799"/>
      <c r="B15" s="1802"/>
      <c r="C15" s="1802"/>
      <c r="D15" s="1802"/>
      <c r="E15" s="1802"/>
      <c r="F15" s="1802"/>
      <c r="G15" s="1802"/>
      <c r="H15" s="1802"/>
      <c r="I15" s="1802"/>
      <c r="J15" s="1802"/>
      <c r="K15" s="1802"/>
      <c r="L15" s="1802"/>
      <c r="M15" s="1802"/>
      <c r="S15" s="1799"/>
      <c r="T15" s="1835"/>
      <c r="U15" s="1835"/>
      <c r="V15" s="1835"/>
      <c r="W15" s="1835"/>
      <c r="X15" s="1835"/>
      <c r="Y15" s="1835"/>
      <c r="Z15" s="1835"/>
      <c r="AA15" s="1835"/>
      <c r="AB15" s="1835"/>
      <c r="AC15" s="1835"/>
      <c r="AD15" s="1835"/>
      <c r="AE15" s="1835"/>
      <c r="AK15" s="1799"/>
      <c r="AL15" s="1869"/>
      <c r="AM15" s="1869"/>
      <c r="AN15" s="1869"/>
      <c r="AO15" s="1869"/>
      <c r="AP15" s="1869"/>
      <c r="AQ15" s="1869"/>
      <c r="AR15" s="1869"/>
      <c r="AS15" s="1869"/>
      <c r="AT15" s="1869"/>
      <c r="AU15" s="1869"/>
      <c r="AV15" s="1869"/>
      <c r="AW15" s="1869"/>
    </row>
    <row r="16" spans="1:49" ht="14.25">
      <c r="A16" s="1815" t="s">
        <v>2496</v>
      </c>
      <c r="B16" s="1816">
        <v>18825.871877728256</v>
      </c>
      <c r="C16" s="1816">
        <v>25393.794049011591</v>
      </c>
      <c r="D16" s="1816">
        <v>33834.469294183778</v>
      </c>
      <c r="E16" s="1816">
        <v>44916.887613878418</v>
      </c>
      <c r="F16" s="1816">
        <v>61197.126827195578</v>
      </c>
      <c r="G16" s="1816">
        <v>76434.833205816656</v>
      </c>
      <c r="H16" s="1816">
        <v>93487.769901343418</v>
      </c>
      <c r="I16" s="1816">
        <v>130619.91282747514</v>
      </c>
      <c r="J16" s="1816">
        <v>160309.94529405498</v>
      </c>
      <c r="K16" s="1816">
        <v>209420.64999216088</v>
      </c>
      <c r="L16" s="1816">
        <v>285442.30232309469</v>
      </c>
      <c r="M16" s="1816">
        <v>401933.66994363954</v>
      </c>
      <c r="S16" s="1827" t="s">
        <v>2496</v>
      </c>
      <c r="T16" s="1837">
        <v>3.8807013431953421</v>
      </c>
      <c r="U16" s="1837">
        <v>4.3591639533272319</v>
      </c>
      <c r="V16" s="1837">
        <v>4.7261164138905603</v>
      </c>
      <c r="W16" s="1837">
        <v>5.0075674928192822</v>
      </c>
      <c r="X16" s="1837">
        <v>5.3231274675251905</v>
      </c>
      <c r="Y16" s="1837">
        <v>6.124933127949058</v>
      </c>
      <c r="Z16" s="1837">
        <v>5.6259609204978442</v>
      </c>
      <c r="AA16" s="1837">
        <v>5.9944225770507389</v>
      </c>
      <c r="AB16" s="1837">
        <v>6.0771486302552731</v>
      </c>
      <c r="AC16" s="1837">
        <v>6.2545207745478653</v>
      </c>
      <c r="AD16" s="1837">
        <v>6.2336081000569772</v>
      </c>
      <c r="AE16" s="1837">
        <v>6.8787253785455755</v>
      </c>
      <c r="AK16" s="1872" t="s">
        <v>2496</v>
      </c>
      <c r="AL16" s="1873">
        <v>0.1458958736685492</v>
      </c>
      <c r="AM16" s="1873">
        <v>0.14895552253465649</v>
      </c>
      <c r="AN16" s="1873">
        <v>0.15854869728428345</v>
      </c>
      <c r="AO16" s="1873">
        <v>0.15352205511453951</v>
      </c>
      <c r="AP16" s="1873">
        <v>0.15466145278832732</v>
      </c>
      <c r="AQ16" s="1873">
        <v>0.15311674074475373</v>
      </c>
      <c r="AR16" s="1873">
        <v>0.14661464954267633</v>
      </c>
      <c r="AS16" s="1873">
        <v>0.14973355904231345</v>
      </c>
      <c r="AT16" s="1873">
        <v>0.14709201974271499</v>
      </c>
      <c r="AU16" s="1873">
        <v>0.14593891810404599</v>
      </c>
      <c r="AV16" s="1873">
        <v>0.13869099845037899</v>
      </c>
      <c r="AW16" s="1873">
        <v>0.14590878686709283</v>
      </c>
    </row>
    <row r="17" spans="1:49" ht="14.25">
      <c r="A17" s="1804" t="s">
        <v>2497</v>
      </c>
      <c r="B17" s="1802">
        <v>12357.201970877531</v>
      </c>
      <c r="C17" s="1802">
        <v>16646.320049119506</v>
      </c>
      <c r="D17" s="1802">
        <v>21938.132322753972</v>
      </c>
      <c r="E17" s="1802">
        <v>28772.919836212455</v>
      </c>
      <c r="F17" s="1802">
        <v>38799.19447078534</v>
      </c>
      <c r="G17" s="1802">
        <v>47540.036035806785</v>
      </c>
      <c r="H17" s="1802">
        <v>58000.374283514422</v>
      </c>
      <c r="I17" s="1802">
        <v>82752.468922755928</v>
      </c>
      <c r="J17" s="1802">
        <v>99892.113653328313</v>
      </c>
      <c r="K17" s="1802">
        <v>131518.25526671397</v>
      </c>
      <c r="L17" s="1802">
        <v>176306.8796624495</v>
      </c>
      <c r="M17" s="1802">
        <v>249126.65585963445</v>
      </c>
      <c r="S17" s="1804" t="s">
        <v>2497</v>
      </c>
      <c r="T17" s="1835">
        <v>2.5472716800571003</v>
      </c>
      <c r="U17" s="1835">
        <v>2.8575500838361165</v>
      </c>
      <c r="V17" s="1835">
        <v>3.0643946668462685</v>
      </c>
      <c r="W17" s="1835">
        <v>3.2077542701510344</v>
      </c>
      <c r="X17" s="1835">
        <v>3.3748816082245723</v>
      </c>
      <c r="Y17" s="1835">
        <v>3.8095136655239843</v>
      </c>
      <c r="Z17" s="1835">
        <v>3.4903799656110022</v>
      </c>
      <c r="AA17" s="1835">
        <v>3.7976848803478598</v>
      </c>
      <c r="AB17" s="1835">
        <v>3.7867845350960936</v>
      </c>
      <c r="AC17" s="1835">
        <v>3.9279013785352257</v>
      </c>
      <c r="AD17" s="1835">
        <v>3.8502632028087289</v>
      </c>
      <c r="AE17" s="1835">
        <v>4.2635737642336711</v>
      </c>
      <c r="AK17" s="1804" t="s">
        <v>2497</v>
      </c>
      <c r="AL17" s="1869">
        <v>9.5765273945838073E-2</v>
      </c>
      <c r="AM17" s="1869">
        <v>9.7644381001516276E-2</v>
      </c>
      <c r="AN17" s="1869">
        <v>0.10280233067585887</v>
      </c>
      <c r="AO17" s="1869">
        <v>9.8343363032490819E-2</v>
      </c>
      <c r="AP17" s="1869">
        <v>9.8055907114936822E-2</v>
      </c>
      <c r="AQ17" s="1869">
        <v>9.5233744451174343E-2</v>
      </c>
      <c r="AR17" s="1869">
        <v>9.0960609691464314E-2</v>
      </c>
      <c r="AS17" s="1869">
        <v>9.4861659475371701E-2</v>
      </c>
      <c r="AT17" s="1869">
        <v>9.1655777978621733E-2</v>
      </c>
      <c r="AU17" s="1869">
        <v>9.1651094986451673E-2</v>
      </c>
      <c r="AV17" s="1869">
        <v>8.5664167416847348E-2</v>
      </c>
      <c r="AW17" s="1869">
        <v>9.0437230943683E-2</v>
      </c>
    </row>
    <row r="18" spans="1:49" ht="14.25">
      <c r="A18" s="1817" t="s">
        <v>2498</v>
      </c>
      <c r="B18" s="1816">
        <v>3331.9311999088868</v>
      </c>
      <c r="C18" s="1816">
        <v>4523.0465460180767</v>
      </c>
      <c r="D18" s="1816">
        <v>6254.46339230593</v>
      </c>
      <c r="E18" s="1816">
        <v>8399.0108639429891</v>
      </c>
      <c r="F18" s="1816">
        <v>11432.229871508645</v>
      </c>
      <c r="G18" s="1816">
        <v>15085.634615026007</v>
      </c>
      <c r="H18" s="1816">
        <v>19173.82400462433</v>
      </c>
      <c r="I18" s="1816">
        <v>25620.622149633808</v>
      </c>
      <c r="J18" s="1816">
        <v>32160.208000257055</v>
      </c>
      <c r="K18" s="1816">
        <v>41261.798896202577</v>
      </c>
      <c r="L18" s="1816">
        <v>56625.821565467835</v>
      </c>
      <c r="M18" s="1816">
        <v>77206.687967719859</v>
      </c>
      <c r="S18" s="1828" t="s">
        <v>2498</v>
      </c>
      <c r="T18" s="1837">
        <v>0.6868329906259405</v>
      </c>
      <c r="U18" s="1837">
        <v>0.7764377951781759</v>
      </c>
      <c r="V18" s="1837">
        <v>0.87364521197133138</v>
      </c>
      <c r="W18" s="1837">
        <v>0.93636527391808067</v>
      </c>
      <c r="X18" s="1837">
        <v>0.99441297327452338</v>
      </c>
      <c r="Y18" s="1837">
        <v>1.2088533373377774</v>
      </c>
      <c r="Z18" s="1837">
        <v>1.1538534362340143</v>
      </c>
      <c r="AA18" s="1837">
        <v>1.1757842470366915</v>
      </c>
      <c r="AB18" s="1837">
        <v>1.2191530827297634</v>
      </c>
      <c r="AC18" s="1837">
        <v>1.2323177222550665</v>
      </c>
      <c r="AD18" s="1837">
        <v>1.2366183186938304</v>
      </c>
      <c r="AE18" s="1837">
        <v>1.3213215105653482</v>
      </c>
      <c r="AK18" s="1874" t="s">
        <v>2498</v>
      </c>
      <c r="AL18" s="1873">
        <v>2.5821646751420721E-2</v>
      </c>
      <c r="AM18" s="1873">
        <v>2.653139426154083E-2</v>
      </c>
      <c r="AN18" s="1873">
        <v>2.9308484623780107E-2</v>
      </c>
      <c r="AO18" s="1873">
        <v>2.8707096089254914E-2</v>
      </c>
      <c r="AP18" s="1873">
        <v>2.8892292370691776E-2</v>
      </c>
      <c r="AQ18" s="1873">
        <v>3.0220033294234238E-2</v>
      </c>
      <c r="AR18" s="1873">
        <v>3.0069852878056028E-2</v>
      </c>
      <c r="AS18" s="1873">
        <v>2.9369694530496277E-2</v>
      </c>
      <c r="AT18" s="1873">
        <v>2.9508524511230434E-2</v>
      </c>
      <c r="AU18" s="1873">
        <v>2.8754099894943173E-2</v>
      </c>
      <c r="AV18" s="1873">
        <v>2.751341222752015E-2</v>
      </c>
      <c r="AW18" s="1873">
        <v>2.8027346355372046E-2</v>
      </c>
    </row>
    <row r="19" spans="1:49" ht="14.25">
      <c r="A19" s="1804" t="s">
        <v>2499</v>
      </c>
      <c r="B19" s="1802">
        <v>906.80498277592392</v>
      </c>
      <c r="C19" s="1802">
        <v>1188.2171582184524</v>
      </c>
      <c r="D19" s="1802">
        <v>1590.9047265919371</v>
      </c>
      <c r="E19" s="1802">
        <v>2119.46732679462</v>
      </c>
      <c r="F19" s="1802">
        <v>2735.071255710136</v>
      </c>
      <c r="G19" s="1802">
        <v>3612.3232793047328</v>
      </c>
      <c r="H19" s="1802">
        <v>4483.6987719939134</v>
      </c>
      <c r="I19" s="1802">
        <v>5818.4259862121544</v>
      </c>
      <c r="J19" s="1802">
        <v>7657.5313917458643</v>
      </c>
      <c r="K19" s="1802">
        <v>10400.16484064112</v>
      </c>
      <c r="L19" s="1802">
        <v>14653.356345659258</v>
      </c>
      <c r="M19" s="1802">
        <v>18791.696177035654</v>
      </c>
      <c r="S19" s="1804" t="s">
        <v>2499</v>
      </c>
      <c r="T19" s="1835">
        <v>0.18692570190270544</v>
      </c>
      <c r="U19" s="1835">
        <v>0.20397241132356142</v>
      </c>
      <c r="V19" s="1835">
        <v>0.22222310850830243</v>
      </c>
      <c r="W19" s="1835">
        <v>0.23628920549851282</v>
      </c>
      <c r="X19" s="1835">
        <v>0.23790549788424484</v>
      </c>
      <c r="Y19" s="1835">
        <v>0.28946538632063656</v>
      </c>
      <c r="Z19" s="1835">
        <v>0.26982260992150853</v>
      </c>
      <c r="AA19" s="1835">
        <v>0.2670198083864625</v>
      </c>
      <c r="AB19" s="1835">
        <v>0.29028739497805134</v>
      </c>
      <c r="AC19" s="1835">
        <v>0.31060951752822413</v>
      </c>
      <c r="AD19" s="1835">
        <v>0.32000611004717372</v>
      </c>
      <c r="AE19" s="1835">
        <v>0.32160261024416958</v>
      </c>
      <c r="AK19" s="1804" t="s">
        <v>2499</v>
      </c>
      <c r="AL19" s="1869">
        <v>7.0275154355853315E-3</v>
      </c>
      <c r="AM19" s="1869">
        <v>6.9698725344259161E-3</v>
      </c>
      <c r="AN19" s="1869">
        <v>7.4549971424532051E-3</v>
      </c>
      <c r="AO19" s="1869">
        <v>7.2441568648913225E-3</v>
      </c>
      <c r="AP19" s="1869">
        <v>6.9122541501366961E-3</v>
      </c>
      <c r="AQ19" s="1869">
        <v>7.2363233338154287E-3</v>
      </c>
      <c r="AR19" s="1869">
        <v>7.031678312623536E-3</v>
      </c>
      <c r="AS19" s="1869">
        <v>6.6698377918115838E-3</v>
      </c>
      <c r="AT19" s="1869">
        <v>7.0261502278543483E-3</v>
      </c>
      <c r="AU19" s="1869">
        <v>7.2475603767045782E-3</v>
      </c>
      <c r="AV19" s="1869">
        <v>7.1197878019086105E-3</v>
      </c>
      <c r="AW19" s="1869">
        <v>6.8217066580929459E-3</v>
      </c>
    </row>
    <row r="20" spans="1:49" ht="14.25">
      <c r="A20" s="1817" t="s">
        <v>2500</v>
      </c>
      <c r="B20" s="1816">
        <v>744.63023480575703</v>
      </c>
      <c r="C20" s="1816">
        <v>955.94724734220779</v>
      </c>
      <c r="D20" s="1816">
        <v>1227.4923970974157</v>
      </c>
      <c r="E20" s="1816">
        <v>1658.2124454712455</v>
      </c>
      <c r="F20" s="1816">
        <v>2022.9013954802076</v>
      </c>
      <c r="G20" s="1816">
        <v>2662.9129236768854</v>
      </c>
      <c r="H20" s="1816">
        <v>3594.0364629381688</v>
      </c>
      <c r="I20" s="1816">
        <v>4792.5544007152112</v>
      </c>
      <c r="J20" s="1816">
        <v>6068.0349322512693</v>
      </c>
      <c r="K20" s="1816">
        <v>8578.1923426797657</v>
      </c>
      <c r="L20" s="1816">
        <v>11377.572653621726</v>
      </c>
      <c r="M20" s="1816">
        <v>14797.072501369845</v>
      </c>
      <c r="S20" s="1828" t="s">
        <v>2500</v>
      </c>
      <c r="T20" s="1837">
        <v>0.15349554969686041</v>
      </c>
      <c r="U20" s="1837">
        <v>0.16410036144475787</v>
      </c>
      <c r="V20" s="1837">
        <v>0.17146040966113862</v>
      </c>
      <c r="W20" s="1837">
        <v>0.18486612005513325</v>
      </c>
      <c r="X20" s="1837">
        <v>0.17595861996564252</v>
      </c>
      <c r="Y20" s="1837">
        <v>0.2133865267835901</v>
      </c>
      <c r="Z20" s="1837">
        <v>0.21628399852378849</v>
      </c>
      <c r="AA20" s="1837">
        <v>0.21994040326252801</v>
      </c>
      <c r="AB20" s="1837">
        <v>0.23003158106772492</v>
      </c>
      <c r="AC20" s="1837">
        <v>0.25619480322196669</v>
      </c>
      <c r="AD20" s="1837">
        <v>0.24846817894680659</v>
      </c>
      <c r="AE20" s="1837">
        <v>0.25323829714894058</v>
      </c>
      <c r="AK20" s="1874" t="s">
        <v>2500</v>
      </c>
      <c r="AL20" s="1873">
        <v>5.770701052923155E-3</v>
      </c>
      <c r="AM20" s="1873">
        <v>5.6074181537660965E-3</v>
      </c>
      <c r="AN20" s="1873">
        <v>5.752042947504212E-3</v>
      </c>
      <c r="AO20" s="1873">
        <v>5.6676273884701256E-3</v>
      </c>
      <c r="AP20" s="1873">
        <v>5.1124110704731428E-3</v>
      </c>
      <c r="AQ20" s="1873">
        <v>5.3344336693006518E-3</v>
      </c>
      <c r="AR20" s="1873">
        <v>5.6364420395667988E-3</v>
      </c>
      <c r="AS20" s="1873">
        <v>5.4938501472651868E-3</v>
      </c>
      <c r="AT20" s="1873">
        <v>5.5677114256197559E-3</v>
      </c>
      <c r="AU20" s="1873">
        <v>5.9778828392804545E-3</v>
      </c>
      <c r="AV20" s="1873">
        <v>5.5281466637219397E-3</v>
      </c>
      <c r="AW20" s="1873">
        <v>5.3715900391276949E-3</v>
      </c>
    </row>
    <row r="21" spans="1:49" ht="14.25">
      <c r="A21" s="1804" t="s">
        <v>2501</v>
      </c>
      <c r="B21" s="1802">
        <v>1485.303489360153</v>
      </c>
      <c r="C21" s="1802">
        <v>2080.2630483133507</v>
      </c>
      <c r="D21" s="1802">
        <v>2823.476455434522</v>
      </c>
      <c r="E21" s="1802">
        <v>3967.277141457108</v>
      </c>
      <c r="F21" s="1802">
        <v>6207.7298337112479</v>
      </c>
      <c r="G21" s="1802">
        <v>7533.9263520022514</v>
      </c>
      <c r="H21" s="1802">
        <v>8235.8363782725719</v>
      </c>
      <c r="I21" s="1802">
        <v>11635.841368158044</v>
      </c>
      <c r="J21" s="1802">
        <v>14532.057316472477</v>
      </c>
      <c r="K21" s="1802">
        <v>17662.238645923433</v>
      </c>
      <c r="L21" s="1802">
        <v>26478.672095896363</v>
      </c>
      <c r="M21" s="1802">
        <v>42011.557437879746</v>
      </c>
      <c r="S21" s="1804" t="s">
        <v>2501</v>
      </c>
      <c r="T21" s="1835">
        <v>0.30617542091273531</v>
      </c>
      <c r="U21" s="1835">
        <v>0.35710330154462089</v>
      </c>
      <c r="V21" s="1835">
        <v>0.39439301690351947</v>
      </c>
      <c r="W21" s="1835">
        <v>0.44229262319652124</v>
      </c>
      <c r="X21" s="1835">
        <v>0.53996876817620731</v>
      </c>
      <c r="Y21" s="1835">
        <v>0.60371421198306985</v>
      </c>
      <c r="Z21" s="1835">
        <v>0.49562091020753046</v>
      </c>
      <c r="AA21" s="1835">
        <v>0.53399323801719767</v>
      </c>
      <c r="AB21" s="1835">
        <v>0.55089203638363982</v>
      </c>
      <c r="AC21" s="1835">
        <v>0.52749735300738199</v>
      </c>
      <c r="AD21" s="1835">
        <v>0.57825228956043806</v>
      </c>
      <c r="AE21" s="1835">
        <v>0.71898919635344583</v>
      </c>
      <c r="AK21" s="1804" t="s">
        <v>2501</v>
      </c>
      <c r="AL21" s="1869">
        <v>1.1510736482781888E-2</v>
      </c>
      <c r="AM21" s="1869">
        <v>1.2202456583407375E-2</v>
      </c>
      <c r="AN21" s="1869">
        <v>1.3230841894687061E-2</v>
      </c>
      <c r="AO21" s="1869">
        <v>1.3559811739432322E-2</v>
      </c>
      <c r="AP21" s="1869">
        <v>1.5688588082088898E-2</v>
      </c>
      <c r="AQ21" s="1869">
        <v>1.5092205996229097E-2</v>
      </c>
      <c r="AR21" s="1869">
        <v>1.2916066620965639E-2</v>
      </c>
      <c r="AS21" s="1869">
        <v>1.3338517097368694E-2</v>
      </c>
      <c r="AT21" s="1869">
        <v>1.3333855599388728E-2</v>
      </c>
      <c r="AU21" s="1869">
        <v>1.2308280006666117E-2</v>
      </c>
      <c r="AV21" s="1869">
        <v>1.2865484340380937E-2</v>
      </c>
      <c r="AW21" s="1869">
        <v>1.5250912870817149E-2</v>
      </c>
    </row>
    <row r="22" spans="1:49" ht="14.25">
      <c r="A22" s="1815" t="s">
        <v>2502</v>
      </c>
      <c r="B22" s="1816">
        <v>19227.566098532399</v>
      </c>
      <c r="C22" s="1816">
        <v>23816.038636718473</v>
      </c>
      <c r="D22" s="1816">
        <v>29588.339451651034</v>
      </c>
      <c r="E22" s="1816">
        <v>38935.272609165986</v>
      </c>
      <c r="F22" s="1816">
        <v>53160.388544993199</v>
      </c>
      <c r="G22" s="1816">
        <v>73241.279982766966</v>
      </c>
      <c r="H22" s="1816">
        <v>94695.162112043006</v>
      </c>
      <c r="I22" s="1816">
        <v>127753.22205540851</v>
      </c>
      <c r="J22" s="1816">
        <v>165832.43703665573</v>
      </c>
      <c r="K22" s="1816">
        <v>216397.96730905559</v>
      </c>
      <c r="L22" s="1816">
        <v>298992.12963604386</v>
      </c>
      <c r="M22" s="1816">
        <v>415091.15072358504</v>
      </c>
      <c r="S22" s="1827" t="s">
        <v>2502</v>
      </c>
      <c r="T22" s="1837">
        <v>3.9635052267207924</v>
      </c>
      <c r="U22" s="1837">
        <v>4.0883224041219135</v>
      </c>
      <c r="V22" s="1837">
        <v>4.1330022210885407</v>
      </c>
      <c r="W22" s="1837">
        <v>4.3407060417399546</v>
      </c>
      <c r="X22" s="1837">
        <v>4.6240655259392129</v>
      </c>
      <c r="Y22" s="1837">
        <v>5.8690249364697182</v>
      </c>
      <c r="Z22" s="1837">
        <v>5.6986200651140626</v>
      </c>
      <c r="AA22" s="1837">
        <v>5.8628641070324941</v>
      </c>
      <c r="AB22" s="1837">
        <v>6.2864993543640093</v>
      </c>
      <c r="AC22" s="1837">
        <v>6.4629041221822279</v>
      </c>
      <c r="AD22" s="1837">
        <v>6.5295148826359908</v>
      </c>
      <c r="AE22" s="1837">
        <v>7.1039035701895541</v>
      </c>
      <c r="AK22" s="1872" t="s">
        <v>2502</v>
      </c>
      <c r="AL22" s="1873">
        <v>0.14900890501564767</v>
      </c>
      <c r="AM22" s="1873">
        <v>0.13970068722267398</v>
      </c>
      <c r="AN22" s="1873">
        <v>0.13865128588468412</v>
      </c>
      <c r="AO22" s="1873">
        <v>0.13307740996633741</v>
      </c>
      <c r="AP22" s="1873">
        <v>0.13435047279877957</v>
      </c>
      <c r="AQ22" s="1873">
        <v>0.1467193111907234</v>
      </c>
      <c r="AR22" s="1873">
        <v>0.14850817407555467</v>
      </c>
      <c r="AS22" s="1873">
        <v>0.1464473846552409</v>
      </c>
      <c r="AT22" s="1873">
        <v>0.15215916927571241</v>
      </c>
      <c r="AU22" s="1873">
        <v>0.15080119954827967</v>
      </c>
      <c r="AV22" s="1873">
        <v>0.14527460243468265</v>
      </c>
      <c r="AW22" s="1873">
        <v>0.15068517710854271</v>
      </c>
    </row>
    <row r="23" spans="1:49" ht="14.25">
      <c r="A23" s="1804" t="s">
        <v>2503</v>
      </c>
      <c r="B23" s="1802">
        <v>8809.6125613088552</v>
      </c>
      <c r="C23" s="1802">
        <v>10763.191707244625</v>
      </c>
      <c r="D23" s="1802">
        <v>13336.770524382548</v>
      </c>
      <c r="E23" s="1802">
        <v>17525.274484058635</v>
      </c>
      <c r="F23" s="1802">
        <v>23221.893093124461</v>
      </c>
      <c r="G23" s="1802">
        <v>30462.66649879871</v>
      </c>
      <c r="H23" s="1802">
        <v>38773.170888314016</v>
      </c>
      <c r="I23" s="1802">
        <v>52614.248018231767</v>
      </c>
      <c r="J23" s="1802">
        <v>67538.843429316985</v>
      </c>
      <c r="K23" s="1802">
        <v>89518.309766604478</v>
      </c>
      <c r="L23" s="1802">
        <v>121572.97029374223</v>
      </c>
      <c r="M23" s="1802">
        <v>176313.44710185402</v>
      </c>
      <c r="S23" s="1804" t="s">
        <v>2503</v>
      </c>
      <c r="T23" s="1835">
        <v>1.81598363792898</v>
      </c>
      <c r="U23" s="1835">
        <v>1.8476371519126178</v>
      </c>
      <c r="V23" s="1835">
        <v>1.8629265183837647</v>
      </c>
      <c r="W23" s="1835">
        <v>1.9538084553746209</v>
      </c>
      <c r="X23" s="1835">
        <v>2.0199166755163991</v>
      </c>
      <c r="Y23" s="1835">
        <v>2.4410571381996209</v>
      </c>
      <c r="Z23" s="1835">
        <v>2.3333142336332995</v>
      </c>
      <c r="AA23" s="1835">
        <v>2.4145785230434997</v>
      </c>
      <c r="AB23" s="1835">
        <v>2.5603127060060209</v>
      </c>
      <c r="AC23" s="1835">
        <v>2.6735382979596185</v>
      </c>
      <c r="AD23" s="1835">
        <v>2.6549612520755734</v>
      </c>
      <c r="AE23" s="1835">
        <v>3.0174426126789538</v>
      </c>
      <c r="AK23" s="1804" t="s">
        <v>2503</v>
      </c>
      <c r="AL23" s="1869">
        <v>6.8272329146897293E-2</v>
      </c>
      <c r="AM23" s="1869">
        <v>6.313498651674336E-2</v>
      </c>
      <c r="AN23" s="1869">
        <v>6.2496254167160085E-2</v>
      </c>
      <c r="AO23" s="1869">
        <v>5.9899879492268451E-2</v>
      </c>
      <c r="AP23" s="1869">
        <v>5.8687914097983462E-2</v>
      </c>
      <c r="AQ23" s="1869">
        <v>6.1023803062809627E-2</v>
      </c>
      <c r="AR23" s="1869">
        <v>6.0807043182733687E-2</v>
      </c>
      <c r="AS23" s="1869">
        <v>6.0313304775439357E-2</v>
      </c>
      <c r="AT23" s="1869">
        <v>6.1970109670255402E-2</v>
      </c>
      <c r="AU23" s="1869">
        <v>6.2382603044781576E-2</v>
      </c>
      <c r="AV23" s="1869">
        <v>5.9069999426826968E-2</v>
      </c>
      <c r="AW23" s="1869">
        <v>6.4004792578323186E-2</v>
      </c>
    </row>
    <row r="24" spans="1:49" ht="14.25">
      <c r="A24" s="1817" t="s">
        <v>2504</v>
      </c>
      <c r="B24" s="1816">
        <v>8010.5560766871959</v>
      </c>
      <c r="C24" s="1816">
        <v>10192.530377726314</v>
      </c>
      <c r="D24" s="1816">
        <v>12618.254478533538</v>
      </c>
      <c r="E24" s="1816">
        <v>16328.770998611402</v>
      </c>
      <c r="F24" s="1816">
        <v>22648.443096968644</v>
      </c>
      <c r="G24" s="1816">
        <v>32207.261939912416</v>
      </c>
      <c r="H24" s="1816">
        <v>41973.959267825725</v>
      </c>
      <c r="I24" s="1816">
        <v>57515.79490826495</v>
      </c>
      <c r="J24" s="1816">
        <v>75465.382137483015</v>
      </c>
      <c r="K24" s="1816">
        <v>97590.603991645476</v>
      </c>
      <c r="L24" s="1816">
        <v>129300.98253023622</v>
      </c>
      <c r="M24" s="1816">
        <v>177327.47387270402</v>
      </c>
      <c r="S24" s="1828" t="s">
        <v>2504</v>
      </c>
      <c r="T24" s="1837">
        <v>1.6512688457907894</v>
      </c>
      <c r="U24" s="1837">
        <v>1.7496759613794988</v>
      </c>
      <c r="V24" s="1837">
        <v>1.7625616966865467</v>
      </c>
      <c r="W24" s="1837">
        <v>1.8204160438104848</v>
      </c>
      <c r="X24" s="1837">
        <v>1.9700361078484294</v>
      </c>
      <c r="Y24" s="1837">
        <v>2.5808563627674723</v>
      </c>
      <c r="Z24" s="1837">
        <v>2.5259331222528445</v>
      </c>
      <c r="AA24" s="1837">
        <v>2.6395208209218937</v>
      </c>
      <c r="AB24" s="1837">
        <v>2.8607978303982562</v>
      </c>
      <c r="AC24" s="1837">
        <v>2.914624035830605</v>
      </c>
      <c r="AD24" s="1837">
        <v>2.8237288078396818</v>
      </c>
      <c r="AE24" s="1837">
        <v>3.0347967489575809</v>
      </c>
      <c r="AK24" s="1874" t="s">
        <v>2504</v>
      </c>
      <c r="AL24" s="1873">
        <v>6.2079838053174602E-2</v>
      </c>
      <c r="AM24" s="1873">
        <v>5.9787587685176072E-2</v>
      </c>
      <c r="AN24" s="1873">
        <v>5.9129280030320343E-2</v>
      </c>
      <c r="AO24" s="1873">
        <v>5.5810333582128134E-2</v>
      </c>
      <c r="AP24" s="1873">
        <v>5.7238653093339274E-2</v>
      </c>
      <c r="AQ24" s="1873">
        <v>6.4518633320922336E-2</v>
      </c>
      <c r="AR24" s="1873">
        <v>6.582676359127064E-2</v>
      </c>
      <c r="AS24" s="1873">
        <v>6.5932096311664259E-2</v>
      </c>
      <c r="AT24" s="1873">
        <v>6.9243086939471593E-2</v>
      </c>
      <c r="AU24" s="1873">
        <v>6.8007940784226659E-2</v>
      </c>
      <c r="AV24" s="1873">
        <v>6.2824893934029027E-2</v>
      </c>
      <c r="AW24" s="1873">
        <v>6.4372901614837164E-2</v>
      </c>
    </row>
    <row r="25" spans="1:49" ht="14.25">
      <c r="A25" s="1804" t="s">
        <v>2505</v>
      </c>
      <c r="B25" s="1802">
        <v>2407.3974605363492</v>
      </c>
      <c r="C25" s="1802">
        <v>2860.3165517475327</v>
      </c>
      <c r="D25" s="1802">
        <v>3633.3144487349505</v>
      </c>
      <c r="E25" s="1802">
        <v>5081.2271264959454</v>
      </c>
      <c r="F25" s="1802">
        <v>7290.0523549000945</v>
      </c>
      <c r="G25" s="1802">
        <v>10571.351544055842</v>
      </c>
      <c r="H25" s="1802">
        <v>13948.031955903269</v>
      </c>
      <c r="I25" s="1802">
        <v>17623.179128911797</v>
      </c>
      <c r="J25" s="1802">
        <v>22828.211469855738</v>
      </c>
      <c r="K25" s="1802">
        <v>29289.053550805638</v>
      </c>
      <c r="L25" s="1802">
        <v>48118.176812065394</v>
      </c>
      <c r="M25" s="1802">
        <v>61450.229749027014</v>
      </c>
      <c r="S25" s="1804" t="s">
        <v>2505</v>
      </c>
      <c r="T25" s="1835">
        <v>0.49625274300102301</v>
      </c>
      <c r="U25" s="1835">
        <v>0.49100929082979666</v>
      </c>
      <c r="V25" s="1835">
        <v>0.50751400601822938</v>
      </c>
      <c r="W25" s="1835">
        <v>0.56648154255484884</v>
      </c>
      <c r="X25" s="1835">
        <v>0.63411274257438399</v>
      </c>
      <c r="Y25" s="1835">
        <v>0.84711143550262502</v>
      </c>
      <c r="Z25" s="1835">
        <v>0.83937270922791885</v>
      </c>
      <c r="AA25" s="1835">
        <v>0.80876476306710043</v>
      </c>
      <c r="AB25" s="1835">
        <v>0.86538881795973177</v>
      </c>
      <c r="AC25" s="1835">
        <v>0.87474178839200434</v>
      </c>
      <c r="AD25" s="1835">
        <v>1.0508248227207357</v>
      </c>
      <c r="AE25" s="1835">
        <v>1.0516642085530199</v>
      </c>
      <c r="AK25" s="1804" t="s">
        <v>2505</v>
      </c>
      <c r="AL25" s="1869">
        <v>1.865673781557578E-2</v>
      </c>
      <c r="AM25" s="1869">
        <v>1.6778113020754541E-2</v>
      </c>
      <c r="AN25" s="1869">
        <v>1.7025751687203688E-2</v>
      </c>
      <c r="AO25" s="1869">
        <v>1.7367196891940807E-2</v>
      </c>
      <c r="AP25" s="1869">
        <v>1.8423905607456832E-2</v>
      </c>
      <c r="AQ25" s="1869">
        <v>2.1176874806991427E-2</v>
      </c>
      <c r="AR25" s="1869">
        <v>2.1874367301550336E-2</v>
      </c>
      <c r="AS25" s="1869">
        <v>2.0201983568137308E-2</v>
      </c>
      <c r="AT25" s="1869">
        <v>2.0945972665985416E-2</v>
      </c>
      <c r="AU25" s="1869">
        <v>2.0410655719271444E-2</v>
      </c>
      <c r="AV25" s="1869">
        <v>2.3379709073826638E-2</v>
      </c>
      <c r="AW25" s="1869">
        <v>2.2307482915382357E-2</v>
      </c>
    </row>
    <row r="26" spans="1:49" ht="14.25">
      <c r="A26" s="1815" t="s">
        <v>2506</v>
      </c>
      <c r="B26" s="1816">
        <v>1016.3786711422927</v>
      </c>
      <c r="C26" s="1816">
        <v>1246.053386466238</v>
      </c>
      <c r="D26" s="1816">
        <v>1999.7665036849369</v>
      </c>
      <c r="E26" s="1816">
        <v>3108.3566349679727</v>
      </c>
      <c r="F26" s="1816">
        <v>4518.5049752345694</v>
      </c>
      <c r="G26" s="1816">
        <v>6295.4039314357751</v>
      </c>
      <c r="H26" s="1816">
        <v>8640.7634149636579</v>
      </c>
      <c r="I26" s="1816">
        <v>12834.416331015123</v>
      </c>
      <c r="J26" s="1816">
        <v>14658.485037351709</v>
      </c>
      <c r="K26" s="1816">
        <v>17993.29141750608</v>
      </c>
      <c r="L26" s="1816">
        <v>26808.070007161419</v>
      </c>
      <c r="M26" s="1816">
        <v>34750.813002522525</v>
      </c>
      <c r="S26" s="1827" t="s">
        <v>2506</v>
      </c>
      <c r="T26" s="1837">
        <v>0.2095128501837521</v>
      </c>
      <c r="U26" s="1837">
        <v>0.21390072691466808</v>
      </c>
      <c r="V26" s="1837">
        <v>0.27933434435865639</v>
      </c>
      <c r="W26" s="1837">
        <v>0.34653571225058311</v>
      </c>
      <c r="X26" s="1837">
        <v>0.39303443139967104</v>
      </c>
      <c r="Y26" s="1837">
        <v>0.5044680085798553</v>
      </c>
      <c r="Z26" s="1837">
        <v>0.5199888428952083</v>
      </c>
      <c r="AA26" s="1837">
        <v>0.58899836443408615</v>
      </c>
      <c r="AB26" s="1837">
        <v>0.5556847524522418</v>
      </c>
      <c r="AC26" s="1837">
        <v>0.53738451760845074</v>
      </c>
      <c r="AD26" s="1837">
        <v>0.58544581858922062</v>
      </c>
      <c r="AE26" s="1837">
        <v>0.59472822806574632</v>
      </c>
      <c r="AK26" s="1872" t="s">
        <v>2506</v>
      </c>
      <c r="AL26" s="1873">
        <v>7.8766845523798208E-3</v>
      </c>
      <c r="AM26" s="1873">
        <v>7.3091296609291492E-3</v>
      </c>
      <c r="AN26" s="1873">
        <v>9.3709279514691945E-3</v>
      </c>
      <c r="AO26" s="1873">
        <v>1.0624095389943092E-2</v>
      </c>
      <c r="AP26" s="1873">
        <v>1.1419466568657673E-2</v>
      </c>
      <c r="AQ26" s="1873">
        <v>1.261115765187279E-2</v>
      </c>
      <c r="AR26" s="1873">
        <v>1.3551104077067852E-2</v>
      </c>
      <c r="AS26" s="1873">
        <v>1.4712479849928803E-2</v>
      </c>
      <c r="AT26" s="1873">
        <v>1.3449859062439526E-2</v>
      </c>
      <c r="AU26" s="1873">
        <v>1.2538980672154098E-2</v>
      </c>
      <c r="AV26" s="1873">
        <v>1.3025532535161503E-2</v>
      </c>
      <c r="AW26" s="1873">
        <v>1.2615138633581637E-2</v>
      </c>
    </row>
    <row r="27" spans="1:49" ht="14.25">
      <c r="A27" s="1803" t="s">
        <v>2507</v>
      </c>
      <c r="B27" s="1802">
        <v>2695.4245884907268</v>
      </c>
      <c r="C27" s="1802">
        <v>5359.9688403755408</v>
      </c>
      <c r="D27" s="1802">
        <v>7872.6954328416068</v>
      </c>
      <c r="E27" s="1802">
        <v>8656.9094052472028</v>
      </c>
      <c r="F27" s="1802">
        <v>9565.3579052939858</v>
      </c>
      <c r="G27" s="1802">
        <v>13133.760089245756</v>
      </c>
      <c r="H27" s="1802">
        <v>14997.892977173226</v>
      </c>
      <c r="I27" s="1802">
        <v>17793.487377235073</v>
      </c>
      <c r="J27" s="1802">
        <v>19817.372923570561</v>
      </c>
      <c r="K27" s="1802">
        <v>33289.320515320396</v>
      </c>
      <c r="L27" s="1802">
        <v>50031.762309685044</v>
      </c>
      <c r="M27" s="1802">
        <v>69252.300388879943</v>
      </c>
      <c r="S27" s="1803" t="s">
        <v>2507</v>
      </c>
      <c r="T27" s="1835">
        <v>0.55562567773620464</v>
      </c>
      <c r="U27" s="1835">
        <v>0.92010602727683644</v>
      </c>
      <c r="V27" s="1835">
        <v>1.0996854947894803</v>
      </c>
      <c r="W27" s="1835">
        <v>0.96511714032036144</v>
      </c>
      <c r="X27" s="1835">
        <v>0.83202630649895482</v>
      </c>
      <c r="Y27" s="1835">
        <v>1.0524442703831896</v>
      </c>
      <c r="Z27" s="1835">
        <v>0.90255185109697578</v>
      </c>
      <c r="AA27" s="1835">
        <v>0.81658056685006142</v>
      </c>
      <c r="AB27" s="1835">
        <v>0.75125171115756717</v>
      </c>
      <c r="AC27" s="1835">
        <v>0.99421306705641321</v>
      </c>
      <c r="AD27" s="1835">
        <v>1.092614501268842</v>
      </c>
      <c r="AE27" s="1835">
        <v>1.185189477344478</v>
      </c>
      <c r="AK27" s="1803" t="s">
        <v>2507</v>
      </c>
      <c r="AL27" s="1869">
        <v>2.0888877168593504E-2</v>
      </c>
      <c r="AM27" s="1869">
        <v>3.1440633008468923E-2</v>
      </c>
      <c r="AN27" s="1869">
        <v>3.6891537861583487E-2</v>
      </c>
      <c r="AO27" s="1869">
        <v>2.9588571101780748E-2</v>
      </c>
      <c r="AP27" s="1869">
        <v>2.4174209260681302E-2</v>
      </c>
      <c r="AQ27" s="1869">
        <v>2.6309974840578315E-2</v>
      </c>
      <c r="AR27" s="1869">
        <v>2.3520839410837425E-2</v>
      </c>
      <c r="AS27" s="1869">
        <v>2.0397213067251951E-2</v>
      </c>
      <c r="AT27" s="1869">
        <v>1.8183384717496295E-2</v>
      </c>
      <c r="AU27" s="1869">
        <v>2.3198320798863609E-2</v>
      </c>
      <c r="AV27" s="1869">
        <v>2.4309483956964421E-2</v>
      </c>
      <c r="AW27" s="1869">
        <v>2.5139767810230633E-2</v>
      </c>
    </row>
    <row r="28" spans="1:49" ht="14.25">
      <c r="A28" s="1815" t="s">
        <v>2508</v>
      </c>
      <c r="B28" s="1816">
        <v>5845.0992398747567</v>
      </c>
      <c r="C28" s="1816">
        <v>7545.5681116727219</v>
      </c>
      <c r="D28" s="1816">
        <v>9633.7856441512704</v>
      </c>
      <c r="E28" s="1816">
        <v>12391.617720827138</v>
      </c>
      <c r="F28" s="1816">
        <v>16534.924844493467</v>
      </c>
      <c r="G28" s="1816">
        <v>21446.399558628025</v>
      </c>
      <c r="H28" s="1816">
        <v>27708.951570827987</v>
      </c>
      <c r="I28" s="1816">
        <v>37292.721294017625</v>
      </c>
      <c r="J28" s="1816">
        <v>43660.813047004231</v>
      </c>
      <c r="K28" s="1816">
        <v>54716.183404508512</v>
      </c>
      <c r="L28" s="1816">
        <v>68320.139171781018</v>
      </c>
      <c r="M28" s="1816">
        <v>90361.630252766976</v>
      </c>
      <c r="S28" s="1827" t="s">
        <v>2508</v>
      </c>
      <c r="T28" s="1837">
        <v>1.2048889219376355</v>
      </c>
      <c r="U28" s="1837">
        <v>1.2952916155929617</v>
      </c>
      <c r="V28" s="1837">
        <v>1.3456807040432384</v>
      </c>
      <c r="W28" s="1837">
        <v>1.3814817851066905</v>
      </c>
      <c r="X28" s="1837">
        <v>1.4382621730220431</v>
      </c>
      <c r="Y28" s="1837">
        <v>1.7185589033492727</v>
      </c>
      <c r="Z28" s="1837">
        <v>1.6674852641148037</v>
      </c>
      <c r="AA28" s="1837">
        <v>1.7114414306782328</v>
      </c>
      <c r="AB28" s="1837">
        <v>1.6551265719524455</v>
      </c>
      <c r="AC28" s="1837">
        <v>1.6341440341259559</v>
      </c>
      <c r="AD28" s="1837">
        <v>1.4920037060805926</v>
      </c>
      <c r="AE28" s="1837">
        <v>1.5464562582020529</v>
      </c>
      <c r="AK28" s="1872" t="s">
        <v>2508</v>
      </c>
      <c r="AL28" s="1873">
        <v>4.5298080525543558E-2</v>
      </c>
      <c r="AM28" s="1873">
        <v>4.4260973319928121E-2</v>
      </c>
      <c r="AN28" s="1873">
        <v>4.5144026067486839E-2</v>
      </c>
      <c r="AO28" s="1873">
        <v>4.2353482615463525E-2</v>
      </c>
      <c r="AP28" s="1873">
        <v>4.1788162790981125E-2</v>
      </c>
      <c r="AQ28" s="1873">
        <v>4.2962124248829427E-2</v>
      </c>
      <c r="AR28" s="1873">
        <v>4.3455290761979744E-2</v>
      </c>
      <c r="AS28" s="1873">
        <v>4.2749775014026589E-2</v>
      </c>
      <c r="AT28" s="1873">
        <v>4.0060878087836871E-2</v>
      </c>
      <c r="AU28" s="1873">
        <v>3.8130053598513014E-2</v>
      </c>
      <c r="AV28" s="1873">
        <v>3.3195459253540775E-2</v>
      </c>
      <c r="AW28" s="1873">
        <v>3.2802815079818533E-2</v>
      </c>
    </row>
    <row r="29" spans="1:49" ht="14.25">
      <c r="A29" s="1804" t="s">
        <v>2509</v>
      </c>
      <c r="B29" s="1802">
        <v>4975.8184520013801</v>
      </c>
      <c r="C29" s="1802">
        <v>6300.6410158113213</v>
      </c>
      <c r="D29" s="1802">
        <v>8015.1356085114749</v>
      </c>
      <c r="E29" s="1802">
        <v>10294.789442908364</v>
      </c>
      <c r="F29" s="1802">
        <v>13496.275363859664</v>
      </c>
      <c r="G29" s="1802">
        <v>17401.922772936232</v>
      </c>
      <c r="H29" s="1802">
        <v>22575.089674854953</v>
      </c>
      <c r="I29" s="1802">
        <v>28559.741850827959</v>
      </c>
      <c r="J29" s="1802">
        <v>32299.837782612347</v>
      </c>
      <c r="K29" s="1802">
        <v>40858.830483882542</v>
      </c>
      <c r="L29" s="1802">
        <v>56054.014542541168</v>
      </c>
      <c r="M29" s="1802">
        <v>74013.624546845123</v>
      </c>
      <c r="S29" s="1804" t="s">
        <v>2509</v>
      </c>
      <c r="T29" s="1835">
        <v>1.0256983302336196</v>
      </c>
      <c r="U29" s="1835">
        <v>1.0815842306183008</v>
      </c>
      <c r="V29" s="1835">
        <v>1.1195820342143366</v>
      </c>
      <c r="W29" s="1835">
        <v>1.1477164981439758</v>
      </c>
      <c r="X29" s="1835">
        <v>1.1739504421753124</v>
      </c>
      <c r="Y29" s="1835">
        <v>1.3944638695680067</v>
      </c>
      <c r="Z29" s="1835">
        <v>1.3585367628460596</v>
      </c>
      <c r="AA29" s="1835">
        <v>1.3106666329770604</v>
      </c>
      <c r="AB29" s="1835">
        <v>1.2244462723632998</v>
      </c>
      <c r="AC29" s="1835">
        <v>1.2202827376132148</v>
      </c>
      <c r="AD29" s="1835">
        <v>1.2241309583384248</v>
      </c>
      <c r="AE29" s="1835">
        <v>1.2666751645860315</v>
      </c>
      <c r="AK29" s="1804" t="s">
        <v>2509</v>
      </c>
      <c r="AL29" s="1869">
        <v>3.8561368365077335E-2</v>
      </c>
      <c r="AM29" s="1869">
        <v>3.6958450281280211E-2</v>
      </c>
      <c r="AN29" s="1869">
        <v>3.7559014100002994E-2</v>
      </c>
      <c r="AO29" s="1869">
        <v>3.5186704070707286E-2</v>
      </c>
      <c r="AP29" s="1869">
        <v>3.4108685541724505E-2</v>
      </c>
      <c r="AQ29" s="1869">
        <v>3.4860096973183867E-2</v>
      </c>
      <c r="AR29" s="1869">
        <v>3.5403977061022905E-2</v>
      </c>
      <c r="AS29" s="1869">
        <v>3.2738896390954203E-2</v>
      </c>
      <c r="AT29" s="1869">
        <v>2.9636641495271582E-2</v>
      </c>
      <c r="AU29" s="1869">
        <v>2.8473283394152574E-2</v>
      </c>
      <c r="AV29" s="1869">
        <v>2.7235582045079733E-2</v>
      </c>
      <c r="AW29" s="1869">
        <v>2.6868209798848054E-2</v>
      </c>
    </row>
    <row r="30" spans="1:49" ht="14.25">
      <c r="A30" s="1817" t="s">
        <v>2510</v>
      </c>
      <c r="B30" s="1816">
        <v>433.54263348991572</v>
      </c>
      <c r="C30" s="1816">
        <v>515.9531737429943</v>
      </c>
      <c r="D30" s="1816">
        <v>611.85775725474377</v>
      </c>
      <c r="E30" s="1816">
        <v>768.45540441472042</v>
      </c>
      <c r="F30" s="1816">
        <v>1040.7018355338985</v>
      </c>
      <c r="G30" s="1816">
        <v>1585.3283297476339</v>
      </c>
      <c r="H30" s="1816">
        <v>2074.3938518763052</v>
      </c>
      <c r="I30" s="1816">
        <v>2893.5078853262085</v>
      </c>
      <c r="J30" s="1816">
        <v>3873.6817620509796</v>
      </c>
      <c r="K30" s="1816">
        <v>5197.3655775626548</v>
      </c>
      <c r="L30" s="1816">
        <v>6851.0619415352548</v>
      </c>
      <c r="M30" s="1816">
        <v>9393.9180766188474</v>
      </c>
      <c r="S30" s="1829" t="s">
        <v>2510</v>
      </c>
      <c r="T30" s="1837">
        <v>8.9369007238765175E-2</v>
      </c>
      <c r="U30" s="1837">
        <v>8.8569847902377014E-2</v>
      </c>
      <c r="V30" s="1837">
        <v>8.5466420778912658E-2</v>
      </c>
      <c r="W30" s="1837">
        <v>8.567139237046037E-2</v>
      </c>
      <c r="X30" s="1837">
        <v>9.0523670202316345E-2</v>
      </c>
      <c r="Y30" s="1837">
        <v>0.12703671347592477</v>
      </c>
      <c r="Z30" s="1837">
        <v>0.124834069276578</v>
      </c>
      <c r="AA30" s="1837">
        <v>0.13278916375930519</v>
      </c>
      <c r="AB30" s="1837">
        <v>0.14684640913021352</v>
      </c>
      <c r="AC30" s="1837">
        <v>0.1552236180099833</v>
      </c>
      <c r="AD30" s="1837">
        <v>0.14961634931183396</v>
      </c>
      <c r="AE30" s="1837">
        <v>0.16076827474214112</v>
      </c>
      <c r="AK30" s="1874" t="s">
        <v>2510</v>
      </c>
      <c r="AL30" s="1873">
        <v>3.3598487069491085E-3</v>
      </c>
      <c r="AM30" s="1873">
        <v>3.0264904271480272E-3</v>
      </c>
      <c r="AN30" s="1873">
        <v>2.8671722169645222E-3</v>
      </c>
      <c r="AO30" s="1873">
        <v>2.6265144184471631E-3</v>
      </c>
      <c r="AP30" s="1873">
        <v>2.6301309579067314E-3</v>
      </c>
      <c r="AQ30" s="1873">
        <v>3.1757812070794121E-3</v>
      </c>
      <c r="AR30" s="1873">
        <v>3.2532226186086028E-3</v>
      </c>
      <c r="AS30" s="1873">
        <v>3.3169156555719168E-3</v>
      </c>
      <c r="AT30" s="1873">
        <v>3.5542877466238397E-3</v>
      </c>
      <c r="AU30" s="1873">
        <v>3.6218869027915654E-3</v>
      </c>
      <c r="AV30" s="1873">
        <v>3.3288009989542425E-3</v>
      </c>
      <c r="AW30" s="1873">
        <v>3.4101527017642184E-3</v>
      </c>
    </row>
    <row r="31" spans="1:49" ht="14.25">
      <c r="A31" s="1805" t="s">
        <v>2511</v>
      </c>
      <c r="B31" s="1802">
        <v>435.73815438346105</v>
      </c>
      <c r="C31" s="1802">
        <v>728.97392211840645</v>
      </c>
      <c r="D31" s="1802">
        <v>1006.7922783850513</v>
      </c>
      <c r="E31" s="1802">
        <v>1328.3728735040536</v>
      </c>
      <c r="F31" s="1802">
        <v>1997.9476450999048</v>
      </c>
      <c r="G31" s="1802">
        <v>2459.1484559441583</v>
      </c>
      <c r="H31" s="1802">
        <v>3059.4680440967281</v>
      </c>
      <c r="I31" s="1802">
        <v>5839.4715578634559</v>
      </c>
      <c r="J31" s="1802">
        <v>7487.2935023409018</v>
      </c>
      <c r="K31" s="1802">
        <v>8659.9873430633179</v>
      </c>
      <c r="L31" s="1802">
        <v>5415.0626877046016</v>
      </c>
      <c r="M31" s="1802">
        <v>6954.0876293029987</v>
      </c>
      <c r="S31" s="1805" t="s">
        <v>2511</v>
      </c>
      <c r="T31" s="1835">
        <v>8.9821584465250723E-2</v>
      </c>
      <c r="U31" s="1835">
        <v>0.12513753707228389</v>
      </c>
      <c r="V31" s="1835">
        <v>0.14063224904998919</v>
      </c>
      <c r="W31" s="1835">
        <v>0.14809389459225422</v>
      </c>
      <c r="X31" s="1835">
        <v>0.17378806064441427</v>
      </c>
      <c r="Y31" s="1835">
        <v>0.19705832030534123</v>
      </c>
      <c r="Z31" s="1835">
        <v>0.18411443199216615</v>
      </c>
      <c r="AA31" s="1835">
        <v>0.26798563394186714</v>
      </c>
      <c r="AB31" s="1835">
        <v>0.28383389045893226</v>
      </c>
      <c r="AC31" s="1835">
        <v>0.25863767850275787</v>
      </c>
      <c r="AD31" s="1835">
        <v>0.11825639843033391</v>
      </c>
      <c r="AE31" s="1835">
        <v>0.11901281887388034</v>
      </c>
      <c r="AK31" s="1805" t="s">
        <v>2511</v>
      </c>
      <c r="AL31" s="1869">
        <v>3.3768634535171174E-3</v>
      </c>
      <c r="AM31" s="1869">
        <v>4.2760326114998828E-3</v>
      </c>
      <c r="AN31" s="1869">
        <v>4.7178397505193183E-3</v>
      </c>
      <c r="AO31" s="1869">
        <v>4.540264126309073E-3</v>
      </c>
      <c r="AP31" s="1869">
        <v>5.0493462913498875E-3</v>
      </c>
      <c r="AQ31" s="1869">
        <v>4.9262460685661428E-3</v>
      </c>
      <c r="AR31" s="1869">
        <v>4.7980910823482315E-3</v>
      </c>
      <c r="AS31" s="1869">
        <v>6.6939629675004672E-3</v>
      </c>
      <c r="AT31" s="1869">
        <v>6.8699488459414478E-3</v>
      </c>
      <c r="AU31" s="1869">
        <v>6.0348833015688788E-3</v>
      </c>
      <c r="AV31" s="1869">
        <v>2.6310762095068069E-3</v>
      </c>
      <c r="AW31" s="1869">
        <v>2.5244525792062589E-3</v>
      </c>
    </row>
    <row r="32" spans="1:49" ht="14.25">
      <c r="A32" s="1815" t="s">
        <v>2512</v>
      </c>
      <c r="B32" s="1816">
        <v>28383.068140183677</v>
      </c>
      <c r="C32" s="1816">
        <v>32714.670624496259</v>
      </c>
      <c r="D32" s="1816">
        <v>42224.066786827556</v>
      </c>
      <c r="E32" s="1816">
        <v>64479.899482257213</v>
      </c>
      <c r="F32" s="1816">
        <v>85688.718311065371</v>
      </c>
      <c r="G32" s="1816">
        <v>110244.08939681367</v>
      </c>
      <c r="H32" s="1816">
        <v>139806.1244061687</v>
      </c>
      <c r="I32" s="1816">
        <v>189431.0074720784</v>
      </c>
      <c r="J32" s="1816">
        <v>259874.89643518705</v>
      </c>
      <c r="K32" s="1816">
        <v>344117.6007715998</v>
      </c>
      <c r="L32" s="1816">
        <v>463160.0774372273</v>
      </c>
      <c r="M32" s="1816">
        <v>663008.95764082682</v>
      </c>
      <c r="S32" s="1827" t="s">
        <v>2512</v>
      </c>
      <c r="T32" s="1837">
        <v>5.8507893483500766</v>
      </c>
      <c r="U32" s="1837">
        <v>5.6158844423182277</v>
      </c>
      <c r="V32" s="1837">
        <v>5.8980045871959659</v>
      </c>
      <c r="W32" s="1837">
        <v>7.1885534759946355</v>
      </c>
      <c r="X32" s="1837">
        <v>7.453486687155368</v>
      </c>
      <c r="Y32" s="1837">
        <v>8.8341616902453879</v>
      </c>
      <c r="Z32" s="1837">
        <v>8.4133335642233824</v>
      </c>
      <c r="AA32" s="1837">
        <v>8.6933874277187702</v>
      </c>
      <c r="AB32" s="1837">
        <v>9.8515308455251258</v>
      </c>
      <c r="AC32" s="1837">
        <v>10.277356521403716</v>
      </c>
      <c r="AD32" s="1837">
        <v>10.114683026441249</v>
      </c>
      <c r="AE32" s="1837">
        <v>11.346788995722886</v>
      </c>
      <c r="AK32" s="1872" t="s">
        <v>2512</v>
      </c>
      <c r="AL32" s="1873">
        <v>0.21996179250561002</v>
      </c>
      <c r="AM32" s="1873">
        <v>0.19189849488484337</v>
      </c>
      <c r="AN32" s="1873">
        <v>0.19786244391446392</v>
      </c>
      <c r="AO32" s="1873">
        <v>0.22038674556418819</v>
      </c>
      <c r="AP32" s="1873">
        <v>0.21655823318276587</v>
      </c>
      <c r="AQ32" s="1873">
        <v>0.22084454098774428</v>
      </c>
      <c r="AR32" s="1873">
        <v>0.21925462502058982</v>
      </c>
      <c r="AS32" s="1873">
        <v>0.21715049664157432</v>
      </c>
      <c r="AT32" s="1873">
        <v>0.23844761051451824</v>
      </c>
      <c r="AU32" s="1873">
        <v>0.23980514986963875</v>
      </c>
      <c r="AV32" s="1873">
        <v>0.22504069319555323</v>
      </c>
      <c r="AW32" s="1873">
        <v>0.24068357524004846</v>
      </c>
    </row>
    <row r="33" spans="1:49" ht="14.25">
      <c r="A33" s="1803" t="s">
        <v>2513</v>
      </c>
      <c r="B33" s="1802">
        <v>6636.9053580392974</v>
      </c>
      <c r="C33" s="1802">
        <v>7604.041652271917</v>
      </c>
      <c r="D33" s="1802">
        <v>7551.640118892311</v>
      </c>
      <c r="E33" s="1802">
        <v>8553.1439307202891</v>
      </c>
      <c r="F33" s="1802">
        <v>10629.241025785263</v>
      </c>
      <c r="G33" s="1802">
        <v>13674.900188430202</v>
      </c>
      <c r="H33" s="1802">
        <v>19311.878015257869</v>
      </c>
      <c r="I33" s="1802">
        <v>25302.127966287349</v>
      </c>
      <c r="J33" s="1802">
        <v>28803.304783601794</v>
      </c>
      <c r="K33" s="1802">
        <v>38986.739675633195</v>
      </c>
      <c r="L33" s="1802">
        <v>52828.362812996245</v>
      </c>
      <c r="M33" s="1802">
        <v>72552.883495845323</v>
      </c>
      <c r="S33" s="1803" t="s">
        <v>2513</v>
      </c>
      <c r="T33" s="1835">
        <v>1.3681091481385064</v>
      </c>
      <c r="U33" s="1835">
        <v>1.3053293338603251</v>
      </c>
      <c r="V33" s="1835">
        <v>1.054839371274743</v>
      </c>
      <c r="W33" s="1835">
        <v>0.95354882727105328</v>
      </c>
      <c r="X33" s="1835">
        <v>0.92456636114751478</v>
      </c>
      <c r="Y33" s="1835">
        <v>1.0958073128775929</v>
      </c>
      <c r="Z33" s="1835">
        <v>1.1621613300853908</v>
      </c>
      <c r="AA33" s="1835">
        <v>1.1611678789655151</v>
      </c>
      <c r="AB33" s="1835">
        <v>1.0918970990315855</v>
      </c>
      <c r="AC33" s="1835">
        <v>1.1643711985530796</v>
      </c>
      <c r="AD33" s="1835">
        <v>1.15368782995273</v>
      </c>
      <c r="AE33" s="1835">
        <v>1.2416759239391739</v>
      </c>
      <c r="AK33" s="1803" t="s">
        <v>2513</v>
      </c>
      <c r="AL33" s="1869">
        <v>5.1434383063668467E-2</v>
      </c>
      <c r="AM33" s="1869">
        <v>4.4603968808416126E-2</v>
      </c>
      <c r="AN33" s="1869">
        <v>3.5387069109901075E-2</v>
      </c>
      <c r="AO33" s="1869">
        <v>2.9233909642682118E-2</v>
      </c>
      <c r="AP33" s="1869">
        <v>2.6862925505102088E-2</v>
      </c>
      <c r="AQ33" s="1869">
        <v>2.7394004265360389E-2</v>
      </c>
      <c r="AR33" s="1869">
        <v>3.0286359704653317E-2</v>
      </c>
      <c r="AS33" s="1869">
        <v>2.9004595009493463E-2</v>
      </c>
      <c r="AT33" s="1869">
        <v>2.6428405724383399E-2</v>
      </c>
      <c r="AU33" s="1869">
        <v>2.7168679921865262E-2</v>
      </c>
      <c r="AV33" s="1869">
        <v>2.5668299076217618E-2</v>
      </c>
      <c r="AW33" s="1869">
        <v>2.6337935849148269E-2</v>
      </c>
    </row>
    <row r="34" spans="1:49" ht="14.25">
      <c r="A34" s="1817" t="s">
        <v>2514</v>
      </c>
      <c r="B34" s="1816">
        <v>4691.1093279400529</v>
      </c>
      <c r="C34" s="1816">
        <v>4879.9410779498903</v>
      </c>
      <c r="D34" s="1816">
        <v>4316.6128183468354</v>
      </c>
      <c r="E34" s="1816">
        <v>3976.3879245179364</v>
      </c>
      <c r="F34" s="1816">
        <v>4202.3382901573223</v>
      </c>
      <c r="G34" s="1816">
        <v>5076.0611251755681</v>
      </c>
      <c r="H34" s="1816">
        <v>4205.7249209000938</v>
      </c>
      <c r="I34" s="1816">
        <v>5246.2983331550568</v>
      </c>
      <c r="J34" s="1816">
        <v>6002.0048564931403</v>
      </c>
      <c r="K34" s="1816">
        <v>7520.6908530259552</v>
      </c>
      <c r="L34" s="1816">
        <v>8602.23701515223</v>
      </c>
      <c r="M34" s="1816">
        <v>10836.757007206419</v>
      </c>
      <c r="S34" s="1828" t="s">
        <v>2514</v>
      </c>
      <c r="T34" s="1837">
        <v>0.96700935756129036</v>
      </c>
      <c r="U34" s="1837">
        <v>0.83770322781632522</v>
      </c>
      <c r="V34" s="1837">
        <v>0.60295950014225042</v>
      </c>
      <c r="W34" s="1837">
        <v>0.44330834052497298</v>
      </c>
      <c r="X34" s="1837">
        <v>0.36553321274926914</v>
      </c>
      <c r="Y34" s="1837">
        <v>0.40675872035155086</v>
      </c>
      <c r="Z34" s="1837">
        <v>0.25309453923563752</v>
      </c>
      <c r="AA34" s="1837">
        <v>0.24076366683651101</v>
      </c>
      <c r="AB34" s="1837">
        <v>0.2275284638486833</v>
      </c>
      <c r="AC34" s="1837">
        <v>0.22461164732782418</v>
      </c>
      <c r="AD34" s="1837">
        <v>0.18785924125418024</v>
      </c>
      <c r="AE34" s="1837">
        <v>0.18546113705043688</v>
      </c>
      <c r="AK34" s="1874" t="s">
        <v>2514</v>
      </c>
      <c r="AL34" s="1873">
        <v>3.6354942725610635E-2</v>
      </c>
      <c r="AM34" s="1873">
        <v>2.8624874715507658E-2</v>
      </c>
      <c r="AN34" s="1873">
        <v>2.0227695403727784E-2</v>
      </c>
      <c r="AO34" s="1873">
        <v>1.3590951611616364E-2</v>
      </c>
      <c r="AP34" s="1873">
        <v>1.0620429075028375E-2</v>
      </c>
      <c r="AQ34" s="1873">
        <v>1.0168530533914786E-2</v>
      </c>
      <c r="AR34" s="1873">
        <v>6.5957385228183367E-3</v>
      </c>
      <c r="AS34" s="1873">
        <v>6.0139905487352919E-3</v>
      </c>
      <c r="AT34" s="1873">
        <v>5.5071256822386318E-3</v>
      </c>
      <c r="AU34" s="1873">
        <v>5.2409420299606903E-3</v>
      </c>
      <c r="AV34" s="1873">
        <v>4.1796637387959534E-3</v>
      </c>
      <c r="AW34" s="1873">
        <v>3.933927876001715E-3</v>
      </c>
    </row>
    <row r="35" spans="1:49" ht="14.25">
      <c r="A35" s="1804" t="s">
        <v>2515</v>
      </c>
      <c r="B35" s="1802">
        <v>1945.7960300992445</v>
      </c>
      <c r="C35" s="1802">
        <v>2724.1005743220267</v>
      </c>
      <c r="D35" s="1802">
        <v>3235.0273005454756</v>
      </c>
      <c r="E35" s="1802">
        <v>4576.7560062023531</v>
      </c>
      <c r="F35" s="1802">
        <v>6426.9027356279403</v>
      </c>
      <c r="G35" s="1802">
        <v>8598.8390632546325</v>
      </c>
      <c r="H35" s="1802">
        <v>15106.153094357775</v>
      </c>
      <c r="I35" s="1802">
        <v>20055.829633132293</v>
      </c>
      <c r="J35" s="1802">
        <v>22801.299927108652</v>
      </c>
      <c r="K35" s="1802">
        <v>31466.048822607241</v>
      </c>
      <c r="L35" s="1802">
        <v>44226.125797844019</v>
      </c>
      <c r="M35" s="1802">
        <v>61716.126488638904</v>
      </c>
      <c r="S35" s="1804" t="s">
        <v>2515</v>
      </c>
      <c r="T35" s="1835">
        <v>0.40109979057721601</v>
      </c>
      <c r="U35" s="1835">
        <v>0.46762610604399996</v>
      </c>
      <c r="V35" s="1835">
        <v>0.45187987113249262</v>
      </c>
      <c r="W35" s="1835">
        <v>0.51024048674608036</v>
      </c>
      <c r="X35" s="1835">
        <v>0.55903314839824558</v>
      </c>
      <c r="Y35" s="1835">
        <v>0.689048592526042</v>
      </c>
      <c r="Z35" s="1835">
        <v>0.90906679084975339</v>
      </c>
      <c r="AA35" s="1835">
        <v>0.92040421212900414</v>
      </c>
      <c r="AB35" s="1835">
        <v>0.86436863518290219</v>
      </c>
      <c r="AC35" s="1835">
        <v>0.93975955122525545</v>
      </c>
      <c r="AD35" s="1835">
        <v>0.96582858869854982</v>
      </c>
      <c r="AE35" s="1835">
        <v>1.056214786888737</v>
      </c>
      <c r="AK35" s="1804" t="s">
        <v>2515</v>
      </c>
      <c r="AL35" s="1869">
        <v>1.5079440338057828E-2</v>
      </c>
      <c r="AM35" s="1869">
        <v>1.5979094092908468E-2</v>
      </c>
      <c r="AN35" s="1869">
        <v>1.5159373706173294E-2</v>
      </c>
      <c r="AO35" s="1869">
        <v>1.5642958031065756E-2</v>
      </c>
      <c r="AP35" s="1869">
        <v>1.6242496430073715E-2</v>
      </c>
      <c r="AQ35" s="1869">
        <v>1.72254737314456E-2</v>
      </c>
      <c r="AR35" s="1869">
        <v>2.3690621181834976E-2</v>
      </c>
      <c r="AS35" s="1869">
        <v>2.2990604460758172E-2</v>
      </c>
      <c r="AT35" s="1869">
        <v>2.0921280042144767E-2</v>
      </c>
      <c r="AU35" s="1869">
        <v>2.1927737891904574E-2</v>
      </c>
      <c r="AV35" s="1869">
        <v>2.1488635337421666E-2</v>
      </c>
      <c r="AW35" s="1869">
        <v>2.2404007973146553E-2</v>
      </c>
    </row>
    <row r="36" spans="1:49" ht="14.25">
      <c r="A36" s="1815" t="s">
        <v>2516</v>
      </c>
      <c r="B36" s="1816">
        <v>3190.6994022105314</v>
      </c>
      <c r="C36" s="1816">
        <v>3903.695928130167</v>
      </c>
      <c r="D36" s="1816">
        <v>5001.7061735180023</v>
      </c>
      <c r="E36" s="1816">
        <v>6662.439725438815</v>
      </c>
      <c r="F36" s="1816">
        <v>8778.2966249168439</v>
      </c>
      <c r="G36" s="1816">
        <v>10291.393031002784</v>
      </c>
      <c r="H36" s="1816">
        <v>14000.746897344448</v>
      </c>
      <c r="I36" s="1816">
        <v>17588.210976415972</v>
      </c>
      <c r="J36" s="1816">
        <v>22341.407791325673</v>
      </c>
      <c r="K36" s="1816">
        <v>31221.838558941898</v>
      </c>
      <c r="L36" s="1816">
        <v>42603.623041126077</v>
      </c>
      <c r="M36" s="1816">
        <v>55527.914349463594</v>
      </c>
      <c r="S36" s="1827" t="s">
        <v>2516</v>
      </c>
      <c r="T36" s="1837">
        <v>0.65771994711913218</v>
      </c>
      <c r="U36" s="1837">
        <v>0.67011847626281229</v>
      </c>
      <c r="V36" s="1837">
        <v>0.69865572409568477</v>
      </c>
      <c r="W36" s="1837">
        <v>0.74276332053040239</v>
      </c>
      <c r="X36" s="1837">
        <v>0.76356512641722474</v>
      </c>
      <c r="Y36" s="1837">
        <v>0.82467759089106185</v>
      </c>
      <c r="Z36" s="1837">
        <v>0.84254501936845783</v>
      </c>
      <c r="AA36" s="1837">
        <v>0.8071600009886295</v>
      </c>
      <c r="AB36" s="1837">
        <v>0.84693470207343624</v>
      </c>
      <c r="AC36" s="1837">
        <v>0.93246600988866857</v>
      </c>
      <c r="AD36" s="1837">
        <v>0.93039569650167575</v>
      </c>
      <c r="AE36" s="1837">
        <v>0.95030922317834199</v>
      </c>
      <c r="AK36" s="1872" t="s">
        <v>2516</v>
      </c>
      <c r="AL36" s="1873">
        <v>2.472713507893037E-2</v>
      </c>
      <c r="AM36" s="1873">
        <v>2.2898392641475834E-2</v>
      </c>
      <c r="AN36" s="1873">
        <v>2.3438050442433224E-2</v>
      </c>
      <c r="AO36" s="1873">
        <v>2.2771645433644891E-2</v>
      </c>
      <c r="AP36" s="1873">
        <v>2.218509559852691E-2</v>
      </c>
      <c r="AQ36" s="1873">
        <v>2.0616052819625991E-2</v>
      </c>
      <c r="AR36" s="1873">
        <v>2.195703889242492E-2</v>
      </c>
      <c r="AS36" s="1873">
        <v>2.0161898516685393E-2</v>
      </c>
      <c r="AT36" s="1873">
        <v>2.0499307076013277E-2</v>
      </c>
      <c r="AU36" s="1873">
        <v>2.1757555144068779E-2</v>
      </c>
      <c r="AV36" s="1873">
        <v>2.0700292034812669E-2</v>
      </c>
      <c r="AW36" s="1873">
        <v>2.0157581277343996E-2</v>
      </c>
    </row>
    <row r="37" spans="1:49" ht="14.25">
      <c r="A37" s="1806"/>
      <c r="B37" s="1802"/>
      <c r="C37" s="1802"/>
      <c r="D37" s="1802"/>
      <c r="E37" s="1802"/>
      <c r="F37" s="1802"/>
      <c r="G37" s="1802"/>
      <c r="H37" s="1802"/>
      <c r="I37" s="1802"/>
      <c r="J37" s="1802"/>
      <c r="K37" s="1802"/>
      <c r="L37" s="1802"/>
      <c r="M37" s="1802"/>
      <c r="S37" s="1806"/>
      <c r="T37" s="1835"/>
      <c r="U37" s="1835"/>
      <c r="V37" s="1835"/>
      <c r="W37" s="1835"/>
      <c r="X37" s="1835"/>
      <c r="Y37" s="1835"/>
      <c r="Z37" s="1835"/>
      <c r="AA37" s="1835"/>
      <c r="AB37" s="1835"/>
      <c r="AC37" s="1835"/>
      <c r="AD37" s="1835"/>
      <c r="AE37" s="1835"/>
      <c r="AK37" s="1806"/>
      <c r="AL37" s="1869"/>
      <c r="AM37" s="1869"/>
      <c r="AN37" s="1869"/>
      <c r="AO37" s="1869"/>
      <c r="AP37" s="1869"/>
      <c r="AQ37" s="1869"/>
      <c r="AR37" s="1869"/>
      <c r="AS37" s="1869"/>
      <c r="AT37" s="1869"/>
      <c r="AU37" s="1869"/>
      <c r="AV37" s="1869"/>
      <c r="AW37" s="1869"/>
    </row>
    <row r="38" spans="1:49" ht="15.75">
      <c r="A38" s="1813" t="s">
        <v>2517</v>
      </c>
      <c r="B38" s="1814">
        <v>11357.660819312989</v>
      </c>
      <c r="C38" s="1814">
        <v>18934.901758833799</v>
      </c>
      <c r="D38" s="1814">
        <v>24251.006365776964</v>
      </c>
      <c r="E38" s="1814">
        <v>36583.110454335219</v>
      </c>
      <c r="F38" s="1814">
        <v>58503.055091489368</v>
      </c>
      <c r="G38" s="1814">
        <v>64969.95865821583</v>
      </c>
      <c r="H38" s="1814">
        <v>94714.170809850082</v>
      </c>
      <c r="I38" s="1814">
        <v>132003.15298918838</v>
      </c>
      <c r="J38" s="1814">
        <v>152870.32401476961</v>
      </c>
      <c r="K38" s="1814">
        <v>213007.73064268293</v>
      </c>
      <c r="L38" s="1814">
        <v>356608.00877703133</v>
      </c>
      <c r="M38" s="1814">
        <v>389288.92476334044</v>
      </c>
      <c r="S38" s="1826" t="s">
        <v>2517</v>
      </c>
      <c r="T38" s="1836">
        <v>2.3412296590209083</v>
      </c>
      <c r="U38" s="1836">
        <v>3.2504139022153504</v>
      </c>
      <c r="V38" s="1836">
        <v>3.3874649619039605</v>
      </c>
      <c r="W38" s="1836">
        <v>4.0784748104573367</v>
      </c>
      <c r="X38" s="1836">
        <v>5.0887882428044637</v>
      </c>
      <c r="Y38" s="1836">
        <v>5.2062212399372916</v>
      </c>
      <c r="Z38" s="1836">
        <v>5.6997639814907712</v>
      </c>
      <c r="AA38" s="1836">
        <v>6.0579023779124128</v>
      </c>
      <c r="AB38" s="1836">
        <v>5.7951219338822213</v>
      </c>
      <c r="AC38" s="1836">
        <v>6.3616519024930254</v>
      </c>
      <c r="AD38" s="1836">
        <v>7.7877544917694426</v>
      </c>
      <c r="AE38" s="1836">
        <v>6.6623221854785166</v>
      </c>
      <c r="AK38" s="1870" t="s">
        <v>2517</v>
      </c>
      <c r="AL38" s="1871">
        <v>8.8019076026171039E-2</v>
      </c>
      <c r="AM38" s="1871">
        <v>0.11106879815540034</v>
      </c>
      <c r="AN38" s="1871">
        <v>0.11364048401928861</v>
      </c>
      <c r="AO38" s="1871">
        <v>0.12503792221116428</v>
      </c>
      <c r="AP38" s="1871">
        <v>0.14785281535446781</v>
      </c>
      <c r="AQ38" s="1871">
        <v>0.13014993163235378</v>
      </c>
      <c r="AR38" s="1871">
        <v>0.14853798496493825</v>
      </c>
      <c r="AS38" s="1871">
        <v>0.15131920910087038</v>
      </c>
      <c r="AT38" s="1871">
        <v>0.14026581243484221</v>
      </c>
      <c r="AU38" s="1871">
        <v>0.14843864613616101</v>
      </c>
      <c r="AV38" s="1871">
        <v>0.17326906485187213</v>
      </c>
      <c r="AW38" s="1871">
        <v>0.14131852840539275</v>
      </c>
    </row>
    <row r="39" spans="1:49" ht="14.25">
      <c r="A39" s="1799"/>
      <c r="B39" s="1802"/>
      <c r="C39" s="1802"/>
      <c r="D39" s="1802"/>
      <c r="E39" s="1802"/>
      <c r="F39" s="1802"/>
      <c r="G39" s="1802"/>
      <c r="H39" s="1802"/>
      <c r="I39" s="1802"/>
      <c r="J39" s="1802"/>
      <c r="K39" s="1802"/>
      <c r="L39" s="1802"/>
      <c r="M39" s="1802"/>
      <c r="S39" s="1799"/>
      <c r="T39" s="1835"/>
      <c r="U39" s="1835"/>
      <c r="V39" s="1835"/>
      <c r="W39" s="1835"/>
      <c r="X39" s="1835"/>
      <c r="Y39" s="1835"/>
      <c r="Z39" s="1835"/>
      <c r="AA39" s="1835"/>
      <c r="AB39" s="1835"/>
      <c r="AC39" s="1835"/>
      <c r="AD39" s="1835"/>
      <c r="AE39" s="1835"/>
      <c r="AK39" s="1799"/>
      <c r="AL39" s="1869"/>
      <c r="AM39" s="1869"/>
      <c r="AN39" s="1869"/>
      <c r="AO39" s="1869"/>
      <c r="AP39" s="1869"/>
      <c r="AQ39" s="1869"/>
      <c r="AR39" s="1869"/>
      <c r="AS39" s="1869"/>
      <c r="AT39" s="1869"/>
      <c r="AU39" s="1869"/>
      <c r="AV39" s="1869"/>
      <c r="AW39" s="1869"/>
    </row>
    <row r="40" spans="1:49" ht="14.25">
      <c r="A40" s="1815" t="s">
        <v>2518</v>
      </c>
      <c r="B40" s="1816">
        <v>1521.5887053204051</v>
      </c>
      <c r="C40" s="1816">
        <v>1912.5912642719227</v>
      </c>
      <c r="D40" s="1816">
        <v>2214.6938585613307</v>
      </c>
      <c r="E40" s="1816">
        <v>4006.0622845471439</v>
      </c>
      <c r="F40" s="1816">
        <v>7732.8448024424533</v>
      </c>
      <c r="G40" s="1816">
        <v>7584.5743206760289</v>
      </c>
      <c r="H40" s="1816">
        <v>10178.778053841614</v>
      </c>
      <c r="I40" s="1816">
        <v>11680.16715002918</v>
      </c>
      <c r="J40" s="1816">
        <v>12523.744533913741</v>
      </c>
      <c r="K40" s="1816">
        <v>16312.177686224803</v>
      </c>
      <c r="L40" s="1816">
        <v>18474.708957517563</v>
      </c>
      <c r="M40" s="1816">
        <v>25392.897133495273</v>
      </c>
      <c r="S40" s="1827" t="s">
        <v>2518</v>
      </c>
      <c r="T40" s="1837">
        <v>0.31365513219674068</v>
      </c>
      <c r="U40" s="1837">
        <v>0.32832033214773743</v>
      </c>
      <c r="V40" s="1837">
        <v>0.30935614522816257</v>
      </c>
      <c r="W40" s="1837">
        <v>0.4466165920211555</v>
      </c>
      <c r="X40" s="1837">
        <v>0.67262828672045294</v>
      </c>
      <c r="Y40" s="1837">
        <v>0.60777277282741715</v>
      </c>
      <c r="Z40" s="1837">
        <v>0.61254437462531797</v>
      </c>
      <c r="AA40" s="1837">
        <v>0.53602744139279401</v>
      </c>
      <c r="AB40" s="1837">
        <v>0.47475942182087011</v>
      </c>
      <c r="AC40" s="1837">
        <v>0.48717666677296723</v>
      </c>
      <c r="AD40" s="1837">
        <v>0.40345840285936813</v>
      </c>
      <c r="AE40" s="1837">
        <v>0.43457609802001412</v>
      </c>
      <c r="AK40" s="1872" t="s">
        <v>2518</v>
      </c>
      <c r="AL40" s="1873">
        <v>1.1791937976033088E-2</v>
      </c>
      <c r="AM40" s="1873">
        <v>1.1218923435189961E-2</v>
      </c>
      <c r="AN40" s="1873">
        <v>1.0378079913278359E-2</v>
      </c>
      <c r="AO40" s="1873">
        <v>1.3692376019626439E-2</v>
      </c>
      <c r="AP40" s="1873">
        <v>1.9542960157419249E-2</v>
      </c>
      <c r="AQ40" s="1873">
        <v>1.5193665652297021E-2</v>
      </c>
      <c r="AR40" s="1873">
        <v>1.5963135912981364E-2</v>
      </c>
      <c r="AS40" s="1873">
        <v>1.338932908256474E-2</v>
      </c>
      <c r="AT40" s="1873">
        <v>1.1491132848034689E-2</v>
      </c>
      <c r="AU40" s="1873">
        <v>1.1367463349663555E-2</v>
      </c>
      <c r="AV40" s="1873">
        <v>8.9765105261027794E-3</v>
      </c>
      <c r="AW40" s="1873">
        <v>9.2180553480595648E-3</v>
      </c>
    </row>
    <row r="41" spans="1:49" ht="14.25">
      <c r="A41" s="1803" t="s">
        <v>2519</v>
      </c>
      <c r="B41" s="1802">
        <v>2985.7760438537048</v>
      </c>
      <c r="C41" s="1802">
        <v>3887.6872063282772</v>
      </c>
      <c r="D41" s="1802">
        <v>6105.6254190358823</v>
      </c>
      <c r="E41" s="1802">
        <v>11990.864739339822</v>
      </c>
      <c r="F41" s="1802">
        <v>21353.575300379798</v>
      </c>
      <c r="G41" s="1802">
        <v>20502.732885199417</v>
      </c>
      <c r="H41" s="1802">
        <v>32143.809636878952</v>
      </c>
      <c r="I41" s="1802">
        <v>46746.805254464904</v>
      </c>
      <c r="J41" s="1802">
        <v>60041.275774194612</v>
      </c>
      <c r="K41" s="1802">
        <v>94998.033337968314</v>
      </c>
      <c r="L41" s="1802">
        <v>200539.45589630544</v>
      </c>
      <c r="M41" s="1802">
        <v>186936.70839495878</v>
      </c>
      <c r="S41" s="1803" t="s">
        <v>2519</v>
      </c>
      <c r="T41" s="1835">
        <v>0.61547774143577971</v>
      </c>
      <c r="U41" s="1835">
        <v>0.66737037793284426</v>
      </c>
      <c r="V41" s="1835">
        <v>0.85285500591354946</v>
      </c>
      <c r="W41" s="1835">
        <v>1.3368037651156919</v>
      </c>
      <c r="X41" s="1835">
        <v>1.8574042459915945</v>
      </c>
      <c r="Y41" s="1835">
        <v>1.6429403008429939</v>
      </c>
      <c r="Z41" s="1835">
        <v>1.9343687098734006</v>
      </c>
      <c r="AA41" s="1835">
        <v>2.1453092316213511</v>
      </c>
      <c r="AB41" s="1835">
        <v>2.2760893353224625</v>
      </c>
      <c r="AC41" s="1835">
        <v>2.8371947707914891</v>
      </c>
      <c r="AD41" s="1835">
        <v>4.3794643137415807</v>
      </c>
      <c r="AE41" s="1835">
        <v>3.1992499667880225</v>
      </c>
      <c r="AK41" s="1803" t="s">
        <v>2519</v>
      </c>
      <c r="AL41" s="1869">
        <v>2.3139029486969328E-2</v>
      </c>
      <c r="AM41" s="1869">
        <v>2.280448829947361E-2</v>
      </c>
      <c r="AN41" s="1869">
        <v>2.8611028235053609E-2</v>
      </c>
      <c r="AO41" s="1869">
        <v>4.0983743424268942E-2</v>
      </c>
      <c r="AP41" s="1869">
        <v>5.3966176998918217E-2</v>
      </c>
      <c r="AQ41" s="1869">
        <v>4.1071740515070766E-2</v>
      </c>
      <c r="AR41" s="1869">
        <v>5.0410373355261606E-2</v>
      </c>
      <c r="AS41" s="1869">
        <v>5.3587277568115405E-2</v>
      </c>
      <c r="AT41" s="1869">
        <v>5.5090733799178365E-2</v>
      </c>
      <c r="AU41" s="1869">
        <v>6.620125669495415E-2</v>
      </c>
      <c r="AV41" s="1869">
        <v>9.7438316397380167E-2</v>
      </c>
      <c r="AW41" s="1869">
        <v>6.7861217863784865E-2</v>
      </c>
    </row>
    <row r="42" spans="1:49" ht="14.25">
      <c r="A42" s="1815" t="s">
        <v>2520</v>
      </c>
      <c r="B42" s="1816">
        <v>263.72534774419495</v>
      </c>
      <c r="C42" s="1816">
        <v>567.35159816428893</v>
      </c>
      <c r="D42" s="1816">
        <v>645.90512502065224</v>
      </c>
      <c r="E42" s="1816">
        <v>1242.1053052945338</v>
      </c>
      <c r="F42" s="1816">
        <v>1054.3198074164379</v>
      </c>
      <c r="G42" s="1816">
        <v>1288.2382761328088</v>
      </c>
      <c r="H42" s="1816">
        <v>1843.249789253528</v>
      </c>
      <c r="I42" s="1816">
        <v>2253.6909656022603</v>
      </c>
      <c r="J42" s="1816">
        <v>2925.2555192888422</v>
      </c>
      <c r="K42" s="1816">
        <v>3930.3779254036203</v>
      </c>
      <c r="L42" s="1816">
        <v>5831.5068762975889</v>
      </c>
      <c r="M42" s="1816">
        <v>9703.3549939464374</v>
      </c>
      <c r="S42" s="1827" t="s">
        <v>2520</v>
      </c>
      <c r="T42" s="1837">
        <v>5.4363448230853248E-2</v>
      </c>
      <c r="U42" s="1837">
        <v>9.7393033542249638E-2</v>
      </c>
      <c r="V42" s="1837">
        <v>9.0222275592213644E-2</v>
      </c>
      <c r="W42" s="1837">
        <v>0.13847633885321664</v>
      </c>
      <c r="X42" s="1837">
        <v>9.1708206208142642E-2</v>
      </c>
      <c r="Y42" s="1837">
        <v>0.1032300714640321</v>
      </c>
      <c r="Z42" s="1837">
        <v>0.11092414860253523</v>
      </c>
      <c r="AA42" s="1837">
        <v>0.10342661936809845</v>
      </c>
      <c r="AB42" s="1837">
        <v>0.11089276176586733</v>
      </c>
      <c r="AC42" s="1837">
        <v>0.11738398475595159</v>
      </c>
      <c r="AD42" s="1837">
        <v>0.12735088038380596</v>
      </c>
      <c r="AE42" s="1837">
        <v>0.16606400320544368</v>
      </c>
      <c r="AK42" s="1872" t="s">
        <v>2520</v>
      </c>
      <c r="AL42" s="1873">
        <v>2.0438065374916532E-3</v>
      </c>
      <c r="AM42" s="1873">
        <v>3.3279845304850586E-3</v>
      </c>
      <c r="AN42" s="1873">
        <v>3.0267185588417288E-3</v>
      </c>
      <c r="AO42" s="1873">
        <v>4.2454090046650907E-3</v>
      </c>
      <c r="AP42" s="1873">
        <v>2.6645472029917568E-3</v>
      </c>
      <c r="AQ42" s="1873">
        <v>2.5806407611691506E-3</v>
      </c>
      <c r="AR42" s="1873">
        <v>2.8907248740258438E-3</v>
      </c>
      <c r="AS42" s="1873">
        <v>2.5834741576259354E-3</v>
      </c>
      <c r="AT42" s="1873">
        <v>2.6840614398966874E-3</v>
      </c>
      <c r="AU42" s="1873">
        <v>2.7389615216784984E-3</v>
      </c>
      <c r="AV42" s="1873">
        <v>2.8334185387437804E-3</v>
      </c>
      <c r="AW42" s="1873">
        <v>3.5224835876675881E-3</v>
      </c>
    </row>
    <row r="43" spans="1:49" ht="14.25">
      <c r="A43" s="1803" t="s">
        <v>2521</v>
      </c>
      <c r="B43" s="1802">
        <v>4705.9207695539935</v>
      </c>
      <c r="C43" s="1802">
        <v>7629.6683430008597</v>
      </c>
      <c r="D43" s="1802">
        <v>11864.444739607141</v>
      </c>
      <c r="E43" s="1802">
        <v>16877.567820864388</v>
      </c>
      <c r="F43" s="1802">
        <v>25767.911758521801</v>
      </c>
      <c r="G43" s="1802">
        <v>32841.27465855355</v>
      </c>
      <c r="H43" s="1802">
        <v>46171.819898278874</v>
      </c>
      <c r="I43" s="1802">
        <v>65185.040757273578</v>
      </c>
      <c r="J43" s="1802">
        <v>71182.805533831095</v>
      </c>
      <c r="K43" s="1802">
        <v>90004.397533097159</v>
      </c>
      <c r="L43" s="1802">
        <v>119711.52053255905</v>
      </c>
      <c r="M43" s="1802">
        <v>149962.30964581712</v>
      </c>
      <c r="S43" s="1803" t="s">
        <v>2521</v>
      </c>
      <c r="T43" s="1835">
        <v>0.97006253787289543</v>
      </c>
      <c r="U43" s="1835">
        <v>1.309728477456318</v>
      </c>
      <c r="V43" s="1835">
        <v>1.657266929119348</v>
      </c>
      <c r="W43" s="1835">
        <v>1.8815987586704397</v>
      </c>
      <c r="X43" s="1835">
        <v>2.2413777569962186</v>
      </c>
      <c r="Y43" s="1835">
        <v>2.6316615433516906</v>
      </c>
      <c r="Z43" s="1835">
        <v>2.7785543996835567</v>
      </c>
      <c r="AA43" s="1835">
        <v>2.9914786462725469</v>
      </c>
      <c r="AB43" s="1835">
        <v>2.6984507315136081</v>
      </c>
      <c r="AC43" s="1835">
        <v>2.6880557108026015</v>
      </c>
      <c r="AD43" s="1835">
        <v>2.6143101354936089</v>
      </c>
      <c r="AE43" s="1835">
        <v>2.5664671121746019</v>
      </c>
      <c r="AK43" s="1803" t="s">
        <v>2521</v>
      </c>
      <c r="AL43" s="1869">
        <v>3.6469727752757933E-2</v>
      </c>
      <c r="AM43" s="1869">
        <v>4.4754290461848305E-2</v>
      </c>
      <c r="AN43" s="1869">
        <v>5.5596919257410837E-2</v>
      </c>
      <c r="AO43" s="1869">
        <v>5.7686073876443957E-2</v>
      </c>
      <c r="AP43" s="1869">
        <v>6.5122381956718975E-2</v>
      </c>
      <c r="AQ43" s="1869">
        <v>6.5788708193822876E-2</v>
      </c>
      <c r="AR43" s="1869">
        <v>7.2410168734129254E-2</v>
      </c>
      <c r="AS43" s="1869">
        <v>7.472358492381255E-2</v>
      </c>
      <c r="AT43" s="1869">
        <v>6.5313618676111018E-2</v>
      </c>
      <c r="AU43" s="1869">
        <v>6.2721342909967795E-2</v>
      </c>
      <c r="AV43" s="1869">
        <v>5.8165556308751594E-2</v>
      </c>
      <c r="AW43" s="1869">
        <v>5.4438879627269614E-2</v>
      </c>
    </row>
    <row r="44" spans="1:49" ht="14.25">
      <c r="A44" s="1817" t="s">
        <v>2522</v>
      </c>
      <c r="B44" s="1816">
        <v>4472.7800176771343</v>
      </c>
      <c r="C44" s="1816">
        <v>7273.0597310709472</v>
      </c>
      <c r="D44" s="1816">
        <v>11337.693190868753</v>
      </c>
      <c r="E44" s="1816">
        <v>16201.165636326825</v>
      </c>
      <c r="F44" s="1816">
        <v>24789.890255723643</v>
      </c>
      <c r="G44" s="1816">
        <v>31259.091560837689</v>
      </c>
      <c r="H44" s="1816">
        <v>42422.97954776018</v>
      </c>
      <c r="I44" s="1816">
        <v>60002.106446753365</v>
      </c>
      <c r="J44" s="1816">
        <v>64745.977278134291</v>
      </c>
      <c r="K44" s="1816">
        <v>81131.381799788564</v>
      </c>
      <c r="L44" s="1816">
        <v>107856.2115845809</v>
      </c>
      <c r="M44" s="1816">
        <v>135043.86451325772</v>
      </c>
      <c r="S44" s="1828" t="s">
        <v>2522</v>
      </c>
      <c r="T44" s="1837">
        <v>0.92200369444517327</v>
      </c>
      <c r="U44" s="1837">
        <v>1.2485121265805639</v>
      </c>
      <c r="V44" s="1837">
        <v>1.5836884397129036</v>
      </c>
      <c r="W44" s="1837">
        <v>1.806189936481351</v>
      </c>
      <c r="X44" s="1837">
        <v>2.1563062283920105</v>
      </c>
      <c r="Y44" s="1837">
        <v>2.5048768659574647</v>
      </c>
      <c r="Z44" s="1837">
        <v>2.5529545235557962</v>
      </c>
      <c r="AA44" s="1837">
        <v>2.7536228877299016</v>
      </c>
      <c r="AB44" s="1837">
        <v>2.4544386588655676</v>
      </c>
      <c r="AC44" s="1837">
        <v>2.4230557633812464</v>
      </c>
      <c r="AD44" s="1837">
        <v>2.3554089520132955</v>
      </c>
      <c r="AE44" s="1837">
        <v>2.3111516339859599</v>
      </c>
      <c r="AK44" s="1872" t="s">
        <v>2522</v>
      </c>
      <c r="AL44" s="1873">
        <v>3.4662944305821959E-2</v>
      </c>
      <c r="AM44" s="1873">
        <v>4.2662487164245123E-2</v>
      </c>
      <c r="AN44" s="1873">
        <v>5.3128555674734318E-2</v>
      </c>
      <c r="AO44" s="1873">
        <v>5.537418943897271E-2</v>
      </c>
      <c r="AP44" s="1873">
        <v>6.2650660908309133E-2</v>
      </c>
      <c r="AQ44" s="1873">
        <v>6.2619227617717488E-2</v>
      </c>
      <c r="AR44" s="1873">
        <v>6.6530951433697708E-2</v>
      </c>
      <c r="AS44" s="1873">
        <v>6.8782230471817613E-2</v>
      </c>
      <c r="AT44" s="1873">
        <v>5.9407521789042024E-2</v>
      </c>
      <c r="AU44" s="1873">
        <v>5.653800656521045E-2</v>
      </c>
      <c r="AV44" s="1873">
        <v>5.2405286644615794E-2</v>
      </c>
      <c r="AW44" s="1873">
        <v>4.9023229250081124E-2</v>
      </c>
    </row>
    <row r="45" spans="1:49" ht="14.25">
      <c r="A45" s="1804" t="s">
        <v>2523</v>
      </c>
      <c r="B45" s="1802">
        <v>233.14075187685944</v>
      </c>
      <c r="C45" s="1802">
        <v>356.60861192991223</v>
      </c>
      <c r="D45" s="1802">
        <v>526.7515487383879</v>
      </c>
      <c r="E45" s="1802">
        <v>676.40218453756154</v>
      </c>
      <c r="F45" s="1802">
        <v>978.02150279815623</v>
      </c>
      <c r="G45" s="1802">
        <v>1582.1830977158588</v>
      </c>
      <c r="H45" s="1802">
        <v>3748.8403505186971</v>
      </c>
      <c r="I45" s="1802">
        <v>5182.9343105202151</v>
      </c>
      <c r="J45" s="1802">
        <v>6436.8282556968115</v>
      </c>
      <c r="K45" s="1802">
        <v>8873.0157333085936</v>
      </c>
      <c r="L45" s="1802">
        <v>11855.30894797815</v>
      </c>
      <c r="M45" s="1802">
        <v>14918.445132559405</v>
      </c>
      <c r="S45" s="1804" t="s">
        <v>2523</v>
      </c>
      <c r="T45" s="1835">
        <v>4.8058843427722188E-2</v>
      </c>
      <c r="U45" s="1835">
        <v>6.1216350875754215E-2</v>
      </c>
      <c r="V45" s="1835">
        <v>7.3578489406444375E-2</v>
      </c>
      <c r="W45" s="1835">
        <v>7.5408822189088801E-2</v>
      </c>
      <c r="X45" s="1835">
        <v>8.5071528604208288E-2</v>
      </c>
      <c r="Y45" s="1835">
        <v>0.12678467739422583</v>
      </c>
      <c r="Z45" s="1835">
        <v>0.22559987612776031</v>
      </c>
      <c r="AA45" s="1835">
        <v>0.23785575854264515</v>
      </c>
      <c r="AB45" s="1835">
        <v>0.24401207264804037</v>
      </c>
      <c r="AC45" s="1835">
        <v>0.26499994742135519</v>
      </c>
      <c r="AD45" s="1835">
        <v>0.25890118348031321</v>
      </c>
      <c r="AE45" s="1835">
        <v>0.25531547818864192</v>
      </c>
      <c r="AK45" s="1803" t="s">
        <v>2523</v>
      </c>
      <c r="AL45" s="1869">
        <v>1.8067834469359732E-3</v>
      </c>
      <c r="AM45" s="1869">
        <v>2.0918032976031862E-3</v>
      </c>
      <c r="AN45" s="1869">
        <v>2.4683635826765189E-3</v>
      </c>
      <c r="AO45" s="1869">
        <v>2.3118844374712452E-3</v>
      </c>
      <c r="AP45" s="1869">
        <v>2.471721048409843E-3</v>
      </c>
      <c r="AQ45" s="1869">
        <v>3.1694805761053818E-3</v>
      </c>
      <c r="AR45" s="1869">
        <v>5.8792173004315555E-3</v>
      </c>
      <c r="AS45" s="1869">
        <v>5.9413544519949426E-3</v>
      </c>
      <c r="AT45" s="1869">
        <v>5.9060968870690081E-3</v>
      </c>
      <c r="AU45" s="1869">
        <v>6.1833363447573409E-3</v>
      </c>
      <c r="AV45" s="1869">
        <v>5.7602696641357986E-3</v>
      </c>
      <c r="AW45" s="1869">
        <v>5.4156503771884976E-3</v>
      </c>
    </row>
    <row r="46" spans="1:49" ht="14.25">
      <c r="A46" s="1815" t="s">
        <v>2524</v>
      </c>
      <c r="B46" s="1816">
        <v>1880.6499528406907</v>
      </c>
      <c r="C46" s="1816">
        <v>4937.6033470684497</v>
      </c>
      <c r="D46" s="1816">
        <v>3420.3372235519569</v>
      </c>
      <c r="E46" s="1816">
        <v>2466.5103042893311</v>
      </c>
      <c r="F46" s="1816">
        <v>2594.4034227288771</v>
      </c>
      <c r="G46" s="1816">
        <v>2753.1385176540252</v>
      </c>
      <c r="H46" s="1816">
        <v>4376.5134315971081</v>
      </c>
      <c r="I46" s="1816">
        <v>6137.4488618184823</v>
      </c>
      <c r="J46" s="1816">
        <v>6197.2426535412978</v>
      </c>
      <c r="K46" s="1816">
        <v>7762.744159989019</v>
      </c>
      <c r="L46" s="1816">
        <v>12050.816514351642</v>
      </c>
      <c r="M46" s="1816">
        <v>17293.654595122873</v>
      </c>
      <c r="S46" s="1827" t="s">
        <v>2524</v>
      </c>
      <c r="T46" s="1837">
        <v>0.38767079928463927</v>
      </c>
      <c r="U46" s="1837">
        <v>0.84760168113620082</v>
      </c>
      <c r="V46" s="1837">
        <v>0.47776460605068677</v>
      </c>
      <c r="W46" s="1837">
        <v>0.27497935579683336</v>
      </c>
      <c r="X46" s="1837">
        <v>0.22566974688805549</v>
      </c>
      <c r="Y46" s="1837">
        <v>0.22061655145115761</v>
      </c>
      <c r="Z46" s="1837">
        <v>0.26337234870596082</v>
      </c>
      <c r="AA46" s="1837">
        <v>0.28166043925762302</v>
      </c>
      <c r="AB46" s="1837">
        <v>0.23492968345941243</v>
      </c>
      <c r="AC46" s="1837">
        <v>0.23184076937001613</v>
      </c>
      <c r="AD46" s="1837">
        <v>0.2631707592910798</v>
      </c>
      <c r="AE46" s="1837">
        <v>0.29596500529043446</v>
      </c>
      <c r="AK46" s="1872" t="s">
        <v>2524</v>
      </c>
      <c r="AL46" s="1873">
        <v>1.4574574272919047E-2</v>
      </c>
      <c r="AM46" s="1873">
        <v>2.8963111428403396E-2</v>
      </c>
      <c r="AN46" s="1873">
        <v>1.6027738054704071E-2</v>
      </c>
      <c r="AO46" s="1873">
        <v>8.4303198861598507E-3</v>
      </c>
      <c r="AP46" s="1873">
        <v>6.5567490384196023E-3</v>
      </c>
      <c r="AQ46" s="1873">
        <v>5.515176509993969E-3</v>
      </c>
      <c r="AR46" s="1873">
        <v>6.8635820885401735E-3</v>
      </c>
      <c r="AS46" s="1873">
        <v>7.0355433687517713E-3</v>
      </c>
      <c r="AT46" s="1873">
        <v>5.6862656716214167E-3</v>
      </c>
      <c r="AU46" s="1873">
        <v>5.409621659896985E-3</v>
      </c>
      <c r="AV46" s="1873">
        <v>5.8552630808938076E-3</v>
      </c>
      <c r="AW46" s="1873">
        <v>6.2778919786111191E-3</v>
      </c>
    </row>
    <row r="47" spans="1:49" ht="14.25">
      <c r="A47" s="1806"/>
      <c r="B47" s="1802"/>
      <c r="C47" s="1802"/>
      <c r="D47" s="1802"/>
      <c r="E47" s="1802"/>
      <c r="F47" s="1802"/>
      <c r="G47" s="1802"/>
      <c r="H47" s="1802"/>
      <c r="I47" s="1802"/>
      <c r="J47" s="1802"/>
      <c r="K47" s="1802"/>
      <c r="L47" s="1802"/>
      <c r="M47" s="1802"/>
      <c r="S47" s="1822"/>
      <c r="T47" s="1835"/>
      <c r="U47" s="1835"/>
      <c r="V47" s="1835"/>
      <c r="W47" s="1835"/>
      <c r="X47" s="1835"/>
      <c r="Y47" s="1835"/>
      <c r="Z47" s="1835"/>
      <c r="AA47" s="1835"/>
      <c r="AB47" s="1835"/>
      <c r="AC47" s="1835"/>
      <c r="AD47" s="1835"/>
      <c r="AE47" s="1835"/>
      <c r="AK47" s="1806"/>
      <c r="AL47" s="1869"/>
      <c r="AM47" s="1869"/>
      <c r="AN47" s="1869"/>
      <c r="AO47" s="1869"/>
      <c r="AP47" s="1869"/>
      <c r="AQ47" s="1869"/>
      <c r="AR47" s="1869"/>
      <c r="AS47" s="1869"/>
      <c r="AT47" s="1869"/>
      <c r="AU47" s="1869"/>
      <c r="AV47" s="1869"/>
      <c r="AW47" s="1869"/>
    </row>
    <row r="48" spans="1:49" ht="15.75">
      <c r="A48" s="1813" t="s">
        <v>2525</v>
      </c>
      <c r="B48" s="1814">
        <v>7651.9373060048501</v>
      </c>
      <c r="C48" s="1814">
        <v>14089.541541708964</v>
      </c>
      <c r="D48" s="1814">
        <v>14577.163063381655</v>
      </c>
      <c r="E48" s="1814">
        <v>19900.005709856447</v>
      </c>
      <c r="F48" s="1814">
        <v>24486.944309817638</v>
      </c>
      <c r="G48" s="1814">
        <v>29585.586306766614</v>
      </c>
      <c r="H48" s="1814">
        <v>27786.696643648553</v>
      </c>
      <c r="I48" s="1814">
        <v>45690.837759358757</v>
      </c>
      <c r="J48" s="1814">
        <v>53888.541727445365</v>
      </c>
      <c r="K48" s="1814">
        <v>52531.570566216324</v>
      </c>
      <c r="L48" s="1814">
        <v>98996.241030018777</v>
      </c>
      <c r="M48" s="1814">
        <v>124725.45890352754</v>
      </c>
      <c r="S48" s="1826" t="s">
        <v>2525</v>
      </c>
      <c r="T48" s="1836">
        <v>1.5773443893767163</v>
      </c>
      <c r="U48" s="1836">
        <v>2.4186469138476347</v>
      </c>
      <c r="V48" s="1836">
        <v>2.0361888647578161</v>
      </c>
      <c r="W48" s="1836">
        <v>2.2185558036929791</v>
      </c>
      <c r="X48" s="1836">
        <v>2.1299549931390667</v>
      </c>
      <c r="Y48" s="1836">
        <v>2.3707742933403937</v>
      </c>
      <c r="Z48" s="1836">
        <v>1.672163851933417</v>
      </c>
      <c r="AA48" s="1836">
        <v>2.0968486618944624</v>
      </c>
      <c r="AB48" s="1836">
        <v>2.0428469172308019</v>
      </c>
      <c r="AC48" s="1836">
        <v>1.5688987663744047</v>
      </c>
      <c r="AD48" s="1836">
        <v>2.1619212181851473</v>
      </c>
      <c r="AE48" s="1836">
        <v>2.1345616047313056</v>
      </c>
      <c r="AK48" s="1870" t="s">
        <v>2525</v>
      </c>
      <c r="AL48" s="1871">
        <v>5.9300630842881216E-2</v>
      </c>
      <c r="AM48" s="1871">
        <v>8.2646768677746965E-2</v>
      </c>
      <c r="AN48" s="1871">
        <v>6.8308747322276903E-2</v>
      </c>
      <c r="AO48" s="1871">
        <v>6.8016506389108555E-2</v>
      </c>
      <c r="AP48" s="1871">
        <v>6.1885035746813227E-2</v>
      </c>
      <c r="AQ48" s="1871">
        <v>5.9266807531542905E-2</v>
      </c>
      <c r="AR48" s="1871">
        <v>4.3577216513522282E-2</v>
      </c>
      <c r="AS48" s="1871">
        <v>5.2376790071587374E-2</v>
      </c>
      <c r="AT48" s="1871">
        <v>4.944530689683585E-2</v>
      </c>
      <c r="AU48" s="1871">
        <v>3.660766297414763E-2</v>
      </c>
      <c r="AV48" s="1871">
        <v>4.8100395069497079E-2</v>
      </c>
      <c r="AW48" s="1871">
        <v>4.527747178435438E-2</v>
      </c>
    </row>
    <row r="49" spans="1:49" ht="16.899999999999999">
      <c r="A49" s="1807"/>
      <c r="B49" s="1808"/>
      <c r="C49" s="1808"/>
      <c r="D49" s="1808"/>
      <c r="E49" s="1808"/>
      <c r="F49" s="1808"/>
      <c r="G49" s="1808"/>
      <c r="H49" s="1808"/>
      <c r="I49" s="1808"/>
      <c r="J49" s="1808"/>
      <c r="K49" s="1808"/>
      <c r="L49" s="1808"/>
      <c r="M49" s="1808"/>
      <c r="S49" s="1821"/>
      <c r="T49" s="1808"/>
      <c r="U49" s="1808"/>
      <c r="V49" s="1808"/>
      <c r="W49" s="1808"/>
      <c r="X49" s="1808"/>
      <c r="Y49" s="1808"/>
      <c r="Z49" s="1808"/>
      <c r="AA49" s="1808"/>
      <c r="AB49" s="1808"/>
      <c r="AC49" s="1808"/>
      <c r="AD49" s="1808"/>
      <c r="AE49" s="1808"/>
      <c r="AK49" s="1807"/>
      <c r="AL49" s="1808"/>
      <c r="AM49" s="1808"/>
      <c r="AN49" s="1808"/>
      <c r="AO49" s="1808"/>
      <c r="AP49" s="1808"/>
      <c r="AQ49" s="1808"/>
      <c r="AR49" s="1808"/>
      <c r="AS49" s="1808"/>
      <c r="AT49" s="1808"/>
      <c r="AU49" s="1808"/>
      <c r="AV49" s="1808"/>
      <c r="AW49" s="1808"/>
    </row>
    <row r="50" spans="1:49" ht="13.15">
      <c r="A50" s="1809" t="s">
        <v>2526</v>
      </c>
      <c r="B50" s="1810"/>
      <c r="C50" s="1810"/>
      <c r="D50" s="1810"/>
      <c r="E50" s="1810"/>
      <c r="F50" s="1810"/>
      <c r="G50" s="1810"/>
      <c r="H50" s="1810"/>
      <c r="I50" s="1810"/>
      <c r="J50" s="1791"/>
      <c r="K50" s="1791"/>
      <c r="L50" s="1791"/>
      <c r="M50" s="1791"/>
      <c r="S50" s="1809" t="s">
        <v>2526</v>
      </c>
      <c r="T50" s="1819"/>
      <c r="U50" s="1819"/>
      <c r="V50" s="1819"/>
      <c r="W50" s="1819"/>
      <c r="X50" s="1819"/>
      <c r="Y50" s="1819"/>
      <c r="Z50" s="1819"/>
      <c r="AA50" s="1819"/>
      <c r="AB50" s="1819"/>
      <c r="AC50" s="1819"/>
      <c r="AD50" s="1812"/>
      <c r="AE50" s="1812"/>
      <c r="AK50" s="1809" t="s">
        <v>2526</v>
      </c>
      <c r="AL50" s="1088"/>
      <c r="AM50" s="1088"/>
      <c r="AN50" s="1088"/>
      <c r="AO50" s="1088"/>
      <c r="AP50" s="1088"/>
      <c r="AQ50" s="1088"/>
      <c r="AR50" s="1088"/>
      <c r="AS50" s="1088"/>
      <c r="AT50" s="1088"/>
      <c r="AU50" s="1088"/>
      <c r="AV50" s="1088"/>
      <c r="AW50" s="1088"/>
    </row>
    <row r="51" spans="1:49" ht="13.15">
      <c r="A51" s="1811" t="s">
        <v>2527</v>
      </c>
      <c r="B51" s="1791"/>
      <c r="C51" s="1791"/>
      <c r="D51" s="1791"/>
      <c r="E51" s="1791"/>
      <c r="F51" s="1791"/>
      <c r="G51" s="1791"/>
      <c r="H51" s="1791"/>
      <c r="I51" s="1791"/>
      <c r="J51" s="1810"/>
      <c r="K51" s="1810"/>
      <c r="L51" s="1810"/>
      <c r="M51" s="1810"/>
      <c r="S51" s="1811" t="s">
        <v>2527</v>
      </c>
      <c r="T51" s="1791"/>
      <c r="U51" s="1791"/>
      <c r="V51" s="1791"/>
      <c r="W51" s="1791"/>
      <c r="X51" s="1791"/>
      <c r="Y51" s="1791"/>
      <c r="Z51" s="1791"/>
      <c r="AA51" s="1791"/>
      <c r="AB51" s="1791"/>
      <c r="AC51" s="1791"/>
      <c r="AD51" s="1743"/>
      <c r="AE51" s="1743"/>
      <c r="AK51" s="1811" t="s">
        <v>2527</v>
      </c>
      <c r="AL51" s="1791"/>
      <c r="AM51" s="1791"/>
      <c r="AN51" s="1791"/>
      <c r="AO51" s="1791"/>
      <c r="AP51" s="1791"/>
      <c r="AQ51" s="1791"/>
      <c r="AR51" s="1791"/>
      <c r="AS51" s="1791"/>
      <c r="AT51" s="1791"/>
      <c r="AU51" s="1791"/>
      <c r="AV51" s="1791"/>
      <c r="AW51" s="1791"/>
    </row>
    <row r="52" spans="1:49" ht="13.15">
      <c r="A52" s="1811" t="s">
        <v>2528</v>
      </c>
      <c r="B52" s="1812"/>
      <c r="C52" s="1812"/>
      <c r="D52" s="1812"/>
      <c r="E52" s="1812"/>
      <c r="F52" s="1812"/>
      <c r="G52" s="1812"/>
      <c r="H52" s="1812"/>
      <c r="I52" s="1812"/>
      <c r="J52" s="1791"/>
      <c r="K52" s="1791"/>
      <c r="L52" s="1791"/>
      <c r="M52" s="1791"/>
      <c r="S52" s="1811" t="s">
        <v>2528</v>
      </c>
      <c r="T52" s="1838"/>
      <c r="U52" s="1838"/>
      <c r="V52" s="1838"/>
      <c r="W52" s="1838"/>
      <c r="X52" s="1838"/>
      <c r="Y52" s="1838"/>
      <c r="Z52" s="1838"/>
      <c r="AA52" s="1838"/>
      <c r="AB52" s="1838"/>
      <c r="AC52" s="1838"/>
      <c r="AD52" s="1743"/>
      <c r="AE52" s="1743"/>
      <c r="AK52" s="1811" t="s">
        <v>2528</v>
      </c>
      <c r="AL52" s="1812"/>
      <c r="AM52" s="1812"/>
      <c r="AN52" s="1812"/>
      <c r="AO52" s="1812"/>
      <c r="AP52" s="1812"/>
      <c r="AQ52" s="1812"/>
      <c r="AR52" s="1812"/>
      <c r="AS52" s="1812"/>
      <c r="AT52" s="1812"/>
      <c r="AU52" s="1812"/>
      <c r="AV52" s="1812"/>
      <c r="AW52" s="1812"/>
    </row>
    <row r="53" spans="1:49" ht="13.15">
      <c r="A53" s="1811" t="s">
        <v>2529</v>
      </c>
      <c r="B53" s="1812"/>
      <c r="C53" s="1812"/>
      <c r="D53" s="1812"/>
      <c r="E53" s="1812"/>
      <c r="F53" s="1812"/>
      <c r="G53" s="1812"/>
      <c r="H53" s="1812"/>
      <c r="I53" s="1812"/>
      <c r="J53" s="1791"/>
      <c r="K53" s="1791"/>
      <c r="L53" s="1791"/>
      <c r="M53" s="1791"/>
      <c r="S53" s="1811" t="s">
        <v>2536</v>
      </c>
      <c r="T53" s="1838"/>
      <c r="U53" s="1838"/>
      <c r="V53" s="1838"/>
      <c r="W53" s="1838"/>
      <c r="X53" s="1838"/>
      <c r="Y53" s="1838"/>
      <c r="Z53" s="1838"/>
      <c r="AA53" s="1838"/>
      <c r="AB53" s="1838"/>
      <c r="AC53" s="1838"/>
      <c r="AD53" s="1743"/>
      <c r="AE53" s="1743"/>
      <c r="AK53" s="1811" t="s">
        <v>2529</v>
      </c>
      <c r="AL53" s="1812"/>
      <c r="AM53" s="1812"/>
      <c r="AN53" s="1812"/>
      <c r="AO53" s="1812"/>
      <c r="AP53" s="1812"/>
      <c r="AQ53" s="1812"/>
      <c r="AR53" s="1812"/>
      <c r="AS53" s="1812"/>
      <c r="AT53" s="1812"/>
      <c r="AU53" s="1812"/>
      <c r="AV53" s="1812"/>
      <c r="AW53" s="1812"/>
    </row>
    <row r="54" spans="1:49" ht="13.15">
      <c r="A54" s="1811" t="s">
        <v>2530</v>
      </c>
      <c r="B54" s="1810"/>
      <c r="C54" s="1810"/>
      <c r="D54" s="1810"/>
      <c r="E54" s="1810"/>
      <c r="F54" s="1810"/>
      <c r="G54" s="1810"/>
      <c r="H54" s="1810"/>
      <c r="I54" s="1810"/>
      <c r="J54" s="1810"/>
      <c r="K54" s="1810"/>
      <c r="L54" s="1810"/>
      <c r="M54" s="1810"/>
      <c r="S54" s="1809" t="s">
        <v>2537</v>
      </c>
      <c r="T54" s="1743"/>
      <c r="U54" s="1743"/>
      <c r="V54" s="1743"/>
      <c r="W54" s="1743"/>
      <c r="X54" s="1743"/>
      <c r="Y54" s="1743"/>
      <c r="Z54" s="1743"/>
      <c r="AA54" s="1743"/>
      <c r="AB54" s="1743"/>
      <c r="AC54" s="1743"/>
      <c r="AD54" s="1743"/>
      <c r="AE54" s="1743"/>
      <c r="AK54" s="1811" t="s">
        <v>2530</v>
      </c>
      <c r="AL54" s="1088"/>
      <c r="AM54" s="1088"/>
      <c r="AN54" s="1088"/>
      <c r="AO54" s="1088"/>
      <c r="AP54" s="1088"/>
      <c r="AQ54" s="1088"/>
      <c r="AR54" s="1088"/>
      <c r="AS54" s="1088"/>
      <c r="AT54" s="1088"/>
      <c r="AU54" s="1088"/>
      <c r="AV54" s="1088"/>
      <c r="AW54" s="1088"/>
    </row>
    <row r="55" spans="1:49">
      <c r="S55" s="1811" t="s">
        <v>2538</v>
      </c>
      <c r="T55" s="1743"/>
      <c r="U55" s="1743"/>
      <c r="V55" s="1743"/>
      <c r="W55" s="1743"/>
      <c r="X55" s="1743"/>
      <c r="Y55" s="1743"/>
      <c r="Z55" s="1743"/>
      <c r="AA55" s="1743"/>
      <c r="AB55" s="1743"/>
      <c r="AC55" s="1743"/>
      <c r="AD55" s="1743"/>
      <c r="AE55" s="1743"/>
    </row>
    <row r="56" spans="1:49" s="1818" customFormat="1">
      <c r="T56" s="1839"/>
      <c r="U56" s="1839"/>
      <c r="V56" s="1839"/>
      <c r="W56" s="1839"/>
      <c r="X56" s="1839"/>
      <c r="Y56" s="1839"/>
      <c r="Z56" s="1839"/>
      <c r="AA56" s="1839"/>
      <c r="AB56" s="1839"/>
      <c r="AC56" s="1839"/>
      <c r="AD56" s="1839"/>
      <c r="AE56" s="1839"/>
    </row>
    <row r="58" spans="1:49" ht="18">
      <c r="A58" s="1789" t="s">
        <v>2531</v>
      </c>
      <c r="B58" s="1790"/>
      <c r="C58" s="1790"/>
      <c r="D58" s="1790"/>
      <c r="E58" s="1790"/>
      <c r="F58" s="1790"/>
      <c r="G58" s="1790"/>
      <c r="H58" s="1790"/>
      <c r="I58" s="1790"/>
      <c r="J58" s="1791"/>
      <c r="K58" s="1791"/>
      <c r="L58" s="1791"/>
      <c r="M58" s="1791"/>
      <c r="S58" s="1830" t="s">
        <v>2531</v>
      </c>
      <c r="T58" s="1823"/>
      <c r="U58" s="1823"/>
      <c r="V58" s="1823"/>
      <c r="W58" s="1823"/>
      <c r="X58" s="1823"/>
      <c r="Y58" s="1823"/>
      <c r="Z58" s="1823"/>
      <c r="AA58" s="1823"/>
      <c r="AB58" s="1823"/>
      <c r="AC58" s="1823"/>
      <c r="AD58" s="1841"/>
      <c r="AE58" s="1841"/>
      <c r="AK58" s="1864" t="s">
        <v>2531</v>
      </c>
      <c r="AL58" s="1790"/>
      <c r="AM58" s="1790"/>
      <c r="AN58" s="1790"/>
      <c r="AO58" s="1790"/>
      <c r="AP58" s="1790"/>
      <c r="AQ58" s="1790"/>
      <c r="AR58" s="1790"/>
      <c r="AS58" s="1790"/>
      <c r="AT58" s="1790"/>
      <c r="AU58" s="1790"/>
      <c r="AV58" s="1790"/>
      <c r="AW58" s="1790"/>
    </row>
    <row r="59" spans="1:49" ht="14.25">
      <c r="A59" s="1792" t="s">
        <v>2488</v>
      </c>
      <c r="B59" s="1793"/>
      <c r="C59" s="1793"/>
      <c r="D59" s="1793"/>
      <c r="E59" s="1793"/>
      <c r="F59" s="1793"/>
      <c r="G59" s="1793"/>
      <c r="H59" s="1793"/>
      <c r="I59" s="1793"/>
      <c r="J59" s="1791"/>
      <c r="K59" s="1791"/>
      <c r="L59" s="1791"/>
      <c r="M59" s="1791"/>
      <c r="S59" s="1831" t="s">
        <v>2535</v>
      </c>
      <c r="T59" s="1823"/>
      <c r="U59" s="1823"/>
      <c r="V59" s="1823"/>
      <c r="W59" s="1823"/>
      <c r="X59" s="1823"/>
      <c r="Y59" s="1823"/>
      <c r="Z59" s="1823"/>
      <c r="AA59" s="1823"/>
      <c r="AB59" s="1823"/>
      <c r="AC59" s="1823"/>
      <c r="AD59" s="1088"/>
      <c r="AE59" s="1088"/>
      <c r="AK59" s="1863" t="s">
        <v>2539</v>
      </c>
      <c r="AL59" s="1876"/>
      <c r="AM59" s="1876"/>
      <c r="AN59" s="1876"/>
      <c r="AO59" s="1876"/>
      <c r="AP59" s="1876"/>
      <c r="AQ59" s="1876"/>
      <c r="AR59" s="1876"/>
      <c r="AS59" s="1876"/>
      <c r="AT59" s="1876"/>
      <c r="AU59" s="1876"/>
      <c r="AV59" s="1876"/>
      <c r="AW59" s="1876"/>
    </row>
    <row r="60" spans="1:49" ht="14.25">
      <c r="A60" s="1794"/>
      <c r="B60" s="1795"/>
      <c r="C60" s="1795"/>
      <c r="D60" s="1795"/>
      <c r="E60" s="1795"/>
      <c r="F60" s="1795"/>
      <c r="G60" s="1795"/>
      <c r="H60" s="1795"/>
      <c r="I60" s="1795"/>
      <c r="J60" s="1796"/>
      <c r="K60" s="1796"/>
      <c r="L60" s="1796"/>
      <c r="M60" s="1796"/>
      <c r="S60" s="1823"/>
      <c r="T60" s="1844"/>
      <c r="U60" s="1844"/>
      <c r="V60" s="1844"/>
      <c r="W60" s="1844"/>
      <c r="X60" s="1844"/>
      <c r="Y60" s="1844"/>
      <c r="Z60" s="1844"/>
      <c r="AA60" s="1844"/>
      <c r="AB60" s="1844"/>
      <c r="AC60" s="1844"/>
      <c r="AD60" s="1088"/>
      <c r="AE60" s="1088"/>
      <c r="AK60" s="1875"/>
      <c r="AL60" s="1877"/>
      <c r="AM60" s="1877"/>
      <c r="AN60" s="1877"/>
      <c r="AO60" s="1877"/>
      <c r="AP60" s="1877"/>
      <c r="AQ60" s="1877"/>
      <c r="AR60" s="1877"/>
      <c r="AS60" s="1877"/>
      <c r="AT60" s="1877"/>
      <c r="AU60" s="1877"/>
      <c r="AV60" s="1877"/>
      <c r="AW60" s="1877"/>
    </row>
    <row r="61" spans="1:49" ht="16.899999999999999">
      <c r="A61" s="1797" t="s">
        <v>2489</v>
      </c>
      <c r="B61" s="1798">
        <v>2004</v>
      </c>
      <c r="C61" s="1798">
        <v>2005</v>
      </c>
      <c r="D61" s="1798">
        <v>2006</v>
      </c>
      <c r="E61" s="1798">
        <v>2007</v>
      </c>
      <c r="F61" s="1798">
        <v>2008</v>
      </c>
      <c r="G61" s="1798">
        <v>2009</v>
      </c>
      <c r="H61" s="1798">
        <v>2010</v>
      </c>
      <c r="I61" s="1798">
        <v>2011</v>
      </c>
      <c r="J61" s="1798">
        <v>2012</v>
      </c>
      <c r="K61" s="1798">
        <v>2013</v>
      </c>
      <c r="L61" s="1798">
        <v>2014</v>
      </c>
      <c r="M61" s="1798">
        <v>2015</v>
      </c>
      <c r="S61" s="1825" t="s">
        <v>2489</v>
      </c>
      <c r="T61" s="1832">
        <v>2004</v>
      </c>
      <c r="U61" s="1832">
        <v>2005</v>
      </c>
      <c r="V61" s="1832">
        <v>2006</v>
      </c>
      <c r="W61" s="1832">
        <v>2007</v>
      </c>
      <c r="X61" s="1832">
        <v>2008</v>
      </c>
      <c r="Y61" s="1832">
        <v>2009</v>
      </c>
      <c r="Z61" s="1832">
        <v>2010</v>
      </c>
      <c r="AA61" s="1832">
        <v>2011</v>
      </c>
      <c r="AB61" s="1832">
        <v>2012</v>
      </c>
      <c r="AC61" s="1832">
        <v>2013</v>
      </c>
      <c r="AD61" s="1832">
        <v>2014</v>
      </c>
      <c r="AE61" s="1832">
        <v>2015</v>
      </c>
      <c r="AK61" s="1865" t="s">
        <v>2489</v>
      </c>
      <c r="AL61" s="1866">
        <v>2004</v>
      </c>
      <c r="AM61" s="1866">
        <v>2005</v>
      </c>
      <c r="AN61" s="1866">
        <v>2006</v>
      </c>
      <c r="AO61" s="1866">
        <v>2007</v>
      </c>
      <c r="AP61" s="1866">
        <v>2008</v>
      </c>
      <c r="AQ61" s="1866">
        <v>2009</v>
      </c>
      <c r="AR61" s="1866">
        <v>2010</v>
      </c>
      <c r="AS61" s="1866">
        <v>2011</v>
      </c>
      <c r="AT61" s="1866">
        <v>2012</v>
      </c>
      <c r="AU61" s="1866">
        <v>2013</v>
      </c>
      <c r="AV61" s="1866">
        <v>2014</v>
      </c>
      <c r="AW61" s="1866">
        <v>2015</v>
      </c>
    </row>
    <row r="62" spans="1:49" ht="14.25">
      <c r="A62" s="1799"/>
      <c r="B62" s="1790"/>
      <c r="C62" s="1790"/>
      <c r="D62" s="1790"/>
      <c r="E62" s="1790"/>
      <c r="F62" s="1790"/>
      <c r="G62" s="1790"/>
      <c r="H62" s="1790"/>
      <c r="I62" s="1790"/>
      <c r="J62" s="1790"/>
      <c r="K62" s="1790"/>
      <c r="L62" s="1790"/>
      <c r="M62" s="1790"/>
      <c r="S62" s="1799"/>
      <c r="T62" s="1833"/>
      <c r="U62" s="1833"/>
      <c r="V62" s="1833"/>
      <c r="W62" s="1833"/>
      <c r="X62" s="1833"/>
      <c r="Y62" s="1833"/>
      <c r="Z62" s="1833"/>
      <c r="AA62" s="1833"/>
      <c r="AB62" s="1833"/>
      <c r="AC62" s="1833"/>
      <c r="AD62" s="1833"/>
      <c r="AE62" s="1833"/>
      <c r="AK62" s="1799"/>
      <c r="AL62" s="1790"/>
      <c r="AM62" s="1790"/>
      <c r="AN62" s="1790"/>
      <c r="AO62" s="1790"/>
      <c r="AP62" s="1790"/>
      <c r="AQ62" s="1790"/>
      <c r="AR62" s="1790"/>
      <c r="AS62" s="1790"/>
      <c r="AT62" s="1790"/>
      <c r="AU62" s="1790"/>
      <c r="AV62" s="1790"/>
      <c r="AW62" s="1790"/>
    </row>
    <row r="63" spans="1:49" ht="15.75">
      <c r="A63" s="1800" t="s">
        <v>2490</v>
      </c>
      <c r="B63" s="1801">
        <v>64014.867445058197</v>
      </c>
      <c r="C63" s="1801">
        <v>84377.50025069165</v>
      </c>
      <c r="D63" s="1801">
        <v>103471.58326672442</v>
      </c>
      <c r="E63" s="1801">
        <v>151229.86314473723</v>
      </c>
      <c r="F63" s="1801">
        <v>209601.76143318866</v>
      </c>
      <c r="G63" s="1801">
        <v>269647.57712009345</v>
      </c>
      <c r="H63" s="1801">
        <v>349761.19451838231</v>
      </c>
      <c r="I63" s="1801">
        <v>483378.86798503011</v>
      </c>
      <c r="J63" s="1801">
        <v>612581.94202114979</v>
      </c>
      <c r="K63" s="1801">
        <v>805179.66016159614</v>
      </c>
      <c r="L63" s="1801">
        <v>1195671.5364947072</v>
      </c>
      <c r="M63" s="1801">
        <v>1544437.5802906449</v>
      </c>
      <c r="S63" s="1824" t="s">
        <v>2490</v>
      </c>
      <c r="T63" s="1846">
        <v>13.195807540388225</v>
      </c>
      <c r="U63" s="1846">
        <v>14.484458559235701</v>
      </c>
      <c r="V63" s="1846">
        <v>14.45327082852083</v>
      </c>
      <c r="W63" s="1846">
        <v>16.859889161000247</v>
      </c>
      <c r="X63" s="1846">
        <v>18.231850927858318</v>
      </c>
      <c r="Y63" s="1846">
        <v>21.607600994259446</v>
      </c>
      <c r="Z63" s="1846">
        <v>21.048130829771647</v>
      </c>
      <c r="AA63" s="1846">
        <v>22.183273107415555</v>
      </c>
      <c r="AB63" s="1846">
        <v>23.222211841220076</v>
      </c>
      <c r="AC63" s="1846">
        <v>24.047355940842525</v>
      </c>
      <c r="AD63" s="1846">
        <v>26.11157391263075</v>
      </c>
      <c r="AE63" s="1846">
        <v>26.43162982741525</v>
      </c>
      <c r="AK63" s="1867" t="s">
        <v>2490</v>
      </c>
      <c r="AL63" s="1868">
        <v>1</v>
      </c>
      <c r="AM63" s="1868">
        <v>1</v>
      </c>
      <c r="AN63" s="1868">
        <v>1</v>
      </c>
      <c r="AO63" s="1868">
        <v>1</v>
      </c>
      <c r="AP63" s="1868">
        <v>1</v>
      </c>
      <c r="AQ63" s="1868">
        <v>1</v>
      </c>
      <c r="AR63" s="1868">
        <v>1</v>
      </c>
      <c r="AS63" s="1868">
        <v>1</v>
      </c>
      <c r="AT63" s="1868">
        <v>1</v>
      </c>
      <c r="AU63" s="1868">
        <v>1</v>
      </c>
      <c r="AV63" s="1868">
        <v>1</v>
      </c>
      <c r="AW63" s="1868">
        <v>1</v>
      </c>
    </row>
    <row r="64" spans="1:49" ht="14.25">
      <c r="A64" s="1799"/>
      <c r="B64" s="1802"/>
      <c r="C64" s="1802"/>
      <c r="D64" s="1802"/>
      <c r="E64" s="1802"/>
      <c r="F64" s="1802"/>
      <c r="G64" s="1802"/>
      <c r="H64" s="1802"/>
      <c r="I64" s="1802"/>
      <c r="J64" s="1802"/>
      <c r="K64" s="1802"/>
      <c r="L64" s="1802"/>
      <c r="M64" s="1802"/>
      <c r="S64" s="1799"/>
      <c r="T64" s="1847"/>
      <c r="U64" s="1847"/>
      <c r="V64" s="1847"/>
      <c r="W64" s="1847"/>
      <c r="X64" s="1847"/>
      <c r="Y64" s="1847"/>
      <c r="Z64" s="1847"/>
      <c r="AA64" s="1847"/>
      <c r="AB64" s="1847"/>
      <c r="AC64" s="1847"/>
      <c r="AD64" s="1847"/>
      <c r="AE64" s="1847"/>
      <c r="AK64" s="1799"/>
      <c r="AL64" s="1869"/>
      <c r="AM64" s="1869"/>
      <c r="AN64" s="1869"/>
      <c r="AO64" s="1869"/>
      <c r="AP64" s="1869"/>
      <c r="AQ64" s="1869"/>
      <c r="AR64" s="1869"/>
      <c r="AS64" s="1869"/>
      <c r="AT64" s="1869"/>
      <c r="AU64" s="1869"/>
      <c r="AV64" s="1869"/>
      <c r="AW64" s="1869"/>
    </row>
    <row r="65" spans="1:49" ht="15.75">
      <c r="A65" s="1813" t="s">
        <v>2491</v>
      </c>
      <c r="B65" s="1814">
        <v>9716.532238429998</v>
      </c>
      <c r="C65" s="1814">
        <v>11429.042256210001</v>
      </c>
      <c r="D65" s="1814">
        <v>13945.212643139999</v>
      </c>
      <c r="E65" s="1814">
        <v>18346.558926259997</v>
      </c>
      <c r="F65" s="1814">
        <v>23482.260912409998</v>
      </c>
      <c r="G65" s="1814">
        <v>32183.560006480002</v>
      </c>
      <c r="H65" s="1814">
        <v>43227.046219340002</v>
      </c>
      <c r="I65" s="1814">
        <v>53571.107557100011</v>
      </c>
      <c r="J65" s="1814">
        <v>66310.979634700008</v>
      </c>
      <c r="K65" s="1814">
        <v>88370.013162579999</v>
      </c>
      <c r="L65" s="1814">
        <v>122864.78794752</v>
      </c>
      <c r="M65" s="1814">
        <v>162315.43713238</v>
      </c>
      <c r="S65" s="1826" t="s">
        <v>2491</v>
      </c>
      <c r="T65" s="1848">
        <v>2.0029329825347935</v>
      </c>
      <c r="U65" s="1848">
        <v>1.9619387685103942</v>
      </c>
      <c r="V65" s="1848">
        <v>1.947915830891062</v>
      </c>
      <c r="W65" s="1848">
        <v>2.045369502757945</v>
      </c>
      <c r="X65" s="1848">
        <v>2.0425643252077332</v>
      </c>
      <c r="Y65" s="1848">
        <v>2.578957061739553</v>
      </c>
      <c r="Z65" s="1848">
        <v>2.6013421113285782</v>
      </c>
      <c r="AA65" s="1848">
        <v>2.4584908201710758</v>
      </c>
      <c r="AB65" s="1848">
        <v>2.5137659321055663</v>
      </c>
      <c r="AC65" s="1848">
        <v>2.6392434709428807</v>
      </c>
      <c r="AD65" s="1848">
        <v>2.6831725050147783</v>
      </c>
      <c r="AE65" s="1848">
        <v>2.777879536414015</v>
      </c>
      <c r="AK65" s="1870" t="s">
        <v>2491</v>
      </c>
      <c r="AL65" s="1871">
        <v>0.15178555585965042</v>
      </c>
      <c r="AM65" s="1871">
        <v>0.13545130185480123</v>
      </c>
      <c r="AN65" s="1871">
        <v>0.13477335711769919</v>
      </c>
      <c r="AO65" s="1871">
        <v>0.12131571466609803</v>
      </c>
      <c r="AP65" s="1871">
        <v>0.11203274606017591</v>
      </c>
      <c r="AQ65" s="1871">
        <v>0.11935415978963664</v>
      </c>
      <c r="AR65" s="1871">
        <v>0.12359017208545166</v>
      </c>
      <c r="AS65" s="1871">
        <v>0.11082633334885271</v>
      </c>
      <c r="AT65" s="1871">
        <v>0.10824834211716051</v>
      </c>
      <c r="AU65" s="1871">
        <v>0.10975191939752242</v>
      </c>
      <c r="AV65" s="1871">
        <v>0.10275797674979936</v>
      </c>
      <c r="AW65" s="1871">
        <v>0.10509679329470482</v>
      </c>
    </row>
    <row r="66" spans="1:49" ht="14.25">
      <c r="A66" s="1799"/>
      <c r="B66" s="1802"/>
      <c r="C66" s="1802"/>
      <c r="D66" s="1802"/>
      <c r="E66" s="1802"/>
      <c r="F66" s="1802"/>
      <c r="G66" s="1802"/>
      <c r="H66" s="1802"/>
      <c r="I66" s="1802"/>
      <c r="J66" s="1802"/>
      <c r="K66" s="1802"/>
      <c r="L66" s="1802"/>
      <c r="M66" s="1802"/>
      <c r="S66" s="1799"/>
      <c r="T66" s="1847"/>
      <c r="U66" s="1847"/>
      <c r="V66" s="1847"/>
      <c r="W66" s="1847"/>
      <c r="X66" s="1847"/>
      <c r="Y66" s="1847"/>
      <c r="Z66" s="1847"/>
      <c r="AA66" s="1847"/>
      <c r="AB66" s="1847"/>
      <c r="AC66" s="1847"/>
      <c r="AD66" s="1847"/>
      <c r="AE66" s="1847"/>
      <c r="AK66" s="1799"/>
      <c r="AL66" s="1869"/>
      <c r="AM66" s="1869"/>
      <c r="AN66" s="1869"/>
      <c r="AO66" s="1869"/>
      <c r="AP66" s="1869"/>
      <c r="AQ66" s="1869"/>
      <c r="AR66" s="1869"/>
      <c r="AS66" s="1869"/>
      <c r="AT66" s="1869"/>
      <c r="AU66" s="1869"/>
      <c r="AV66" s="1869"/>
      <c r="AW66" s="1869"/>
    </row>
    <row r="67" spans="1:49" ht="14.25">
      <c r="A67" s="1815" t="s">
        <v>2492</v>
      </c>
      <c r="B67" s="1816">
        <v>3633.2872205499993</v>
      </c>
      <c r="C67" s="1816">
        <v>4297.6310438700011</v>
      </c>
      <c r="D67" s="1816">
        <v>5392.1805944300004</v>
      </c>
      <c r="E67" s="1816">
        <v>7781.4492693600005</v>
      </c>
      <c r="F67" s="1816">
        <v>10019.06019652</v>
      </c>
      <c r="G67" s="1816">
        <v>14058.74455109</v>
      </c>
      <c r="H67" s="1816">
        <v>18345.502328679999</v>
      </c>
      <c r="I67" s="1816">
        <v>22876.646353320008</v>
      </c>
      <c r="J67" s="1816">
        <v>27456.188428230002</v>
      </c>
      <c r="K67" s="1816">
        <v>36203.982212399998</v>
      </c>
      <c r="L67" s="1816">
        <v>46934.014848570005</v>
      </c>
      <c r="M67" s="1816">
        <v>61882.25961524999</v>
      </c>
      <c r="S67" s="1827" t="s">
        <v>2492</v>
      </c>
      <c r="T67" s="1849">
        <v>0.74895349806790912</v>
      </c>
      <c r="U67" s="1849">
        <v>0.73774239071878212</v>
      </c>
      <c r="V67" s="1849">
        <v>0.75319855004726066</v>
      </c>
      <c r="W67" s="1849">
        <v>0.86751630574309291</v>
      </c>
      <c r="X67" s="1849">
        <v>0.87149082474870776</v>
      </c>
      <c r="Y67" s="1849">
        <v>1.1265658159608778</v>
      </c>
      <c r="Z67" s="1849">
        <v>1.1040062168235842</v>
      </c>
      <c r="AA67" s="1849">
        <v>1.0498574254039919</v>
      </c>
      <c r="AB67" s="1849">
        <v>1.0408296103687609</v>
      </c>
      <c r="AC67" s="1849">
        <v>1.0812618472786391</v>
      </c>
      <c r="AD67" s="1849">
        <v>1.0249645996656791</v>
      </c>
      <c r="AE67" s="1849">
        <v>1.0590580026720702</v>
      </c>
      <c r="AK67" s="1872" t="s">
        <v>2492</v>
      </c>
      <c r="AL67" s="1873">
        <v>5.6756927969402224E-2</v>
      </c>
      <c r="AM67" s="1873">
        <v>5.0933377157434491E-2</v>
      </c>
      <c r="AN67" s="1873">
        <v>5.2112671172048063E-2</v>
      </c>
      <c r="AO67" s="1873">
        <v>5.1454448926615944E-2</v>
      </c>
      <c r="AP67" s="1873">
        <v>4.7800458011482951E-2</v>
      </c>
      <c r="AQ67" s="1873">
        <v>5.2137477744992423E-2</v>
      </c>
      <c r="AR67" s="1873">
        <v>5.2451508675631017E-2</v>
      </c>
      <c r="AS67" s="1873">
        <v>4.7326533840177064E-2</v>
      </c>
      <c r="AT67" s="1873">
        <v>4.4820433879655661E-2</v>
      </c>
      <c r="AU67" s="1873">
        <v>4.4963855899109541E-2</v>
      </c>
      <c r="AV67" s="1873">
        <v>3.925326765422902E-2</v>
      </c>
      <c r="AW67" s="1873">
        <v>4.0067828188695385E-2</v>
      </c>
    </row>
    <row r="68" spans="1:49" ht="14.25">
      <c r="A68" s="1803" t="s">
        <v>2493</v>
      </c>
      <c r="B68" s="1802">
        <v>1052.6481304400002</v>
      </c>
      <c r="C68" s="1802">
        <v>1316.8379994400002</v>
      </c>
      <c r="D68" s="1802">
        <v>1618.0798693699996</v>
      </c>
      <c r="E68" s="1802">
        <v>2006.2735939499998</v>
      </c>
      <c r="F68" s="1802">
        <v>2767.0644538999995</v>
      </c>
      <c r="G68" s="1802">
        <v>3543.4522352100007</v>
      </c>
      <c r="H68" s="1802">
        <v>4694.0327425700016</v>
      </c>
      <c r="I68" s="1802">
        <v>6504.7357277099991</v>
      </c>
      <c r="J68" s="1802">
        <v>8544.5401355699996</v>
      </c>
      <c r="K68" s="1802">
        <v>11530.268279599999</v>
      </c>
      <c r="L68" s="1802">
        <v>15795.7882641</v>
      </c>
      <c r="M68" s="1802">
        <v>22320.220340030002</v>
      </c>
      <c r="S68" s="1803" t="s">
        <v>2493</v>
      </c>
      <c r="T68" s="1847">
        <v>0.21698931344281089</v>
      </c>
      <c r="U68" s="1847">
        <v>0.22605179550764398</v>
      </c>
      <c r="V68" s="1847">
        <v>0.22601902702017634</v>
      </c>
      <c r="W68" s="1847">
        <v>0.2236697813332362</v>
      </c>
      <c r="X68" s="1847">
        <v>0.24068837154005113</v>
      </c>
      <c r="Y68" s="1847">
        <v>0.28394656038957966</v>
      </c>
      <c r="Z68" s="1847">
        <v>0.28248020887763908</v>
      </c>
      <c r="AA68" s="1847">
        <v>0.29851600617307728</v>
      </c>
      <c r="AB68" s="1847">
        <v>0.32391278211587099</v>
      </c>
      <c r="AC68" s="1847">
        <v>0.34436099063567971</v>
      </c>
      <c r="AD68" s="1847">
        <v>0.34495501496630154</v>
      </c>
      <c r="AE68" s="1847">
        <v>0.38199005853185342</v>
      </c>
      <c r="AK68" s="1803" t="s">
        <v>2493</v>
      </c>
      <c r="AL68" s="1869">
        <v>1.6443807078776702E-2</v>
      </c>
      <c r="AM68" s="1869">
        <v>1.5606506420877358E-2</v>
      </c>
      <c r="AN68" s="1869">
        <v>1.5637915438086857E-2</v>
      </c>
      <c r="AO68" s="1869">
        <v>1.326638503950678E-2</v>
      </c>
      <c r="AP68" s="1869">
        <v>1.3201532444096428E-2</v>
      </c>
      <c r="AQ68" s="1869">
        <v>1.3141049784518726E-2</v>
      </c>
      <c r="AR68" s="1869">
        <v>1.3420679069425177E-2</v>
      </c>
      <c r="AS68" s="1869">
        <v>1.3456806158748847E-2</v>
      </c>
      <c r="AT68" s="1869">
        <v>1.3948403551332556E-2</v>
      </c>
      <c r="AU68" s="1869">
        <v>1.4320118664306452E-2</v>
      </c>
      <c r="AV68" s="1869">
        <v>1.3210808973848916E-2</v>
      </c>
      <c r="AW68" s="1869">
        <v>1.4452005458083712E-2</v>
      </c>
    </row>
    <row r="69" spans="1:49" ht="14.25">
      <c r="A69" s="1815" t="s">
        <v>2494</v>
      </c>
      <c r="B69" s="1816">
        <v>5030.5968874399996</v>
      </c>
      <c r="C69" s="1816">
        <v>5814.5732128999998</v>
      </c>
      <c r="D69" s="1816">
        <v>6934.9521793399999</v>
      </c>
      <c r="E69" s="1816">
        <v>8558.8360629499984</v>
      </c>
      <c r="F69" s="1816">
        <v>10696.136261990001</v>
      </c>
      <c r="G69" s="1816">
        <v>14581.363220180001</v>
      </c>
      <c r="H69" s="1816">
        <v>20187.511148090001</v>
      </c>
      <c r="I69" s="1816">
        <v>24189.725476070005</v>
      </c>
      <c r="J69" s="1816">
        <v>30310.251070900002</v>
      </c>
      <c r="K69" s="1816">
        <v>40635.762670579992</v>
      </c>
      <c r="L69" s="1816">
        <v>60134.984834850002</v>
      </c>
      <c r="M69" s="1816">
        <v>78112.957177100005</v>
      </c>
      <c r="S69" s="1827" t="s">
        <v>2494</v>
      </c>
      <c r="T69" s="1849">
        <v>1.0369901710240734</v>
      </c>
      <c r="U69" s="1849">
        <v>0.99814458228396807</v>
      </c>
      <c r="V69" s="1849">
        <v>0.96869825382362507</v>
      </c>
      <c r="W69" s="1849">
        <v>0.95418341568161602</v>
      </c>
      <c r="X69" s="1849">
        <v>0.93038512891897451</v>
      </c>
      <c r="Y69" s="1849">
        <v>1.1684446853890955</v>
      </c>
      <c r="Z69" s="1849">
        <v>1.2148556856273547</v>
      </c>
      <c r="AA69" s="1849">
        <v>1.1101173885940065</v>
      </c>
      <c r="AB69" s="1849">
        <v>1.1490235396209343</v>
      </c>
      <c r="AC69" s="1849">
        <v>1.2136206330285619</v>
      </c>
      <c r="AD69" s="1849">
        <v>1.3132528903827978</v>
      </c>
      <c r="AE69" s="1849">
        <v>1.3368314752100912</v>
      </c>
      <c r="AK69" s="1872" t="s">
        <v>2494</v>
      </c>
      <c r="AL69" s="1873">
        <v>7.8584820811471515E-2</v>
      </c>
      <c r="AM69" s="1873">
        <v>6.8911418276489375E-2</v>
      </c>
      <c r="AN69" s="1873">
        <v>6.7022770507564292E-2</v>
      </c>
      <c r="AO69" s="1873">
        <v>5.6594880699975321E-2</v>
      </c>
      <c r="AP69" s="1873">
        <v>5.103075560459655E-2</v>
      </c>
      <c r="AQ69" s="1873">
        <v>5.4075632260125489E-2</v>
      </c>
      <c r="AR69" s="1873">
        <v>5.7717984340395462E-2</v>
      </c>
      <c r="AS69" s="1873">
        <v>5.0042993349926797E-2</v>
      </c>
      <c r="AT69" s="1873">
        <v>4.9479504686172286E-2</v>
      </c>
      <c r="AU69" s="1873">
        <v>5.0467944834106424E-2</v>
      </c>
      <c r="AV69" s="1873">
        <v>5.0293900121721427E-2</v>
      </c>
      <c r="AW69" s="1873">
        <v>5.0576959647925732E-2</v>
      </c>
    </row>
    <row r="70" spans="1:49" ht="14.25">
      <c r="A70" s="1799"/>
      <c r="B70" s="1802"/>
      <c r="C70" s="1802"/>
      <c r="D70" s="1802"/>
      <c r="E70" s="1802"/>
      <c r="F70" s="1802"/>
      <c r="G70" s="1802"/>
      <c r="H70" s="1802"/>
      <c r="I70" s="1802"/>
      <c r="J70" s="1802"/>
      <c r="K70" s="1802"/>
      <c r="L70" s="1802"/>
      <c r="M70" s="1802"/>
      <c r="S70" s="1799"/>
      <c r="T70" s="1847"/>
      <c r="U70" s="1847"/>
      <c r="V70" s="1847"/>
      <c r="W70" s="1847"/>
      <c r="X70" s="1847"/>
      <c r="Y70" s="1847"/>
      <c r="Z70" s="1847"/>
      <c r="AA70" s="1847"/>
      <c r="AB70" s="1847"/>
      <c r="AC70" s="1847"/>
      <c r="AD70" s="1847"/>
      <c r="AE70" s="1847"/>
      <c r="AK70" s="1799"/>
      <c r="AL70" s="1869"/>
      <c r="AM70" s="1869"/>
      <c r="AN70" s="1869"/>
      <c r="AO70" s="1869"/>
      <c r="AP70" s="1869"/>
      <c r="AQ70" s="1869"/>
      <c r="AR70" s="1869"/>
      <c r="AS70" s="1869"/>
      <c r="AT70" s="1869"/>
      <c r="AU70" s="1869"/>
      <c r="AV70" s="1869"/>
      <c r="AW70" s="1869"/>
    </row>
    <row r="71" spans="1:49" ht="15.75">
      <c r="A71" s="1813" t="s">
        <v>2495</v>
      </c>
      <c r="B71" s="1814">
        <v>42871.340933598192</v>
      </c>
      <c r="C71" s="1814">
        <v>49609.851632801649</v>
      </c>
      <c r="D71" s="1814">
        <v>63312.523086904417</v>
      </c>
      <c r="E71" s="1814">
        <v>91404.063758337245</v>
      </c>
      <c r="F71" s="1814">
        <v>121740.37399655867</v>
      </c>
      <c r="G71" s="1814">
        <v>164256.2359784935</v>
      </c>
      <c r="H71" s="1814">
        <v>212665.30712313598</v>
      </c>
      <c r="I71" s="1814">
        <v>290162.19910448045</v>
      </c>
      <c r="J71" s="1814">
        <v>383350.86949534988</v>
      </c>
      <c r="K71" s="1814">
        <v>513513.18493533612</v>
      </c>
      <c r="L71" s="1814">
        <v>700232.2877885073</v>
      </c>
      <c r="M71" s="1814">
        <v>980003.61726167495</v>
      </c>
      <c r="S71" s="1826" t="s">
        <v>2495</v>
      </c>
      <c r="T71" s="1848">
        <v>8.8373527359666806</v>
      </c>
      <c r="U71" s="1848">
        <v>8.5161546380281266</v>
      </c>
      <c r="V71" s="1848">
        <v>8.8437135503491113</v>
      </c>
      <c r="W71" s="1848">
        <v>10.190198891839664</v>
      </c>
      <c r="X71" s="1848">
        <v>10.58937833074684</v>
      </c>
      <c r="Y71" s="1848">
        <v>13.162303350723242</v>
      </c>
      <c r="Z71" s="1848">
        <v>12.797895471065701</v>
      </c>
      <c r="AA71" s="1848">
        <v>13.316153713989667</v>
      </c>
      <c r="AB71" s="1848">
        <v>14.532349862558579</v>
      </c>
      <c r="AC71" s="1848">
        <v>15.336495628786006</v>
      </c>
      <c r="AD71" s="1848">
        <v>15.29196487540629</v>
      </c>
      <c r="AE71" s="1848">
        <v>16.771861272706062</v>
      </c>
      <c r="AK71" s="1870" t="s">
        <v>2495</v>
      </c>
      <c r="AL71" s="1871">
        <v>0.66970912609314104</v>
      </c>
      <c r="AM71" s="1871">
        <v>0.58795118942143576</v>
      </c>
      <c r="AN71" s="1871">
        <v>0.61188319621726694</v>
      </c>
      <c r="AO71" s="1871">
        <v>0.60440485667078436</v>
      </c>
      <c r="AP71" s="1871">
        <v>0.58081751395664616</v>
      </c>
      <c r="AQ71" s="1871">
        <v>0.60915153673099154</v>
      </c>
      <c r="AR71" s="1871">
        <v>0.6080300229302853</v>
      </c>
      <c r="AS71" s="1871">
        <v>0.60027903229204993</v>
      </c>
      <c r="AT71" s="1871">
        <v>0.62579524990652502</v>
      </c>
      <c r="AU71" s="1871">
        <v>0.6377622415750992</v>
      </c>
      <c r="AV71" s="1871">
        <v>0.58563933857733597</v>
      </c>
      <c r="AW71" s="1871">
        <v>0.63453753636145649</v>
      </c>
    </row>
    <row r="72" spans="1:49" ht="14.25">
      <c r="A72" s="1799"/>
      <c r="B72" s="1802"/>
      <c r="C72" s="1802"/>
      <c r="D72" s="1802"/>
      <c r="E72" s="1802"/>
      <c r="F72" s="1802"/>
      <c r="G72" s="1802"/>
      <c r="H72" s="1802"/>
      <c r="I72" s="1802"/>
      <c r="J72" s="1802"/>
      <c r="K72" s="1802"/>
      <c r="L72" s="1802"/>
      <c r="M72" s="1802"/>
      <c r="S72" s="1799"/>
      <c r="T72" s="1847"/>
      <c r="U72" s="1847"/>
      <c r="V72" s="1847"/>
      <c r="W72" s="1847"/>
      <c r="X72" s="1847"/>
      <c r="Y72" s="1847"/>
      <c r="Z72" s="1847"/>
      <c r="AA72" s="1847"/>
      <c r="AB72" s="1847"/>
      <c r="AC72" s="1847"/>
      <c r="AD72" s="1847"/>
      <c r="AE72" s="1847"/>
      <c r="AK72" s="1799"/>
      <c r="AL72" s="1869"/>
      <c r="AM72" s="1869"/>
      <c r="AN72" s="1869"/>
      <c r="AO72" s="1869"/>
      <c r="AP72" s="1869"/>
      <c r="AQ72" s="1869"/>
      <c r="AR72" s="1869"/>
      <c r="AS72" s="1869"/>
      <c r="AT72" s="1869"/>
      <c r="AU72" s="1869"/>
      <c r="AV72" s="1869"/>
      <c r="AW72" s="1869"/>
    </row>
    <row r="73" spans="1:49" ht="14.25">
      <c r="A73" s="1815" t="s">
        <v>2496</v>
      </c>
      <c r="B73" s="1816">
        <v>3813.2997984599997</v>
      </c>
      <c r="C73" s="1816">
        <v>5093.6819783499986</v>
      </c>
      <c r="D73" s="1816">
        <v>7192.5432186499984</v>
      </c>
      <c r="E73" s="1816">
        <v>9526.0259495499995</v>
      </c>
      <c r="F73" s="1816">
        <v>12661.882519649998</v>
      </c>
      <c r="G73" s="1816">
        <v>17092.93657161</v>
      </c>
      <c r="H73" s="1816">
        <v>21511.668133950003</v>
      </c>
      <c r="I73" s="1816">
        <v>31530.446217489996</v>
      </c>
      <c r="J73" s="1816">
        <v>37624.630792850003</v>
      </c>
      <c r="K73" s="1816">
        <v>52092.217343960008</v>
      </c>
      <c r="L73" s="1816">
        <v>74694.349995059994</v>
      </c>
      <c r="M73" s="1816">
        <v>99220.192395206614</v>
      </c>
      <c r="S73" s="1827" t="s">
        <v>2496</v>
      </c>
      <c r="T73" s="1849">
        <v>0.78606068000479645</v>
      </c>
      <c r="U73" s="1849">
        <v>0.87439454013371898</v>
      </c>
      <c r="V73" s="1849">
        <v>1.0046794666030845</v>
      </c>
      <c r="W73" s="1849">
        <v>1.0620107584208593</v>
      </c>
      <c r="X73" s="1849">
        <v>1.1013722069215433</v>
      </c>
      <c r="Y73" s="1849">
        <v>1.369703956564911</v>
      </c>
      <c r="Z73" s="1849">
        <v>1.2945415682076549</v>
      </c>
      <c r="AA73" s="1849">
        <v>1.4469985056585466</v>
      </c>
      <c r="AB73" s="1849">
        <v>1.4263024858951665</v>
      </c>
      <c r="AC73" s="1849">
        <v>1.5557771193158669</v>
      </c>
      <c r="AD73" s="1849">
        <v>1.6312063817039382</v>
      </c>
      <c r="AE73" s="1849">
        <v>1.6980624081301425</v>
      </c>
      <c r="AK73" s="1872" t="s">
        <v>2496</v>
      </c>
      <c r="AL73" s="1873">
        <v>5.956897125082429E-2</v>
      </c>
      <c r="AM73" s="1873">
        <v>6.0367775333664796E-2</v>
      </c>
      <c r="AN73" s="1873">
        <v>6.9512256327511499E-2</v>
      </c>
      <c r="AO73" s="1873">
        <v>6.299037605048248E-2</v>
      </c>
      <c r="AP73" s="1873">
        <v>6.0409237179459584E-2</v>
      </c>
      <c r="AQ73" s="1873">
        <v>6.3389913435036305E-2</v>
      </c>
      <c r="AR73" s="1873">
        <v>6.1503873131412867E-2</v>
      </c>
      <c r="AS73" s="1873">
        <v>6.522926074307922E-2</v>
      </c>
      <c r="AT73" s="1873">
        <v>6.1419751729395552E-2</v>
      </c>
      <c r="AU73" s="1873">
        <v>6.4696390037355542E-2</v>
      </c>
      <c r="AV73" s="1873">
        <v>6.2470626518414771E-2</v>
      </c>
      <c r="AW73" s="1873">
        <v>6.4243575565245278E-2</v>
      </c>
    </row>
    <row r="74" spans="1:49" ht="14.25">
      <c r="A74" s="1804" t="s">
        <v>2497</v>
      </c>
      <c r="B74" s="1802">
        <v>343.16908864999988</v>
      </c>
      <c r="C74" s="1802">
        <v>447.96387982999994</v>
      </c>
      <c r="D74" s="1802">
        <v>802.9491392699997</v>
      </c>
      <c r="E74" s="1802">
        <v>884.24991688000011</v>
      </c>
      <c r="F74" s="1802">
        <v>1133.5176664300004</v>
      </c>
      <c r="G74" s="1802">
        <v>1548.1699136399993</v>
      </c>
      <c r="H74" s="1802">
        <v>1569.86175888</v>
      </c>
      <c r="I74" s="1802">
        <v>5200.848616629999</v>
      </c>
      <c r="J74" s="1802">
        <v>3337.2581621599979</v>
      </c>
      <c r="K74" s="1802">
        <v>7067.9884945600006</v>
      </c>
      <c r="L74" s="1802">
        <v>9261.3274635999969</v>
      </c>
      <c r="M74" s="1802">
        <v>9477.3964233299994</v>
      </c>
      <c r="S74" s="1804" t="s">
        <v>2497</v>
      </c>
      <c r="T74" s="1847">
        <v>7.0739711388489418E-2</v>
      </c>
      <c r="U74" s="1847">
        <v>7.6898630963873435E-2</v>
      </c>
      <c r="V74" s="1847">
        <v>0.11215873001074626</v>
      </c>
      <c r="W74" s="1847">
        <v>9.8580764931012199E-2</v>
      </c>
      <c r="X74" s="1847">
        <v>9.8597096594691569E-2</v>
      </c>
      <c r="Y74" s="1847">
        <v>0.1240591075303878</v>
      </c>
      <c r="Z74" s="1847">
        <v>9.4472046080072078E-2</v>
      </c>
      <c r="AA74" s="1847">
        <v>0.23867788373529109</v>
      </c>
      <c r="AB74" s="1847">
        <v>0.12651126436215543</v>
      </c>
      <c r="AC74" s="1847">
        <v>0.21109131728483124</v>
      </c>
      <c r="AD74" s="1847">
        <v>0.2022527334754689</v>
      </c>
      <c r="AE74" s="1847">
        <v>0.16219692992836013</v>
      </c>
      <c r="AK74" s="1804" t="s">
        <v>2497</v>
      </c>
      <c r="AL74" s="1869">
        <v>5.3607716823678552E-3</v>
      </c>
      <c r="AM74" s="1869">
        <v>5.3090442179380389E-3</v>
      </c>
      <c r="AN74" s="1869">
        <v>7.7600932924761891E-3</v>
      </c>
      <c r="AO74" s="1869">
        <v>5.8470588975784036E-3</v>
      </c>
      <c r="AP74" s="1869">
        <v>5.4079586864126299E-3</v>
      </c>
      <c r="AQ74" s="1869">
        <v>5.741456793993324E-3</v>
      </c>
      <c r="AR74" s="1869">
        <v>4.488381740123241E-3</v>
      </c>
      <c r="AS74" s="1869">
        <v>1.0759362812672781E-2</v>
      </c>
      <c r="AT74" s="1869">
        <v>5.4478559246279199E-3</v>
      </c>
      <c r="AU74" s="1869">
        <v>8.7781508205777153E-3</v>
      </c>
      <c r="AV74" s="1869">
        <v>7.7457120797162953E-3</v>
      </c>
      <c r="AW74" s="1869">
        <v>6.1364710003666617E-3</v>
      </c>
    </row>
    <row r="75" spans="1:49" ht="14.25">
      <c r="A75" s="1817" t="s">
        <v>2498</v>
      </c>
      <c r="B75" s="1816">
        <v>2402.8599800399998</v>
      </c>
      <c r="C75" s="1816">
        <v>3263.6645996399993</v>
      </c>
      <c r="D75" s="1816">
        <v>4560.9515191499986</v>
      </c>
      <c r="E75" s="1816">
        <v>6156.9573749500005</v>
      </c>
      <c r="F75" s="1816">
        <v>8327.3181645999994</v>
      </c>
      <c r="G75" s="1816">
        <v>11255.197778760003</v>
      </c>
      <c r="H75" s="1816">
        <v>14491.351686170001</v>
      </c>
      <c r="I75" s="1816">
        <v>19162.74381177</v>
      </c>
      <c r="J75" s="1816">
        <v>24584.532034760003</v>
      </c>
      <c r="K75" s="1816">
        <v>31562.93922995</v>
      </c>
      <c r="L75" s="1816">
        <v>44208.652202429999</v>
      </c>
      <c r="M75" s="1816">
        <v>58795.566302779996</v>
      </c>
      <c r="S75" s="1828" t="s">
        <v>2498</v>
      </c>
      <c r="T75" s="1849">
        <v>0.49531740216946568</v>
      </c>
      <c r="U75" s="1849">
        <v>0.56024905341211084</v>
      </c>
      <c r="V75" s="1849">
        <v>0.63708958016135786</v>
      </c>
      <c r="W75" s="1849">
        <v>0.68640952753697226</v>
      </c>
      <c r="X75" s="1849">
        <v>0.7243375359430263</v>
      </c>
      <c r="Y75" s="1849">
        <v>0.90190991260643838</v>
      </c>
      <c r="Z75" s="1849">
        <v>0.87206891722434199</v>
      </c>
      <c r="AA75" s="1849">
        <v>0.87941862505478019</v>
      </c>
      <c r="AB75" s="1849">
        <v>0.9319687241266198</v>
      </c>
      <c r="AC75" s="1849">
        <v>0.94265326330953347</v>
      </c>
      <c r="AD75" s="1849">
        <v>0.96544699303097203</v>
      </c>
      <c r="AE75" s="1849">
        <v>1.0062320833425165</v>
      </c>
      <c r="AK75" s="1874" t="s">
        <v>2498</v>
      </c>
      <c r="AL75" s="1873">
        <v>3.753596743916237E-2</v>
      </c>
      <c r="AM75" s="1873">
        <v>3.867932316012463E-2</v>
      </c>
      <c r="AN75" s="1873">
        <v>4.4079266743149964E-2</v>
      </c>
      <c r="AO75" s="1873">
        <v>4.0712576517095533E-2</v>
      </c>
      <c r="AP75" s="1873">
        <v>3.9729237520049962E-2</v>
      </c>
      <c r="AQ75" s="1873">
        <v>4.1740400188158389E-2</v>
      </c>
      <c r="AR75" s="1873">
        <v>4.1432131160589296E-2</v>
      </c>
      <c r="AS75" s="1873">
        <v>3.964332137987351E-2</v>
      </c>
      <c r="AT75" s="1873">
        <v>4.0132642424368439E-2</v>
      </c>
      <c r="AU75" s="1873">
        <v>3.919987152136388E-2</v>
      </c>
      <c r="AV75" s="1873">
        <v>3.697391035336877E-2</v>
      </c>
      <c r="AW75" s="1873">
        <v>3.8069240902384262E-2</v>
      </c>
    </row>
    <row r="76" spans="1:49" ht="14.25">
      <c r="A76" s="1804" t="s">
        <v>2499</v>
      </c>
      <c r="B76" s="1802">
        <v>852.25815982000006</v>
      </c>
      <c r="C76" s="1802">
        <v>1124.8066103600001</v>
      </c>
      <c r="D76" s="1802">
        <v>1500.5174851600004</v>
      </c>
      <c r="E76" s="1802">
        <v>2023.2835595500001</v>
      </c>
      <c r="F76" s="1802">
        <v>2624.0574467200004</v>
      </c>
      <c r="G76" s="1802">
        <v>3440.7975357799992</v>
      </c>
      <c r="H76" s="1802">
        <v>4231.6002338200005</v>
      </c>
      <c r="I76" s="1802">
        <v>5591.3079355599994</v>
      </c>
      <c r="J76" s="1802">
        <v>7360.2614389000018</v>
      </c>
      <c r="K76" s="1802">
        <v>10001.504260560001</v>
      </c>
      <c r="L76" s="1802">
        <v>14068.38064098</v>
      </c>
      <c r="M76" s="1802">
        <v>17885.841816290002</v>
      </c>
      <c r="S76" s="1804" t="s">
        <v>2499</v>
      </c>
      <c r="T76" s="1847">
        <v>0.17568160492345647</v>
      </c>
      <c r="U76" s="1847">
        <v>0.19308719370102756</v>
      </c>
      <c r="V76" s="1847">
        <v>0.2095975040803589</v>
      </c>
      <c r="W76" s="1847">
        <v>0.22556614048271159</v>
      </c>
      <c r="X76" s="1847">
        <v>0.22824915147473698</v>
      </c>
      <c r="Y76" s="1847">
        <v>0.27572055736311374</v>
      </c>
      <c r="Z76" s="1847">
        <v>0.25465167873577399</v>
      </c>
      <c r="AA76" s="1847">
        <v>0.25659688326720259</v>
      </c>
      <c r="AB76" s="1847">
        <v>0.27901826452304718</v>
      </c>
      <c r="AC76" s="1847">
        <v>0.29870318985612493</v>
      </c>
      <c r="AD76" s="1847">
        <v>0.30723116652497057</v>
      </c>
      <c r="AE76" s="1847">
        <v>0.30609974535255441</v>
      </c>
      <c r="AK76" s="1804" t="s">
        <v>2499</v>
      </c>
      <c r="AL76" s="1869">
        <v>1.3313440983869326E-2</v>
      </c>
      <c r="AM76" s="1869">
        <v>1.33306462862507E-2</v>
      </c>
      <c r="AN76" s="1869">
        <v>1.4501735044413436E-2</v>
      </c>
      <c r="AO76" s="1869">
        <v>1.3378862596824415E-2</v>
      </c>
      <c r="AP76" s="1869">
        <v>1.2519252838227834E-2</v>
      </c>
      <c r="AQ76" s="1869">
        <v>1.2760350278421246E-2</v>
      </c>
      <c r="AR76" s="1869">
        <v>1.2098541233674799E-2</v>
      </c>
      <c r="AS76" s="1869">
        <v>1.1567133579644111E-2</v>
      </c>
      <c r="AT76" s="1869">
        <v>1.2015145948663769E-2</v>
      </c>
      <c r="AU76" s="1869">
        <v>1.242145667036937E-2</v>
      </c>
      <c r="AV76" s="1869">
        <v>1.1766091448679622E-2</v>
      </c>
      <c r="AW76" s="1869">
        <v>1.1580812358194558E-2</v>
      </c>
    </row>
    <row r="77" spans="1:49" ht="14.25">
      <c r="A77" s="1817" t="s">
        <v>2500</v>
      </c>
      <c r="B77" s="1816">
        <v>174.64969887999999</v>
      </c>
      <c r="C77" s="1816">
        <v>206.40799646000002</v>
      </c>
      <c r="D77" s="1816">
        <v>263.48438779000003</v>
      </c>
      <c r="E77" s="1816">
        <v>349.42426711000002</v>
      </c>
      <c r="F77" s="1816">
        <v>472.77049675000001</v>
      </c>
      <c r="G77" s="1816">
        <v>697.26339492000011</v>
      </c>
      <c r="H77" s="1816">
        <v>1010.54585522</v>
      </c>
      <c r="I77" s="1816">
        <v>1314.60321301</v>
      </c>
      <c r="J77" s="1816">
        <v>1931.4519487199998</v>
      </c>
      <c r="K77" s="1816">
        <v>2853.3427248400003</v>
      </c>
      <c r="L77" s="1816">
        <v>4086.2212861599996</v>
      </c>
      <c r="M77" s="1816">
        <v>5179.7445094866089</v>
      </c>
      <c r="S77" s="1828" t="s">
        <v>2500</v>
      </c>
      <c r="T77" s="1849">
        <v>3.6001696252596867E-2</v>
      </c>
      <c r="U77" s="1849">
        <v>3.5432527180078818E-2</v>
      </c>
      <c r="V77" s="1849">
        <v>3.6804416203811634E-2</v>
      </c>
      <c r="W77" s="1849">
        <v>3.8955628809899896E-2</v>
      </c>
      <c r="X77" s="1849">
        <v>4.112313351232507E-2</v>
      </c>
      <c r="Y77" s="1849">
        <v>5.5873631004754232E-2</v>
      </c>
      <c r="Z77" s="1849">
        <v>6.0813211138081663E-2</v>
      </c>
      <c r="AA77" s="1849">
        <v>6.0329906898184772E-2</v>
      </c>
      <c r="AB77" s="1849">
        <v>7.321891691146945E-2</v>
      </c>
      <c r="AC77" s="1849">
        <v>8.5217438443080107E-2</v>
      </c>
      <c r="AD77" s="1849">
        <v>8.9236605439092703E-2</v>
      </c>
      <c r="AE77" s="1849">
        <v>8.8646567023817138E-2</v>
      </c>
      <c r="AK77" s="1874" t="s">
        <v>2500</v>
      </c>
      <c r="AL77" s="1873">
        <v>2.7282677579531962E-3</v>
      </c>
      <c r="AM77" s="1873">
        <v>2.4462445064945861E-3</v>
      </c>
      <c r="AN77" s="1873">
        <v>2.5464420227416617E-3</v>
      </c>
      <c r="AO77" s="1873">
        <v>2.3105507063481061E-3</v>
      </c>
      <c r="AP77" s="1873">
        <v>2.2555654757734343E-3</v>
      </c>
      <c r="AQ77" s="1873">
        <v>2.5858322272610617E-3</v>
      </c>
      <c r="AR77" s="1873">
        <v>2.8892452080383347E-3</v>
      </c>
      <c r="AS77" s="1873">
        <v>2.7196125029005451E-3</v>
      </c>
      <c r="AT77" s="1873">
        <v>3.1529691233590351E-3</v>
      </c>
      <c r="AU77" s="1873">
        <v>3.5437342322673011E-3</v>
      </c>
      <c r="AV77" s="1873">
        <v>3.4175115501531282E-3</v>
      </c>
      <c r="AW77" s="1873">
        <v>3.353806314730986E-3</v>
      </c>
    </row>
    <row r="78" spans="1:49" ht="14.25">
      <c r="A78" s="1804" t="s">
        <v>2501</v>
      </c>
      <c r="B78" s="1802">
        <v>40.362871069999997</v>
      </c>
      <c r="C78" s="1802">
        <v>50.838892059999999</v>
      </c>
      <c r="D78" s="1802">
        <v>64.640687279999995</v>
      </c>
      <c r="E78" s="1802">
        <v>112.11083105999998</v>
      </c>
      <c r="F78" s="1802">
        <v>104.21874515</v>
      </c>
      <c r="G78" s="1802">
        <v>151.50794851000003</v>
      </c>
      <c r="H78" s="1802">
        <v>208.30859986000002</v>
      </c>
      <c r="I78" s="1802">
        <v>260.94264052</v>
      </c>
      <c r="J78" s="1802">
        <v>411.12720831000007</v>
      </c>
      <c r="K78" s="1802">
        <v>606.44263405000004</v>
      </c>
      <c r="L78" s="1802">
        <v>3069.76840189</v>
      </c>
      <c r="M78" s="1802">
        <v>7881.64334332</v>
      </c>
      <c r="S78" s="1804" t="s">
        <v>2501</v>
      </c>
      <c r="T78" s="1847">
        <v>8.3202652707881353E-3</v>
      </c>
      <c r="U78" s="1847">
        <v>8.7271348766283317E-3</v>
      </c>
      <c r="V78" s="1847">
        <v>9.0292361468099283E-3</v>
      </c>
      <c r="W78" s="1847">
        <v>1.2498696660263436E-2</v>
      </c>
      <c r="X78" s="1847">
        <v>9.0652893967635914E-3</v>
      </c>
      <c r="Y78" s="1847">
        <v>1.2140748060216618E-2</v>
      </c>
      <c r="Z78" s="1847">
        <v>1.2535715029385273E-2</v>
      </c>
      <c r="AA78" s="1847">
        <v>1.197520670308779E-2</v>
      </c>
      <c r="AB78" s="1847">
        <v>1.5585315971874682E-2</v>
      </c>
      <c r="AC78" s="1847">
        <v>1.8111910422297112E-2</v>
      </c>
      <c r="AD78" s="1847">
        <v>6.7038883233433849E-2</v>
      </c>
      <c r="AE78" s="1847">
        <v>0.13488708248289419</v>
      </c>
      <c r="AK78" s="1804" t="s">
        <v>2501</v>
      </c>
      <c r="AL78" s="1869">
        <v>6.3052338747154467E-4</v>
      </c>
      <c r="AM78" s="1869">
        <v>6.0251716285685138E-4</v>
      </c>
      <c r="AN78" s="1869">
        <v>6.2471922473025386E-4</v>
      </c>
      <c r="AO78" s="1869">
        <v>7.4132733263603044E-4</v>
      </c>
      <c r="AP78" s="1869">
        <v>4.9722265899573609E-4</v>
      </c>
      <c r="AQ78" s="1869">
        <v>5.6187394720228715E-4</v>
      </c>
      <c r="AR78" s="1869">
        <v>5.9557378898719422E-4</v>
      </c>
      <c r="AS78" s="1869">
        <v>5.3983046798827209E-4</v>
      </c>
      <c r="AT78" s="1869">
        <v>6.7113830837639294E-4</v>
      </c>
      <c r="AU78" s="1869">
        <v>7.5317679277726608E-4</v>
      </c>
      <c r="AV78" s="1869">
        <v>2.5674010864969593E-3</v>
      </c>
      <c r="AW78" s="1869">
        <v>5.1032449895688035E-3</v>
      </c>
    </row>
    <row r="79" spans="1:49" ht="14.25">
      <c r="A79" s="1815" t="s">
        <v>2502</v>
      </c>
      <c r="B79" s="1816">
        <v>8940.5102333635787</v>
      </c>
      <c r="C79" s="1816">
        <v>10856.745022000843</v>
      </c>
      <c r="D79" s="1816">
        <v>13446.283914879314</v>
      </c>
      <c r="E79" s="1816">
        <v>17805.711073184048</v>
      </c>
      <c r="F79" s="1816">
        <v>25538.444181749474</v>
      </c>
      <c r="G79" s="1816">
        <v>38106.746924190797</v>
      </c>
      <c r="H79" s="1816">
        <v>49230.715892439766</v>
      </c>
      <c r="I79" s="1816">
        <v>66616.356290820404</v>
      </c>
      <c r="J79" s="1816">
        <v>88034.585593563694</v>
      </c>
      <c r="K79" s="1816">
        <v>113448.43956444343</v>
      </c>
      <c r="L79" s="1816">
        <v>159840.36715851317</v>
      </c>
      <c r="M79" s="1816">
        <v>220369.99593855446</v>
      </c>
      <c r="S79" s="1827" t="s">
        <v>2502</v>
      </c>
      <c r="T79" s="1849">
        <v>1.8429664398445114</v>
      </c>
      <c r="U79" s="1849">
        <v>1.8636967543734586</v>
      </c>
      <c r="V79" s="1849">
        <v>1.878223729871475</v>
      </c>
      <c r="W79" s="1849">
        <v>1.9850729801915106</v>
      </c>
      <c r="X79" s="1849">
        <v>2.2214179120794406</v>
      </c>
      <c r="Y79" s="1849">
        <v>3.0535982986430503</v>
      </c>
      <c r="Z79" s="1849">
        <v>2.9626344065248507</v>
      </c>
      <c r="AA79" s="1849">
        <v>3.0571647270809832</v>
      </c>
      <c r="AB79" s="1849">
        <v>3.3372805428488683</v>
      </c>
      <c r="AC79" s="1849">
        <v>3.3882313999235993</v>
      </c>
      <c r="AD79" s="1849">
        <v>3.4906606320305498</v>
      </c>
      <c r="AE79" s="1849">
        <v>3.7714299574481513</v>
      </c>
      <c r="AK79" s="1872" t="s">
        <v>2502</v>
      </c>
      <c r="AL79" s="1873">
        <v>0.13966302814009443</v>
      </c>
      <c r="AM79" s="1873">
        <v>0.1286687208052463</v>
      </c>
      <c r="AN79" s="1873">
        <v>0.12995146580697509</v>
      </c>
      <c r="AO79" s="1873">
        <v>0.11773938495297569</v>
      </c>
      <c r="AP79" s="1873">
        <v>0.12184269830141646</v>
      </c>
      <c r="AQ79" s="1873">
        <v>0.14132056119762249</v>
      </c>
      <c r="AR79" s="1873">
        <v>0.14075522574832799</v>
      </c>
      <c r="AS79" s="1873">
        <v>0.13781396064853099</v>
      </c>
      <c r="AT79" s="1873">
        <v>0.14371070962866261</v>
      </c>
      <c r="AU79" s="1873">
        <v>0.14089829286258276</v>
      </c>
      <c r="AV79" s="1873">
        <v>0.13368250583860974</v>
      </c>
      <c r="AW79" s="1873">
        <v>0.14268624303811842</v>
      </c>
    </row>
    <row r="80" spans="1:49" ht="14.25">
      <c r="A80" s="1804" t="s">
        <v>2503</v>
      </c>
      <c r="B80" s="1802">
        <v>1447.84726533</v>
      </c>
      <c r="C80" s="1802">
        <v>1564.0037291200003</v>
      </c>
      <c r="D80" s="1802">
        <v>1880.7376381299998</v>
      </c>
      <c r="E80" s="1802">
        <v>2501.6989565899999</v>
      </c>
      <c r="F80" s="1802">
        <v>3483.7655421799996</v>
      </c>
      <c r="G80" s="1802">
        <v>5379.0686055700016</v>
      </c>
      <c r="H80" s="1802">
        <v>6389.2174056299991</v>
      </c>
      <c r="I80" s="1802">
        <v>8683.6473236499987</v>
      </c>
      <c r="J80" s="1802">
        <v>11312.445891610001</v>
      </c>
      <c r="K80" s="1802">
        <v>15247.663635739998</v>
      </c>
      <c r="L80" s="1802">
        <v>21783.800677539992</v>
      </c>
      <c r="M80" s="1802">
        <v>36209.932976830001</v>
      </c>
      <c r="S80" s="1804" t="s">
        <v>2503</v>
      </c>
      <c r="T80" s="1847">
        <v>0.29845432199902161</v>
      </c>
      <c r="U80" s="1847">
        <v>0.26848089992738378</v>
      </c>
      <c r="V80" s="1847">
        <v>0.26270797820126962</v>
      </c>
      <c r="W80" s="1847">
        <v>0.27890236918306149</v>
      </c>
      <c r="X80" s="1847">
        <v>0.30302939058496919</v>
      </c>
      <c r="Y80" s="1847">
        <v>0.43103954202465949</v>
      </c>
      <c r="Z80" s="1847">
        <v>0.38449400894439845</v>
      </c>
      <c r="AA80" s="1847">
        <v>0.39851084295843014</v>
      </c>
      <c r="AB80" s="1847">
        <v>0.42884061203396895</v>
      </c>
      <c r="AC80" s="1847">
        <v>0.45538407495451699</v>
      </c>
      <c r="AD80" s="1847">
        <v>0.47572372857277534</v>
      </c>
      <c r="AE80" s="1847">
        <v>0.61969972547480634</v>
      </c>
      <c r="AK80" s="1804" t="s">
        <v>2503</v>
      </c>
      <c r="AL80" s="1869">
        <v>2.2617359421584972E-2</v>
      </c>
      <c r="AM80" s="1869">
        <v>1.8535791229572246E-2</v>
      </c>
      <c r="AN80" s="1869">
        <v>1.8176368610132488E-2</v>
      </c>
      <c r="AO80" s="1869">
        <v>1.6542360778278985E-2</v>
      </c>
      <c r="AP80" s="1869">
        <v>1.662087912982765E-2</v>
      </c>
      <c r="AQ80" s="1869">
        <v>1.9948514512979718E-2</v>
      </c>
      <c r="AR80" s="1869">
        <v>1.8267370725411344E-2</v>
      </c>
      <c r="AS80" s="1869">
        <v>1.7964474450130337E-2</v>
      </c>
      <c r="AT80" s="1869">
        <v>1.8466828869107329E-2</v>
      </c>
      <c r="AU80" s="1869">
        <v>1.8936970703755555E-2</v>
      </c>
      <c r="AV80" s="1869">
        <v>1.8218883708984588E-2</v>
      </c>
      <c r="AW80" s="1869">
        <v>2.3445384545755302E-2</v>
      </c>
    </row>
    <row r="81" spans="1:49" ht="14.25">
      <c r="A81" s="1817" t="s">
        <v>2504</v>
      </c>
      <c r="B81" s="1816">
        <v>5085.2655074972299</v>
      </c>
      <c r="C81" s="1816">
        <v>6432.4247411333108</v>
      </c>
      <c r="D81" s="1816">
        <v>7932.2318280143636</v>
      </c>
      <c r="E81" s="1816">
        <v>10222.784990098102</v>
      </c>
      <c r="F81" s="1816">
        <v>14764.626284669379</v>
      </c>
      <c r="G81" s="1816">
        <v>22156.326774564954</v>
      </c>
      <c r="H81" s="1816">
        <v>28893.466530906502</v>
      </c>
      <c r="I81" s="1816">
        <v>40309.529838258612</v>
      </c>
      <c r="J81" s="1816">
        <v>53893.928232097955</v>
      </c>
      <c r="K81" s="1816">
        <v>68911.722377897793</v>
      </c>
      <c r="L81" s="1816">
        <v>89938.389668907796</v>
      </c>
      <c r="M81" s="1816">
        <v>122709.83321269743</v>
      </c>
      <c r="S81" s="1828" t="s">
        <v>2504</v>
      </c>
      <c r="T81" s="1849">
        <v>1.0482593748444666</v>
      </c>
      <c r="U81" s="1849">
        <v>1.1042065636162781</v>
      </c>
      <c r="V81" s="1849">
        <v>1.108001745651976</v>
      </c>
      <c r="W81" s="1849">
        <v>1.1396890684536003</v>
      </c>
      <c r="X81" s="1849">
        <v>1.2842757789200874</v>
      </c>
      <c r="Y81" s="1849">
        <v>1.775447321115766</v>
      </c>
      <c r="Z81" s="1849">
        <v>1.7387676883525331</v>
      </c>
      <c r="AA81" s="1849">
        <v>1.8498891210554529</v>
      </c>
      <c r="AB81" s="1849">
        <v>2.0430511128551676</v>
      </c>
      <c r="AC81" s="1849">
        <v>2.0581055365770782</v>
      </c>
      <c r="AD81" s="1849">
        <v>1.9641120807370391</v>
      </c>
      <c r="AE81" s="1849">
        <v>2.1000660234203252</v>
      </c>
      <c r="AK81" s="1874" t="s">
        <v>2504</v>
      </c>
      <c r="AL81" s="1873">
        <v>7.9438819612674225E-2</v>
      </c>
      <c r="AM81" s="1873">
        <v>7.623388607178587E-2</v>
      </c>
      <c r="AN81" s="1873">
        <v>7.6660968911309788E-2</v>
      </c>
      <c r="AO81" s="1873">
        <v>6.759766078948444E-2</v>
      </c>
      <c r="AP81" s="1873">
        <v>7.0441327323366304E-2</v>
      </c>
      <c r="AQ81" s="1873">
        <v>8.2167720589965285E-2</v>
      </c>
      <c r="AR81" s="1873">
        <v>8.2609125837108707E-2</v>
      </c>
      <c r="AS81" s="1873">
        <v>8.339117100068795E-2</v>
      </c>
      <c r="AT81" s="1873">
        <v>8.797831691590613E-2</v>
      </c>
      <c r="AU81" s="1873">
        <v>8.5585523067072386E-2</v>
      </c>
      <c r="AV81" s="1873">
        <v>7.5219980507837333E-2</v>
      </c>
      <c r="AW81" s="1873">
        <v>7.9452763114974762E-2</v>
      </c>
    </row>
    <row r="82" spans="1:49" ht="14.25">
      <c r="A82" s="1804" t="s">
        <v>2505</v>
      </c>
      <c r="B82" s="1802">
        <v>2407.3974605363492</v>
      </c>
      <c r="C82" s="1802">
        <v>2860.3165517475327</v>
      </c>
      <c r="D82" s="1802">
        <v>3633.3144487349505</v>
      </c>
      <c r="E82" s="1802">
        <v>5081.2271264959454</v>
      </c>
      <c r="F82" s="1802">
        <v>7290.0523549000945</v>
      </c>
      <c r="G82" s="1802">
        <v>10571.351544055842</v>
      </c>
      <c r="H82" s="1802">
        <v>13948.031955903269</v>
      </c>
      <c r="I82" s="1802">
        <v>17623.179128911797</v>
      </c>
      <c r="J82" s="1802">
        <v>22828.211469855738</v>
      </c>
      <c r="K82" s="1802">
        <v>29289.053550805638</v>
      </c>
      <c r="L82" s="1802">
        <v>48118.176812065394</v>
      </c>
      <c r="M82" s="1802">
        <v>61450.229749027014</v>
      </c>
      <c r="S82" s="1804" t="s">
        <v>2505</v>
      </c>
      <c r="T82" s="1847">
        <v>0.49625274300102301</v>
      </c>
      <c r="U82" s="1847">
        <v>0.49100929082979666</v>
      </c>
      <c r="V82" s="1847">
        <v>0.50751400601822938</v>
      </c>
      <c r="W82" s="1847">
        <v>0.56648154255484884</v>
      </c>
      <c r="X82" s="1847">
        <v>0.63411274257438399</v>
      </c>
      <c r="Y82" s="1847">
        <v>0.84711143550262502</v>
      </c>
      <c r="Z82" s="1847">
        <v>0.83937270922791885</v>
      </c>
      <c r="AA82" s="1847">
        <v>0.80876476306710043</v>
      </c>
      <c r="AB82" s="1847">
        <v>0.86538881795973177</v>
      </c>
      <c r="AC82" s="1847">
        <v>0.87474178839200434</v>
      </c>
      <c r="AD82" s="1847">
        <v>1.0508248227207357</v>
      </c>
      <c r="AE82" s="1847">
        <v>1.0516642085530199</v>
      </c>
      <c r="AK82" s="1804" t="s">
        <v>2505</v>
      </c>
      <c r="AL82" s="1869">
        <v>3.7606849105835255E-2</v>
      </c>
      <c r="AM82" s="1869">
        <v>3.3899043503888185E-2</v>
      </c>
      <c r="AN82" s="1869">
        <v>3.51141282855328E-2</v>
      </c>
      <c r="AO82" s="1869">
        <v>3.3599363385212265E-2</v>
      </c>
      <c r="AP82" s="1869">
        <v>3.4780491848222496E-2</v>
      </c>
      <c r="AQ82" s="1869">
        <v>3.9204326094677493E-2</v>
      </c>
      <c r="AR82" s="1869">
        <v>3.9878729185807961E-2</v>
      </c>
      <c r="AS82" s="1869">
        <v>3.6458315197712726E-2</v>
      </c>
      <c r="AT82" s="1869">
        <v>3.7265563843649145E-2</v>
      </c>
      <c r="AU82" s="1869">
        <v>3.6375799091754812E-2</v>
      </c>
      <c r="AV82" s="1869">
        <v>4.0243641621787819E-2</v>
      </c>
      <c r="AW82" s="1869">
        <v>3.9788095377388324E-2</v>
      </c>
    </row>
    <row r="83" spans="1:49" ht="14.25">
      <c r="A83" s="1815" t="s">
        <v>2506</v>
      </c>
      <c r="B83" s="1816">
        <v>84.785636069999939</v>
      </c>
      <c r="C83" s="1816">
        <v>94.124422229999965</v>
      </c>
      <c r="D83" s="1816">
        <v>574.55350413000008</v>
      </c>
      <c r="E83" s="1816">
        <v>721.9935330699999</v>
      </c>
      <c r="F83" s="1816">
        <v>1453.0611859200001</v>
      </c>
      <c r="G83" s="1816">
        <v>2368.5887686000001</v>
      </c>
      <c r="H83" s="1816">
        <v>3324.09093536</v>
      </c>
      <c r="I83" s="1816">
        <v>5216.2735927100002</v>
      </c>
      <c r="J83" s="1816">
        <v>6579.3763732900006</v>
      </c>
      <c r="K83" s="1816">
        <v>8627.8412335499997</v>
      </c>
      <c r="L83" s="1816">
        <v>11336.728072739999</v>
      </c>
      <c r="M83" s="1816">
        <v>14602.088676490001</v>
      </c>
      <c r="S83" s="1827" t="s">
        <v>2506</v>
      </c>
      <c r="T83" s="1849">
        <v>1.7477423299038432E-2</v>
      </c>
      <c r="U83" s="1849">
        <v>1.6157640237644544E-2</v>
      </c>
      <c r="V83" s="1849">
        <v>8.0255632884831923E-2</v>
      </c>
      <c r="W83" s="1849">
        <v>8.0491582081701915E-2</v>
      </c>
      <c r="X83" s="1849">
        <v>0.12639204341417179</v>
      </c>
      <c r="Y83" s="1849">
        <v>0.18980152381862195</v>
      </c>
      <c r="Z83" s="1849">
        <v>0.20003906091943</v>
      </c>
      <c r="AA83" s="1849">
        <v>0.23938576833621375</v>
      </c>
      <c r="AB83" s="1849">
        <v>0.24941589270416911</v>
      </c>
      <c r="AC83" s="1849">
        <v>0.25767760837701115</v>
      </c>
      <c r="AD83" s="1849">
        <v>0.24757619794694916</v>
      </c>
      <c r="AE83" s="1849">
        <v>0.24990132817892385</v>
      </c>
      <c r="AK83" s="1872" t="s">
        <v>2506</v>
      </c>
      <c r="AL83" s="1873">
        <v>1.3244678846327158E-3</v>
      </c>
      <c r="AM83" s="1873">
        <v>1.1155156522811118E-3</v>
      </c>
      <c r="AN83" s="1873">
        <v>5.552766141105058E-3</v>
      </c>
      <c r="AO83" s="1873">
        <v>4.7741465743376564E-3</v>
      </c>
      <c r="AP83" s="1873">
        <v>6.9324855668408524E-3</v>
      </c>
      <c r="AQ83" s="1873">
        <v>8.7840165073877052E-3</v>
      </c>
      <c r="AR83" s="1873">
        <v>9.5038871877631825E-3</v>
      </c>
      <c r="AS83" s="1873">
        <v>1.0791273549988007E-2</v>
      </c>
      <c r="AT83" s="1873">
        <v>1.0740402094750034E-2</v>
      </c>
      <c r="AU83" s="1873">
        <v>1.0715423725207401E-2</v>
      </c>
      <c r="AV83" s="1873">
        <v>9.4814735708899957E-3</v>
      </c>
      <c r="AW83" s="1873">
        <v>9.4546318108512089E-3</v>
      </c>
    </row>
    <row r="84" spans="1:49" ht="14.25">
      <c r="A84" s="1803" t="s">
        <v>2507</v>
      </c>
      <c r="B84" s="1802">
        <v>19.531238580000164</v>
      </c>
      <c r="C84" s="1802">
        <v>45.618605559999466</v>
      </c>
      <c r="D84" s="1802">
        <v>56.290133580000401</v>
      </c>
      <c r="E84" s="1802">
        <v>70.011857169999601</v>
      </c>
      <c r="F84" s="1802">
        <v>58.170322789999965</v>
      </c>
      <c r="G84" s="1802">
        <v>57.004064240000723</v>
      </c>
      <c r="H84" s="1802">
        <v>94.651018289999968</v>
      </c>
      <c r="I84" s="1802">
        <v>118.09631418999957</v>
      </c>
      <c r="J84" s="1802">
        <v>165.09840917000008</v>
      </c>
      <c r="K84" s="1802">
        <v>6227.000986760002</v>
      </c>
      <c r="L84" s="1802">
        <v>10396.110099170002</v>
      </c>
      <c r="M84" s="1802">
        <v>9859.0175641799997</v>
      </c>
      <c r="S84" s="1803" t="s">
        <v>2507</v>
      </c>
      <c r="T84" s="1847">
        <v>4.0261032415366462E-3</v>
      </c>
      <c r="U84" s="1847">
        <v>7.8310070789104156E-3</v>
      </c>
      <c r="V84" s="1847">
        <v>7.8628017463322208E-3</v>
      </c>
      <c r="W84" s="1847">
        <v>7.8052847982296881E-3</v>
      </c>
      <c r="X84" s="1847">
        <v>5.0598460923274909E-3</v>
      </c>
      <c r="Y84" s="1847">
        <v>4.5678922403240988E-3</v>
      </c>
      <c r="Z84" s="1847">
        <v>5.6959635527386188E-3</v>
      </c>
      <c r="AA84" s="1847">
        <v>5.4196882904220126E-3</v>
      </c>
      <c r="AB84" s="1847">
        <v>6.2586732800912429E-3</v>
      </c>
      <c r="AC84" s="1847">
        <v>0.185974530383123</v>
      </c>
      <c r="AD84" s="1847">
        <v>0.22703459016357219</v>
      </c>
      <c r="AE84" s="1847">
        <v>0.16872802503896012</v>
      </c>
      <c r="AK84" s="1803" t="s">
        <v>2507</v>
      </c>
      <c r="AL84" s="1869">
        <v>3.051047258164389E-4</v>
      </c>
      <c r="AM84" s="1869">
        <v>5.4064893395115157E-4</v>
      </c>
      <c r="AN84" s="1869">
        <v>5.4401538860092836E-4</v>
      </c>
      <c r="AO84" s="1869">
        <v>4.6294994727988023E-4</v>
      </c>
      <c r="AP84" s="1869">
        <v>2.7752783369877344E-4</v>
      </c>
      <c r="AQ84" s="1869">
        <v>2.1140210065604526E-4</v>
      </c>
      <c r="AR84" s="1869">
        <v>2.7061612258139008E-4</v>
      </c>
      <c r="AS84" s="1869">
        <v>2.4431418502485495E-4</v>
      </c>
      <c r="AT84" s="1869">
        <v>2.6951236699089629E-4</v>
      </c>
      <c r="AU84" s="1869">
        <v>7.7336789475162216E-3</v>
      </c>
      <c r="AV84" s="1869">
        <v>8.6947876418031825E-3</v>
      </c>
      <c r="AW84" s="1869">
        <v>6.3835649235656705E-3</v>
      </c>
    </row>
    <row r="85" spans="1:49" ht="14.25">
      <c r="A85" s="1815" t="s">
        <v>2508</v>
      </c>
      <c r="B85" s="1816">
        <v>1831.3489910746159</v>
      </c>
      <c r="C85" s="1816">
        <v>2310.5434673908048</v>
      </c>
      <c r="D85" s="1816">
        <v>3087.507752605105</v>
      </c>
      <c r="E85" s="1816">
        <v>4263.7500296732014</v>
      </c>
      <c r="F85" s="1816">
        <v>6229.9286317192036</v>
      </c>
      <c r="G85" s="1816">
        <v>8144.4801507526863</v>
      </c>
      <c r="H85" s="1816">
        <v>10171.468006846269</v>
      </c>
      <c r="I85" s="1816">
        <v>14224.276896880085</v>
      </c>
      <c r="J85" s="1816">
        <v>18580.633755826078</v>
      </c>
      <c r="K85" s="1816">
        <v>23098.241613642742</v>
      </c>
      <c r="L85" s="1816">
        <v>26362.750912754087</v>
      </c>
      <c r="M85" s="1816">
        <v>34468.041097283844</v>
      </c>
      <c r="S85" s="1827" t="s">
        <v>2508</v>
      </c>
      <c r="T85" s="1849">
        <v>0.37750806632921263</v>
      </c>
      <c r="U85" s="1849">
        <v>0.39663383014787224</v>
      </c>
      <c r="V85" s="1849">
        <v>0.43127382731283825</v>
      </c>
      <c r="W85" s="1849">
        <v>0.4753449577726695</v>
      </c>
      <c r="X85" s="1849">
        <v>0.54189969267460514</v>
      </c>
      <c r="Y85" s="1849">
        <v>0.65263956488195074</v>
      </c>
      <c r="Z85" s="1849">
        <v>0.61210446640238991</v>
      </c>
      <c r="AA85" s="1849">
        <v>0.65278198956923461</v>
      </c>
      <c r="AB85" s="1849">
        <v>0.70436848301189481</v>
      </c>
      <c r="AC85" s="1849">
        <v>0.68984807388126401</v>
      </c>
      <c r="AD85" s="1849">
        <v>0.57572075439440651</v>
      </c>
      <c r="AE85" s="1849">
        <v>0.58988884677883457</v>
      </c>
      <c r="AK85" s="1872" t="s">
        <v>2508</v>
      </c>
      <c r="AL85" s="1873">
        <v>2.8608182195275198E-2</v>
      </c>
      <c r="AM85" s="1873">
        <v>2.7383407431199231E-2</v>
      </c>
      <c r="AN85" s="1873">
        <v>2.9839185360160822E-2</v>
      </c>
      <c r="AO85" s="1873">
        <v>2.8193836461998936E-2</v>
      </c>
      <c r="AP85" s="1873">
        <v>2.972269216213155E-2</v>
      </c>
      <c r="AQ85" s="1873">
        <v>3.0204165888445433E-2</v>
      </c>
      <c r="AR85" s="1873">
        <v>2.9081179291065379E-2</v>
      </c>
      <c r="AS85" s="1873">
        <v>2.9426766122760253E-2</v>
      </c>
      <c r="AT85" s="1873">
        <v>3.0331670722322027E-2</v>
      </c>
      <c r="AU85" s="1873">
        <v>2.868706545444407E-2</v>
      </c>
      <c r="AV85" s="1873">
        <v>2.2048489161195974E-2</v>
      </c>
      <c r="AW85" s="1873">
        <v>2.2317535870110962E-2</v>
      </c>
    </row>
    <row r="86" spans="1:49" ht="14.25">
      <c r="A86" s="1804" t="s">
        <v>2509</v>
      </c>
      <c r="B86" s="1802">
        <v>1009.5056405300007</v>
      </c>
      <c r="C86" s="1802">
        <v>1123.0563506900005</v>
      </c>
      <c r="D86" s="1802">
        <v>1547.7814800199994</v>
      </c>
      <c r="E86" s="1802">
        <v>2253.7840864800005</v>
      </c>
      <c r="F86" s="1802">
        <v>3300.4057676100006</v>
      </c>
      <c r="G86" s="1802">
        <v>4246.7271301599985</v>
      </c>
      <c r="H86" s="1802">
        <v>5224.9769437500008</v>
      </c>
      <c r="I86" s="1802">
        <v>5736.7926429100007</v>
      </c>
      <c r="J86" s="1802">
        <v>7532.2099520100001</v>
      </c>
      <c r="K86" s="1802">
        <v>9858.1249290100022</v>
      </c>
      <c r="L86" s="1802">
        <v>14935.019432540004</v>
      </c>
      <c r="M86" s="1802">
        <v>19262.318536590003</v>
      </c>
      <c r="S86" s="1804" t="s">
        <v>2509</v>
      </c>
      <c r="T86" s="1847">
        <v>0.20809606697699407</v>
      </c>
      <c r="U86" s="1847">
        <v>0.19278673962757564</v>
      </c>
      <c r="V86" s="1847">
        <v>0.21619950335960517</v>
      </c>
      <c r="W86" s="1847">
        <v>0.2512635342036369</v>
      </c>
      <c r="X86" s="1847">
        <v>0.28708015402670906</v>
      </c>
      <c r="Y86" s="1847">
        <v>0.34030190940349414</v>
      </c>
      <c r="Z86" s="1847">
        <v>0.3144316751491722</v>
      </c>
      <c r="AA86" s="1847">
        <v>0.26327348253508259</v>
      </c>
      <c r="AB86" s="1847">
        <v>0.28553661663778407</v>
      </c>
      <c r="AC86" s="1847">
        <v>0.29442104763254845</v>
      </c>
      <c r="AD86" s="1847">
        <v>0.32615718606350813</v>
      </c>
      <c r="AE86" s="1847">
        <v>0.32965687941955729</v>
      </c>
      <c r="AK86" s="1804" t="s">
        <v>2509</v>
      </c>
      <c r="AL86" s="1869">
        <v>1.5769862233900981E-2</v>
      </c>
      <c r="AM86" s="1869">
        <v>1.3309903082614665E-2</v>
      </c>
      <c r="AN86" s="1869">
        <v>1.4958517412748942E-2</v>
      </c>
      <c r="AO86" s="1869">
        <v>1.4903035945506189E-2</v>
      </c>
      <c r="AP86" s="1869">
        <v>1.5746078396683787E-2</v>
      </c>
      <c r="AQ86" s="1869">
        <v>1.574917592628183E-2</v>
      </c>
      <c r="AR86" s="1869">
        <v>1.4938698247942406E-2</v>
      </c>
      <c r="AS86" s="1869">
        <v>1.1868108067743799E-2</v>
      </c>
      <c r="AT86" s="1869">
        <v>1.229584066281527E-2</v>
      </c>
      <c r="AU86" s="1869">
        <v>1.2243385441494534E-2</v>
      </c>
      <c r="AV86" s="1869">
        <v>1.2490904882058397E-2</v>
      </c>
      <c r="AW86" s="1869">
        <v>1.2472060238889721E-2</v>
      </c>
    </row>
    <row r="87" spans="1:49" ht="14.25">
      <c r="A87" s="1817" t="s">
        <v>2510</v>
      </c>
      <c r="B87" s="1816">
        <v>386.10519616115414</v>
      </c>
      <c r="C87" s="1816">
        <v>458.513194582398</v>
      </c>
      <c r="D87" s="1816">
        <v>532.93399420005426</v>
      </c>
      <c r="E87" s="1816">
        <v>681.59306968914802</v>
      </c>
      <c r="F87" s="1816">
        <v>931.57521900929805</v>
      </c>
      <c r="G87" s="1816">
        <v>1438.6045646485293</v>
      </c>
      <c r="H87" s="1816">
        <v>1887.0230189995405</v>
      </c>
      <c r="I87" s="1816">
        <v>2648.0126961066289</v>
      </c>
      <c r="J87" s="1816">
        <v>3561.130301475177</v>
      </c>
      <c r="K87" s="1816">
        <v>4580.1293415694208</v>
      </c>
      <c r="L87" s="1816">
        <v>6012.6687925094811</v>
      </c>
      <c r="M87" s="1816">
        <v>8251.6349313908395</v>
      </c>
      <c r="S87" s="1829" t="s">
        <v>2510</v>
      </c>
      <c r="T87" s="1849">
        <v>7.9590414886967831E-2</v>
      </c>
      <c r="U87" s="1849">
        <v>7.8709553448012698E-2</v>
      </c>
      <c r="V87" s="1849">
        <v>7.4442074903243866E-2</v>
      </c>
      <c r="W87" s="1849">
        <v>7.5987528976778407E-2</v>
      </c>
      <c r="X87" s="1849">
        <v>8.1031478003481885E-2</v>
      </c>
      <c r="Y87" s="1849">
        <v>0.11527933517311541</v>
      </c>
      <c r="Z87" s="1849">
        <v>0.11355835926105155</v>
      </c>
      <c r="AA87" s="1849">
        <v>0.12152287309228488</v>
      </c>
      <c r="AB87" s="1849">
        <v>0.13499797591517854</v>
      </c>
      <c r="AC87" s="1849">
        <v>0.13678934774595766</v>
      </c>
      <c r="AD87" s="1849">
        <v>0.13130716990056454</v>
      </c>
      <c r="AE87" s="1849">
        <v>0.14121914848539691</v>
      </c>
      <c r="AK87" s="1874" t="s">
        <v>2510</v>
      </c>
      <c r="AL87" s="1873">
        <v>6.0314925512035969E-3</v>
      </c>
      <c r="AM87" s="1873">
        <v>5.4340694286998566E-3</v>
      </c>
      <c r="AN87" s="1873">
        <v>5.1505348364708093E-3</v>
      </c>
      <c r="AO87" s="1873">
        <v>4.5070005058248132E-3</v>
      </c>
      <c r="AP87" s="1873">
        <v>4.444500908005208E-3</v>
      </c>
      <c r="AQ87" s="1873">
        <v>5.3351288374744611E-3</v>
      </c>
      <c r="AR87" s="1873">
        <v>5.3951754756497569E-3</v>
      </c>
      <c r="AS87" s="1873">
        <v>5.4781308648118969E-3</v>
      </c>
      <c r="AT87" s="1873">
        <v>5.8133125663574108E-3</v>
      </c>
      <c r="AU87" s="1873">
        <v>5.6883321427297464E-3</v>
      </c>
      <c r="AV87" s="1873">
        <v>5.0286961000481226E-3</v>
      </c>
      <c r="AW87" s="1873">
        <v>5.34280895304165E-3</v>
      </c>
    </row>
    <row r="88" spans="1:49" ht="14.25">
      <c r="A88" s="1805" t="s">
        <v>2511</v>
      </c>
      <c r="B88" s="1802">
        <v>435.73815438346105</v>
      </c>
      <c r="C88" s="1802">
        <v>728.97392211840645</v>
      </c>
      <c r="D88" s="1802">
        <v>1006.7922783850513</v>
      </c>
      <c r="E88" s="1802">
        <v>1328.3728735040536</v>
      </c>
      <c r="F88" s="1802">
        <v>1997.9476450999048</v>
      </c>
      <c r="G88" s="1802">
        <v>2459.1484559441583</v>
      </c>
      <c r="H88" s="1802">
        <v>3059.4680440967281</v>
      </c>
      <c r="I88" s="1802">
        <v>5839.4715578634559</v>
      </c>
      <c r="J88" s="1802">
        <v>7487.2935023409018</v>
      </c>
      <c r="K88" s="1802">
        <v>8659.9873430633179</v>
      </c>
      <c r="L88" s="1802">
        <v>5415.0626877046016</v>
      </c>
      <c r="M88" s="1802">
        <v>6954.0876293029987</v>
      </c>
      <c r="S88" s="1805" t="s">
        <v>2511</v>
      </c>
      <c r="T88" s="1847">
        <v>8.9821584465250723E-2</v>
      </c>
      <c r="U88" s="1847">
        <v>0.12513753707228389</v>
      </c>
      <c r="V88" s="1847">
        <v>0.14063224904998919</v>
      </c>
      <c r="W88" s="1847">
        <v>0.14809389459225422</v>
      </c>
      <c r="X88" s="1847">
        <v>0.17378806064441427</v>
      </c>
      <c r="Y88" s="1847">
        <v>0.19705832030534123</v>
      </c>
      <c r="Z88" s="1847">
        <v>0.18411443199216615</v>
      </c>
      <c r="AA88" s="1847">
        <v>0.26798563394186714</v>
      </c>
      <c r="AB88" s="1847">
        <v>0.28383389045893226</v>
      </c>
      <c r="AC88" s="1847">
        <v>0.25863767850275787</v>
      </c>
      <c r="AD88" s="1847">
        <v>0.11825639843033391</v>
      </c>
      <c r="AE88" s="1847">
        <v>0.11901281887388034</v>
      </c>
      <c r="AK88" s="1805" t="s">
        <v>2511</v>
      </c>
      <c r="AL88" s="1869">
        <v>6.8068274101706202E-3</v>
      </c>
      <c r="AM88" s="1869">
        <v>8.6394349198847115E-3</v>
      </c>
      <c r="AN88" s="1869">
        <v>9.7301331109410708E-3</v>
      </c>
      <c r="AO88" s="1869">
        <v>8.7838000106679366E-3</v>
      </c>
      <c r="AP88" s="1869">
        <v>9.532112857442555E-3</v>
      </c>
      <c r="AQ88" s="1869">
        <v>9.1198611246891444E-3</v>
      </c>
      <c r="AR88" s="1869">
        <v>8.7473055674732163E-3</v>
      </c>
      <c r="AS88" s="1869">
        <v>1.2080527190204558E-2</v>
      </c>
      <c r="AT88" s="1869">
        <v>1.2222517493149346E-2</v>
      </c>
      <c r="AU88" s="1869">
        <v>1.075534787021979E-2</v>
      </c>
      <c r="AV88" s="1869">
        <v>4.5288881790894516E-3</v>
      </c>
      <c r="AW88" s="1869">
        <v>4.5026666781795878E-3</v>
      </c>
    </row>
    <row r="89" spans="1:49" ht="14.25">
      <c r="A89" s="1815" t="s">
        <v>2512</v>
      </c>
      <c r="B89" s="1816">
        <v>22236.409386680756</v>
      </c>
      <c r="C89" s="1816">
        <v>24845.028880287977</v>
      </c>
      <c r="D89" s="1816">
        <v>32272.296786684521</v>
      </c>
      <c r="E89" s="1816">
        <v>51441.479634467629</v>
      </c>
      <c r="F89" s="1816">
        <v>66394.033671952056</v>
      </c>
      <c r="G89" s="1816">
        <v>86368.937938895368</v>
      </c>
      <c r="H89" s="1816">
        <v>110294.64410208219</v>
      </c>
      <c r="I89" s="1816">
        <v>148795.55768998771</v>
      </c>
      <c r="J89" s="1816">
        <v>205855.35649500141</v>
      </c>
      <c r="K89" s="1816">
        <v>274479.28579174273</v>
      </c>
      <c r="L89" s="1816">
        <v>368709.90653961594</v>
      </c>
      <c r="M89" s="1816">
        <v>533202.91627098119</v>
      </c>
      <c r="S89" s="1827" t="s">
        <v>2512</v>
      </c>
      <c r="T89" s="1849">
        <v>4.5837379716166753</v>
      </c>
      <c r="U89" s="1849">
        <v>4.2649615140334225</v>
      </c>
      <c r="V89" s="1849">
        <v>4.5079067217323336</v>
      </c>
      <c r="W89" s="1849">
        <v>5.7349628365722518</v>
      </c>
      <c r="X89" s="1849">
        <v>5.7751715258942724</v>
      </c>
      <c r="Y89" s="1849">
        <v>6.9209802261655158</v>
      </c>
      <c r="Z89" s="1849">
        <v>6.637374686692743</v>
      </c>
      <c r="AA89" s="1849">
        <v>6.8285411548223207</v>
      </c>
      <c r="AB89" s="1849">
        <v>7.8037179506211336</v>
      </c>
      <c r="AC89" s="1849">
        <v>8.1975506963223399</v>
      </c>
      <c r="AD89" s="1849">
        <v>8.052040784673288</v>
      </c>
      <c r="AE89" s="1849">
        <v>9.1252778912053181</v>
      </c>
      <c r="AK89" s="1872" t="s">
        <v>2512</v>
      </c>
      <c r="AL89" s="1873">
        <v>0.34736320286479572</v>
      </c>
      <c r="AM89" s="1873">
        <v>0.29445087619888716</v>
      </c>
      <c r="AN89" s="1873">
        <v>0.3118952640696957</v>
      </c>
      <c r="AO89" s="1873">
        <v>0.34015424311555875</v>
      </c>
      <c r="AP89" s="1873">
        <v>0.31676276581824148</v>
      </c>
      <c r="AQ89" s="1873">
        <v>0.32030303725083747</v>
      </c>
      <c r="AR89" s="1873">
        <v>0.31534271334462022</v>
      </c>
      <c r="AS89" s="1873">
        <v>0.30782387800741795</v>
      </c>
      <c r="AT89" s="1873">
        <v>0.33604542082289152</v>
      </c>
      <c r="AU89" s="1873">
        <v>0.34089197650205905</v>
      </c>
      <c r="AV89" s="1873">
        <v>0.3083705643947543</v>
      </c>
      <c r="AW89" s="1873">
        <v>0.34524083269887718</v>
      </c>
    </row>
    <row r="90" spans="1:49" ht="14.25">
      <c r="A90" s="1803" t="s">
        <v>2513</v>
      </c>
      <c r="B90" s="1802">
        <v>5945.4556493692435</v>
      </c>
      <c r="C90" s="1802">
        <v>6364.1092569820266</v>
      </c>
      <c r="D90" s="1802">
        <v>6683.0477763754752</v>
      </c>
      <c r="E90" s="1802">
        <v>7575.0916812223531</v>
      </c>
      <c r="F90" s="1802">
        <v>9404.8534827779404</v>
      </c>
      <c r="G90" s="1802">
        <v>12117.541560204631</v>
      </c>
      <c r="H90" s="1802">
        <v>18038.069034167776</v>
      </c>
      <c r="I90" s="1802">
        <v>23661.192102402296</v>
      </c>
      <c r="J90" s="1802">
        <v>26511.188075648653</v>
      </c>
      <c r="K90" s="1802">
        <v>35540.158401237233</v>
      </c>
      <c r="L90" s="1802">
        <v>48892.075010654022</v>
      </c>
      <c r="M90" s="1802">
        <v>68281.365318978904</v>
      </c>
      <c r="S90" s="1803" t="s">
        <v>2513</v>
      </c>
      <c r="T90" s="1847">
        <v>1.2255760516309089</v>
      </c>
      <c r="U90" s="1847">
        <v>1.0924793520230986</v>
      </c>
      <c r="V90" s="1847">
        <v>0.9335113701982154</v>
      </c>
      <c r="W90" s="1847">
        <v>0.84451049200244133</v>
      </c>
      <c r="X90" s="1847">
        <v>0.81806510367047913</v>
      </c>
      <c r="Y90" s="1847">
        <v>0.97101188840886776</v>
      </c>
      <c r="Z90" s="1847">
        <v>1.0855053187658925</v>
      </c>
      <c r="AA90" s="1847">
        <v>1.0858618802319453</v>
      </c>
      <c r="AB90" s="1847">
        <v>1.0050058341972559</v>
      </c>
      <c r="AC90" s="1847">
        <v>1.0614362005828026</v>
      </c>
      <c r="AD90" s="1847">
        <v>1.0677255344935868</v>
      </c>
      <c r="AE90" s="1847">
        <v>1.16857281592573</v>
      </c>
      <c r="AK90" s="1803" t="s">
        <v>2513</v>
      </c>
      <c r="AL90" s="1869">
        <v>9.287616903170233E-2</v>
      </c>
      <c r="AM90" s="1869">
        <v>7.5424245066206014E-2</v>
      </c>
      <c r="AN90" s="1869">
        <v>6.4588243123217828E-2</v>
      </c>
      <c r="AO90" s="1869">
        <v>5.0089919568150884E-2</v>
      </c>
      <c r="AP90" s="1869">
        <v>4.4870107094857468E-2</v>
      </c>
      <c r="AQ90" s="1869">
        <v>4.4938440351006075E-2</v>
      </c>
      <c r="AR90" s="1869">
        <v>5.1572528104514334E-2</v>
      </c>
      <c r="AS90" s="1869">
        <v>4.8949579035248734E-2</v>
      </c>
      <c r="AT90" s="1869">
        <v>4.3277782541512363E-2</v>
      </c>
      <c r="AU90" s="1869">
        <v>4.413941404593414E-2</v>
      </c>
      <c r="AV90" s="1869">
        <v>4.0890891451667875E-2</v>
      </c>
      <c r="AW90" s="1869">
        <v>4.4211152454687846E-2</v>
      </c>
    </row>
    <row r="91" spans="1:49" ht="14.25">
      <c r="A91" s="1817" t="s">
        <v>2514</v>
      </c>
      <c r="B91" s="1816">
        <v>3999.6596192699994</v>
      </c>
      <c r="C91" s="1816">
        <v>3640.0086826599995</v>
      </c>
      <c r="D91" s="1816">
        <v>3448.0204758300001</v>
      </c>
      <c r="E91" s="1816">
        <v>2998.3356750200001</v>
      </c>
      <c r="F91" s="1816">
        <v>2977.9507471499996</v>
      </c>
      <c r="G91" s="1816">
        <v>3518.7024969499989</v>
      </c>
      <c r="H91" s="1816">
        <v>2931.9159398100005</v>
      </c>
      <c r="I91" s="1816">
        <v>3605.3624692700014</v>
      </c>
      <c r="J91" s="1816">
        <v>3709.8881485400025</v>
      </c>
      <c r="K91" s="1816">
        <v>4074.1095786299948</v>
      </c>
      <c r="L91" s="1816">
        <v>4665.9492128100055</v>
      </c>
      <c r="M91" s="1816">
        <v>6565.2388303400021</v>
      </c>
      <c r="S91" s="1828" t="s">
        <v>2514</v>
      </c>
      <c r="T91" s="1849">
        <v>0.82447626105369287</v>
      </c>
      <c r="U91" s="1849">
        <v>0.62485324597909875</v>
      </c>
      <c r="V91" s="1849">
        <v>0.48163149906572283</v>
      </c>
      <c r="W91" s="1849">
        <v>0.33427000525636091</v>
      </c>
      <c r="X91" s="1849">
        <v>0.25903195527223349</v>
      </c>
      <c r="Y91" s="1849">
        <v>0.28196329588282576</v>
      </c>
      <c r="Z91" s="1849">
        <v>0.17643852791613915</v>
      </c>
      <c r="AA91" s="1849">
        <v>0.16545766810294124</v>
      </c>
      <c r="AB91" s="1849">
        <v>0.14063719901435359</v>
      </c>
      <c r="AC91" s="1849">
        <v>0.12167664935754709</v>
      </c>
      <c r="AD91" s="1849">
        <v>0.10189694579503694</v>
      </c>
      <c r="AE91" s="1849">
        <v>0.11235802903699307</v>
      </c>
      <c r="AK91" s="1874" t="s">
        <v>2514</v>
      </c>
      <c r="AL91" s="1873">
        <v>6.2480167169021675E-2</v>
      </c>
      <c r="AM91" s="1873">
        <v>4.3139565308823687E-2</v>
      </c>
      <c r="AN91" s="1873">
        <v>3.3323356683755835E-2</v>
      </c>
      <c r="AO91" s="1873">
        <v>1.9826346547377284E-2</v>
      </c>
      <c r="AP91" s="1873">
        <v>1.4207660884086761E-2</v>
      </c>
      <c r="AQ91" s="1873">
        <v>1.3049264282403945E-2</v>
      </c>
      <c r="AR91" s="1873">
        <v>8.3826221598059768E-3</v>
      </c>
      <c r="AS91" s="1873">
        <v>7.4586679477714711E-3</v>
      </c>
      <c r="AT91" s="1873">
        <v>6.0561500332504351E-3</v>
      </c>
      <c r="AU91" s="1873">
        <v>5.0598764228747886E-3</v>
      </c>
      <c r="AV91" s="1873">
        <v>3.9023670551604369E-3</v>
      </c>
      <c r="AW91" s="1873">
        <v>4.250892955547288E-3</v>
      </c>
    </row>
    <row r="92" spans="1:49" ht="14.25">
      <c r="A92" s="1804" t="s">
        <v>2515</v>
      </c>
      <c r="B92" s="1802">
        <v>1945.7960300992445</v>
      </c>
      <c r="C92" s="1802">
        <v>2724.1005743220267</v>
      </c>
      <c r="D92" s="1802">
        <v>3235.0273005454756</v>
      </c>
      <c r="E92" s="1802">
        <v>4576.7560062023531</v>
      </c>
      <c r="F92" s="1802">
        <v>6426.9027356279403</v>
      </c>
      <c r="G92" s="1802">
        <v>8598.8390632546325</v>
      </c>
      <c r="H92" s="1802">
        <v>15106.153094357775</v>
      </c>
      <c r="I92" s="1802">
        <v>20055.829633132293</v>
      </c>
      <c r="J92" s="1802">
        <v>22801.299927108652</v>
      </c>
      <c r="K92" s="1802">
        <v>31466.048822607241</v>
      </c>
      <c r="L92" s="1802">
        <v>44226.125797844019</v>
      </c>
      <c r="M92" s="1802">
        <v>61716.126488638904</v>
      </c>
      <c r="S92" s="1804" t="s">
        <v>2515</v>
      </c>
      <c r="T92" s="1847">
        <v>0.40109979057721601</v>
      </c>
      <c r="U92" s="1847">
        <v>0.46762610604399996</v>
      </c>
      <c r="V92" s="1847">
        <v>0.45187987113249262</v>
      </c>
      <c r="W92" s="1847">
        <v>0.51024048674608036</v>
      </c>
      <c r="X92" s="1847">
        <v>0.55903314839824558</v>
      </c>
      <c r="Y92" s="1847">
        <v>0.689048592526042</v>
      </c>
      <c r="Z92" s="1847">
        <v>0.90906679084975339</v>
      </c>
      <c r="AA92" s="1847">
        <v>0.92040421212900414</v>
      </c>
      <c r="AB92" s="1847">
        <v>0.86436863518290219</v>
      </c>
      <c r="AC92" s="1847">
        <v>0.93975955122525545</v>
      </c>
      <c r="AD92" s="1847">
        <v>0.96582858869854982</v>
      </c>
      <c r="AE92" s="1847">
        <v>1.056214786888737</v>
      </c>
      <c r="AK92" s="1804" t="s">
        <v>2515</v>
      </c>
      <c r="AL92" s="1869">
        <v>3.0396001862680658E-2</v>
      </c>
      <c r="AM92" s="1869">
        <v>3.2284679757382327E-2</v>
      </c>
      <c r="AN92" s="1869">
        <v>3.1264886439462E-2</v>
      </c>
      <c r="AO92" s="1869">
        <v>3.0263573020773597E-2</v>
      </c>
      <c r="AP92" s="1869">
        <v>3.0662446210770702E-2</v>
      </c>
      <c r="AQ92" s="1869">
        <v>3.1889176068602136E-2</v>
      </c>
      <c r="AR92" s="1869">
        <v>4.3189905944708354E-2</v>
      </c>
      <c r="AS92" s="1869">
        <v>4.149091108747726E-2</v>
      </c>
      <c r="AT92" s="1869">
        <v>3.722163250826193E-2</v>
      </c>
      <c r="AU92" s="1869">
        <v>3.9079537623059352E-2</v>
      </c>
      <c r="AV92" s="1869">
        <v>3.6988524396507447E-2</v>
      </c>
      <c r="AW92" s="1869">
        <v>3.996025949914056E-2</v>
      </c>
    </row>
    <row r="93" spans="1:49" ht="14.25">
      <c r="A93" s="1815" t="s">
        <v>2516</v>
      </c>
      <c r="B93" s="1816">
        <v>0</v>
      </c>
      <c r="C93" s="1816">
        <v>0</v>
      </c>
      <c r="D93" s="1816">
        <v>0</v>
      </c>
      <c r="E93" s="1816">
        <v>0</v>
      </c>
      <c r="F93" s="1816">
        <v>0</v>
      </c>
      <c r="G93" s="1816">
        <v>0</v>
      </c>
      <c r="H93" s="1816">
        <v>0</v>
      </c>
      <c r="I93" s="1816">
        <v>0</v>
      </c>
      <c r="J93" s="1816">
        <v>0</v>
      </c>
      <c r="K93" s="1816">
        <v>0</v>
      </c>
      <c r="L93" s="1816">
        <v>0</v>
      </c>
      <c r="M93" s="1816">
        <v>0</v>
      </c>
      <c r="S93" s="1827" t="s">
        <v>2516</v>
      </c>
      <c r="T93" s="1849">
        <v>0</v>
      </c>
      <c r="U93" s="1849">
        <v>0</v>
      </c>
      <c r="V93" s="1849">
        <v>0</v>
      </c>
      <c r="W93" s="1849">
        <v>0</v>
      </c>
      <c r="X93" s="1849">
        <v>0</v>
      </c>
      <c r="Y93" s="1849">
        <v>0</v>
      </c>
      <c r="Z93" s="1849">
        <v>0</v>
      </c>
      <c r="AA93" s="1849">
        <v>0</v>
      </c>
      <c r="AB93" s="1849">
        <v>0</v>
      </c>
      <c r="AC93" s="1849">
        <v>0</v>
      </c>
      <c r="AD93" s="1849">
        <v>0</v>
      </c>
      <c r="AE93" s="1849">
        <v>0</v>
      </c>
      <c r="AK93" s="1872" t="s">
        <v>2516</v>
      </c>
      <c r="AL93" s="1873">
        <v>0</v>
      </c>
      <c r="AM93" s="1873">
        <v>0</v>
      </c>
      <c r="AN93" s="1873">
        <v>0</v>
      </c>
      <c r="AO93" s="1873">
        <v>0</v>
      </c>
      <c r="AP93" s="1873">
        <v>0</v>
      </c>
      <c r="AQ93" s="1873">
        <v>0</v>
      </c>
      <c r="AR93" s="1873">
        <v>0</v>
      </c>
      <c r="AS93" s="1873">
        <v>0</v>
      </c>
      <c r="AT93" s="1873">
        <v>0</v>
      </c>
      <c r="AU93" s="1873">
        <v>0</v>
      </c>
      <c r="AV93" s="1873">
        <v>0</v>
      </c>
      <c r="AW93" s="1873">
        <v>0</v>
      </c>
    </row>
    <row r="94" spans="1:49" ht="14.25">
      <c r="A94" s="1806"/>
      <c r="B94" s="1802"/>
      <c r="C94" s="1802"/>
      <c r="D94" s="1802"/>
      <c r="E94" s="1802"/>
      <c r="F94" s="1802"/>
      <c r="G94" s="1802"/>
      <c r="H94" s="1802"/>
      <c r="I94" s="1802"/>
      <c r="J94" s="1802"/>
      <c r="K94" s="1802"/>
      <c r="L94" s="1802"/>
      <c r="M94" s="1802"/>
      <c r="S94" s="1806"/>
      <c r="T94" s="1847"/>
      <c r="U94" s="1847"/>
      <c r="V94" s="1847"/>
      <c r="W94" s="1847"/>
      <c r="X94" s="1847"/>
      <c r="Y94" s="1847"/>
      <c r="Z94" s="1847"/>
      <c r="AA94" s="1847"/>
      <c r="AB94" s="1847"/>
      <c r="AC94" s="1847"/>
      <c r="AD94" s="1847"/>
      <c r="AE94" s="1847"/>
      <c r="AK94" s="1806"/>
      <c r="AL94" s="1869"/>
      <c r="AM94" s="1869"/>
      <c r="AN94" s="1869"/>
      <c r="AO94" s="1869"/>
      <c r="AP94" s="1869"/>
      <c r="AQ94" s="1869"/>
      <c r="AR94" s="1869"/>
      <c r="AS94" s="1869"/>
      <c r="AT94" s="1869"/>
      <c r="AU94" s="1869"/>
      <c r="AV94" s="1869"/>
      <c r="AW94" s="1869"/>
    </row>
    <row r="95" spans="1:49" ht="15.75">
      <c r="A95" s="1813" t="s">
        <v>2517</v>
      </c>
      <c r="B95" s="1814">
        <v>5538.9492168500001</v>
      </c>
      <c r="C95" s="1814">
        <v>11288.648408180001</v>
      </c>
      <c r="D95" s="1814">
        <v>14055.081697330002</v>
      </c>
      <c r="E95" s="1814">
        <v>24225.911232409999</v>
      </c>
      <c r="F95" s="1814">
        <v>42709.187498729996</v>
      </c>
      <c r="G95" s="1814">
        <v>47105.237112359995</v>
      </c>
      <c r="H95" s="1814">
        <v>70100.253327056314</v>
      </c>
      <c r="I95" s="1814">
        <v>98175.804390249657</v>
      </c>
      <c r="J95" s="1814">
        <v>114913.31223048999</v>
      </c>
      <c r="K95" s="1814">
        <v>158498.28941706003</v>
      </c>
      <c r="L95" s="1814">
        <v>285558.03944521991</v>
      </c>
      <c r="M95" s="1814">
        <v>292505.81180929998</v>
      </c>
      <c r="S95" s="1826" t="s">
        <v>2517</v>
      </c>
      <c r="T95" s="1848">
        <v>1.1417801951127704</v>
      </c>
      <c r="U95" s="1848">
        <v>1.937838399718709</v>
      </c>
      <c r="V95" s="1848">
        <v>1.9632627227211419</v>
      </c>
      <c r="W95" s="1848">
        <v>2.7008301780432928</v>
      </c>
      <c r="X95" s="1848">
        <v>3.7149856680712987</v>
      </c>
      <c r="Y95" s="1848">
        <v>3.7746720335282049</v>
      </c>
      <c r="Z95" s="1848">
        <v>4.2185334632669491</v>
      </c>
      <c r="AA95" s="1848">
        <v>4.5054941901112677</v>
      </c>
      <c r="AB95" s="1848">
        <v>4.3562193021690003</v>
      </c>
      <c r="AC95" s="1848">
        <v>4.7336823943885662</v>
      </c>
      <c r="AD95" s="1848">
        <v>6.2361356156217198</v>
      </c>
      <c r="AE95" s="1848">
        <v>5.005968152274594</v>
      </c>
      <c r="AK95" s="1870" t="s">
        <v>2517</v>
      </c>
      <c r="AL95" s="1871">
        <v>8.6525981196538343E-2</v>
      </c>
      <c r="AM95" s="1871">
        <v>0.13378742407206437</v>
      </c>
      <c r="AN95" s="1871">
        <v>0.1358351854064071</v>
      </c>
      <c r="AO95" s="1871">
        <v>0.16019264137813943</v>
      </c>
      <c r="AP95" s="1871">
        <v>0.20376349514764794</v>
      </c>
      <c r="AQ95" s="1871">
        <v>0.17469186118954314</v>
      </c>
      <c r="AR95" s="1871">
        <v>0.20042318709365017</v>
      </c>
      <c r="AS95" s="1871">
        <v>0.2031032196328659</v>
      </c>
      <c r="AT95" s="1871">
        <v>0.18758847485994376</v>
      </c>
      <c r="AU95" s="1871">
        <v>0.19684835231089928</v>
      </c>
      <c r="AV95" s="1871">
        <v>0.23882649266902906</v>
      </c>
      <c r="AW95" s="1871">
        <v>0.18939309399234758</v>
      </c>
    </row>
    <row r="96" spans="1:49" ht="14.25">
      <c r="A96" s="1799"/>
      <c r="B96" s="1802"/>
      <c r="C96" s="1802"/>
      <c r="D96" s="1802"/>
      <c r="E96" s="1802"/>
      <c r="F96" s="1802"/>
      <c r="G96" s="1802"/>
      <c r="H96" s="1802"/>
      <c r="I96" s="1802"/>
      <c r="J96" s="1802"/>
      <c r="K96" s="1802"/>
      <c r="L96" s="1802"/>
      <c r="M96" s="1802"/>
      <c r="S96" s="1799"/>
      <c r="T96" s="1847"/>
      <c r="U96" s="1847"/>
      <c r="V96" s="1847"/>
      <c r="W96" s="1847"/>
      <c r="X96" s="1847"/>
      <c r="Y96" s="1847"/>
      <c r="Z96" s="1847"/>
      <c r="AA96" s="1847"/>
      <c r="AB96" s="1847"/>
      <c r="AC96" s="1847"/>
      <c r="AD96" s="1847"/>
      <c r="AE96" s="1847"/>
      <c r="AK96" s="1799"/>
      <c r="AL96" s="1869"/>
      <c r="AM96" s="1869"/>
      <c r="AN96" s="1869"/>
      <c r="AO96" s="1869"/>
      <c r="AP96" s="1869"/>
      <c r="AQ96" s="1869"/>
      <c r="AR96" s="1869"/>
      <c r="AS96" s="1869"/>
      <c r="AT96" s="1869"/>
      <c r="AU96" s="1869"/>
      <c r="AV96" s="1869"/>
      <c r="AW96" s="1869"/>
    </row>
    <row r="97" spans="1:49" ht="14.25">
      <c r="A97" s="1815" t="s">
        <v>2518</v>
      </c>
      <c r="B97" s="1816">
        <v>394.92421861999998</v>
      </c>
      <c r="C97" s="1816">
        <v>492.51878300999999</v>
      </c>
      <c r="D97" s="1816">
        <v>664.55853536999984</v>
      </c>
      <c r="E97" s="1816">
        <v>2120.6317986700001</v>
      </c>
      <c r="F97" s="1816">
        <v>5104.4582334299994</v>
      </c>
      <c r="G97" s="1816">
        <v>4431.5905752799999</v>
      </c>
      <c r="H97" s="1816">
        <v>5800.1615366200012</v>
      </c>
      <c r="I97" s="1816">
        <v>5479.2249820700008</v>
      </c>
      <c r="J97" s="1816">
        <v>5503.1216220699989</v>
      </c>
      <c r="K97" s="1816">
        <v>6609.1965072700004</v>
      </c>
      <c r="L97" s="1816">
        <v>7093.6401368799989</v>
      </c>
      <c r="M97" s="1816">
        <v>8985.9115676699985</v>
      </c>
      <c r="S97" s="1827" t="s">
        <v>2518</v>
      </c>
      <c r="T97" s="1849">
        <v>8.1408338249242554E-2</v>
      </c>
      <c r="U97" s="1849">
        <v>8.4547040158316003E-2</v>
      </c>
      <c r="V97" s="1849">
        <v>9.2827848863086329E-2</v>
      </c>
      <c r="W97" s="1849">
        <v>0.23641902686012589</v>
      </c>
      <c r="X97" s="1849">
        <v>0.44400257394324982</v>
      </c>
      <c r="Y97" s="1849">
        <v>0.35511552502444277</v>
      </c>
      <c r="Z97" s="1849">
        <v>0.34904546522004415</v>
      </c>
      <c r="AA97" s="1849">
        <v>0.2514531607492555</v>
      </c>
      <c r="AB97" s="1849">
        <v>0.20861642717391096</v>
      </c>
      <c r="AC97" s="1849">
        <v>0.19738911544461718</v>
      </c>
      <c r="AD97" s="1849">
        <v>0.15491387315848021</v>
      </c>
      <c r="AE97" s="1849">
        <v>0.15378561830504345</v>
      </c>
      <c r="AK97" s="1872" t="s">
        <v>2518</v>
      </c>
      <c r="AL97" s="1873">
        <v>6.1692577737343613E-3</v>
      </c>
      <c r="AM97" s="1873">
        <v>5.8370866824294524E-3</v>
      </c>
      <c r="AN97" s="1873">
        <v>6.4226187943498513E-3</v>
      </c>
      <c r="AO97" s="1873">
        <v>1.4022573019459864E-2</v>
      </c>
      <c r="AP97" s="1873">
        <v>2.435312660794153E-2</v>
      </c>
      <c r="AQ97" s="1873">
        <v>1.6434750212149296E-2</v>
      </c>
      <c r="AR97" s="1873">
        <v>1.6583204848115773E-2</v>
      </c>
      <c r="AS97" s="1873">
        <v>1.1335259658557702E-2</v>
      </c>
      <c r="AT97" s="1873">
        <v>8.9834865257585415E-3</v>
      </c>
      <c r="AU97" s="1873">
        <v>8.2083500543761404E-3</v>
      </c>
      <c r="AV97" s="1873">
        <v>5.9327665837693878E-3</v>
      </c>
      <c r="AW97" s="1873">
        <v>5.8182419816403047E-3</v>
      </c>
    </row>
    <row r="98" spans="1:49" ht="14.25">
      <c r="A98" s="1803" t="s">
        <v>2519</v>
      </c>
      <c r="B98" s="1802">
        <v>2459.1184089600001</v>
      </c>
      <c r="C98" s="1802">
        <v>3021.0128283600002</v>
      </c>
      <c r="D98" s="1802">
        <v>4612.4514215000008</v>
      </c>
      <c r="E98" s="1802">
        <v>10151.919392010001</v>
      </c>
      <c r="F98" s="1802">
        <v>19014.011006090001</v>
      </c>
      <c r="G98" s="1802">
        <v>18552.541561759997</v>
      </c>
      <c r="H98" s="1802">
        <v>29477.03961819633</v>
      </c>
      <c r="I98" s="1802">
        <v>43384.826702209641</v>
      </c>
      <c r="J98" s="1802">
        <v>55262.69061451</v>
      </c>
      <c r="K98" s="1802">
        <v>88212.787452310004</v>
      </c>
      <c r="L98" s="1802">
        <v>192061.92942346996</v>
      </c>
      <c r="M98" s="1802">
        <v>173639.14373636001</v>
      </c>
      <c r="S98" s="1803" t="s">
        <v>2519</v>
      </c>
      <c r="T98" s="1847">
        <v>0.50691432379380696</v>
      </c>
      <c r="U98" s="1847">
        <v>0.51859482669304569</v>
      </c>
      <c r="V98" s="1847">
        <v>0.64428326573963124</v>
      </c>
      <c r="W98" s="1847">
        <v>1.1317886041917904</v>
      </c>
      <c r="X98" s="1847">
        <v>1.6539012450722632</v>
      </c>
      <c r="Y98" s="1847">
        <v>1.4866661135152204</v>
      </c>
      <c r="Z98" s="1847">
        <v>1.7738862860772573</v>
      </c>
      <c r="AA98" s="1847">
        <v>1.9910209634625913</v>
      </c>
      <c r="AB98" s="1847">
        <v>2.0949391752093929</v>
      </c>
      <c r="AC98" s="1847">
        <v>2.6345477951763625</v>
      </c>
      <c r="AD98" s="1847">
        <v>4.1943285533464785</v>
      </c>
      <c r="AE98" s="1847">
        <v>2.9716743682998925</v>
      </c>
      <c r="AK98" s="1803" t="s">
        <v>2519</v>
      </c>
      <c r="AL98" s="1869">
        <v>3.8414801234581616E-2</v>
      </c>
      <c r="AM98" s="1869">
        <v>3.5803535532391371E-2</v>
      </c>
      <c r="AN98" s="1869">
        <v>4.4576986993716233E-2</v>
      </c>
      <c r="AO98" s="1869">
        <v>6.7129065522554404E-2</v>
      </c>
      <c r="AP98" s="1869">
        <v>9.0714939016153198E-2</v>
      </c>
      <c r="AQ98" s="1869">
        <v>6.8802923281959319E-2</v>
      </c>
      <c r="AR98" s="1869">
        <v>8.4277615928164698E-2</v>
      </c>
      <c r="AS98" s="1869">
        <v>8.9753254797959509E-2</v>
      </c>
      <c r="AT98" s="1869">
        <v>9.0212732083117822E-2</v>
      </c>
      <c r="AU98" s="1869">
        <v>0.109556651536138</v>
      </c>
      <c r="AV98" s="1869">
        <v>0.16063101241544037</v>
      </c>
      <c r="AW98" s="1869">
        <v>0.11242872224313732</v>
      </c>
    </row>
    <row r="99" spans="1:49" ht="14.25">
      <c r="A99" s="1815" t="s">
        <v>2520</v>
      </c>
      <c r="B99" s="1816">
        <v>110.31552289</v>
      </c>
      <c r="C99" s="1816">
        <v>375.81196095000007</v>
      </c>
      <c r="D99" s="1816">
        <v>318.5127756</v>
      </c>
      <c r="E99" s="1816">
        <v>822.45491894000008</v>
      </c>
      <c r="F99" s="1816">
        <v>454.85380361</v>
      </c>
      <c r="G99" s="1816">
        <v>562.38801206999995</v>
      </c>
      <c r="H99" s="1816">
        <v>724.31280039000001</v>
      </c>
      <c r="I99" s="1816">
        <v>940.88630173000001</v>
      </c>
      <c r="J99" s="1816">
        <v>1504.76395316</v>
      </c>
      <c r="K99" s="1816">
        <v>2137.8892880600001</v>
      </c>
      <c r="L99" s="1816">
        <v>3333.7521411900002</v>
      </c>
      <c r="M99" s="1816">
        <v>6275.2126403699976</v>
      </c>
      <c r="S99" s="1827" t="s">
        <v>2520</v>
      </c>
      <c r="T99" s="1849">
        <v>2.2740067532329301E-2</v>
      </c>
      <c r="U99" s="1849">
        <v>6.4512847124796879E-2</v>
      </c>
      <c r="V99" s="1849">
        <v>4.4490972910154976E-2</v>
      </c>
      <c r="W99" s="1849">
        <v>9.1691538198223899E-2</v>
      </c>
      <c r="X99" s="1849">
        <v>3.9564680586094372E-2</v>
      </c>
      <c r="Y99" s="1849">
        <v>4.5065696115456765E-2</v>
      </c>
      <c r="Z99" s="1849">
        <v>4.3588113327665753E-2</v>
      </c>
      <c r="AA99" s="1849">
        <v>4.3179251673346165E-2</v>
      </c>
      <c r="AB99" s="1849">
        <v>5.7043711043814636E-2</v>
      </c>
      <c r="AC99" s="1849">
        <v>6.3849830312126071E-2</v>
      </c>
      <c r="AD99" s="1849">
        <v>7.2803870280522529E-2</v>
      </c>
      <c r="AE99" s="1849">
        <v>0.10739449733369164</v>
      </c>
      <c r="AK99" s="1872" t="s">
        <v>2520</v>
      </c>
      <c r="AL99" s="1873">
        <v>1.723279720678639E-3</v>
      </c>
      <c r="AM99" s="1873">
        <v>4.4539357036346844E-3</v>
      </c>
      <c r="AN99" s="1873">
        <v>3.0782632829629369E-3</v>
      </c>
      <c r="AO99" s="1873">
        <v>5.4384425260826626E-3</v>
      </c>
      <c r="AP99" s="1873">
        <v>2.1700857879240025E-3</v>
      </c>
      <c r="AQ99" s="1873">
        <v>2.0856408875482985E-3</v>
      </c>
      <c r="AR99" s="1873">
        <v>2.0708781069534356E-3</v>
      </c>
      <c r="AS99" s="1873">
        <v>1.946477936969182E-3</v>
      </c>
      <c r="AT99" s="1873">
        <v>2.4564288463926791E-3</v>
      </c>
      <c r="AU99" s="1873">
        <v>2.6551705089407434E-3</v>
      </c>
      <c r="AV99" s="1873">
        <v>2.7881839112465626E-3</v>
      </c>
      <c r="AW99" s="1873">
        <v>4.0631053792339585E-3</v>
      </c>
    </row>
    <row r="100" spans="1:49" ht="14.25">
      <c r="A100" s="1803" t="s">
        <v>2521</v>
      </c>
      <c r="B100" s="1802">
        <v>1967.56490878</v>
      </c>
      <c r="C100" s="1802">
        <v>3963.9453292499998</v>
      </c>
      <c r="D100" s="1802">
        <v>6719.7057780600007</v>
      </c>
      <c r="E100" s="1802">
        <v>10673.346602539996</v>
      </c>
      <c r="F100" s="1802">
        <v>17740.926586639998</v>
      </c>
      <c r="G100" s="1802">
        <v>23066.157905589993</v>
      </c>
      <c r="H100" s="1802">
        <v>32869.660280629992</v>
      </c>
      <c r="I100" s="1802">
        <v>47285.060987710007</v>
      </c>
      <c r="J100" s="1802">
        <v>51416.375653959993</v>
      </c>
      <c r="K100" s="1802">
        <v>59954.456922580015</v>
      </c>
      <c r="L100" s="1802">
        <v>80722.377577150008</v>
      </c>
      <c r="M100" s="1802">
        <v>98813.165949769987</v>
      </c>
      <c r="S100" s="1803" t="s">
        <v>2521</v>
      </c>
      <c r="T100" s="1847">
        <v>0.40558715335568074</v>
      </c>
      <c r="U100" s="1847">
        <v>0.68046104331144719</v>
      </c>
      <c r="V100" s="1847">
        <v>0.93863188744219206</v>
      </c>
      <c r="W100" s="1847">
        <v>1.1899200128451954</v>
      </c>
      <c r="X100" s="1847">
        <v>1.543164173039641</v>
      </c>
      <c r="Y100" s="1847">
        <v>1.848354588673335</v>
      </c>
      <c r="Z100" s="1847">
        <v>1.97804936842554</v>
      </c>
      <c r="AA100" s="1847">
        <v>2.1700109195167725</v>
      </c>
      <c r="AB100" s="1847">
        <v>1.9491302071434313</v>
      </c>
      <c r="AC100" s="1847">
        <v>1.7905894015850321</v>
      </c>
      <c r="AD100" s="1847">
        <v>1.7628489632598776</v>
      </c>
      <c r="AE100" s="1847">
        <v>1.691096524579365</v>
      </c>
      <c r="AK100" s="1803" t="s">
        <v>2521</v>
      </c>
      <c r="AL100" s="1869">
        <v>3.0736061594889574E-2</v>
      </c>
      <c r="AM100" s="1869">
        <v>4.6978700690027929E-2</v>
      </c>
      <c r="AN100" s="1869">
        <v>6.4942523984949985E-2</v>
      </c>
      <c r="AO100" s="1869">
        <v>7.0576977196130097E-2</v>
      </c>
      <c r="AP100" s="1869">
        <v>8.4641114012274102E-2</v>
      </c>
      <c r="AQ100" s="1869">
        <v>8.5541869695038922E-2</v>
      </c>
      <c r="AR100" s="1869">
        <v>9.3977436021429384E-2</v>
      </c>
      <c r="AS100" s="1869">
        <v>9.7821944895560453E-2</v>
      </c>
      <c r="AT100" s="1869">
        <v>8.3933874192107363E-2</v>
      </c>
      <c r="AU100" s="1869">
        <v>7.4460968016190829E-2</v>
      </c>
      <c r="AV100" s="1869">
        <v>6.7512167943547377E-2</v>
      </c>
      <c r="AW100" s="1869">
        <v>6.398003209114772E-2</v>
      </c>
    </row>
    <row r="101" spans="1:49" ht="14.25">
      <c r="A101" s="1817" t="s">
        <v>2522</v>
      </c>
      <c r="B101" s="1816">
        <v>1823.02983204</v>
      </c>
      <c r="C101" s="1816">
        <v>3754.3989067099997</v>
      </c>
      <c r="D101" s="1816">
        <v>6391.2389817900012</v>
      </c>
      <c r="E101" s="1816">
        <v>10226.554024089995</v>
      </c>
      <c r="F101" s="1816">
        <v>17152.487511759999</v>
      </c>
      <c r="G101" s="1816">
        <v>21967.646797149991</v>
      </c>
      <c r="H101" s="1816">
        <v>29623.995924309995</v>
      </c>
      <c r="I101" s="1816">
        <v>42660.823031140004</v>
      </c>
      <c r="J101" s="1816">
        <v>45727.422770019992</v>
      </c>
      <c r="K101" s="1816">
        <v>52175.820971690016</v>
      </c>
      <c r="L101" s="1816">
        <v>70231.737113790005</v>
      </c>
      <c r="M101" s="1816">
        <v>85943.142114449991</v>
      </c>
      <c r="S101" s="1828" t="s">
        <v>2522</v>
      </c>
      <c r="T101" s="1849">
        <v>0.37579318311691995</v>
      </c>
      <c r="U101" s="1849">
        <v>0.64448976584412443</v>
      </c>
      <c r="V101" s="1849">
        <v>0.89275050228517561</v>
      </c>
      <c r="W101" s="1849">
        <v>1.1401092599027356</v>
      </c>
      <c r="X101" s="1849">
        <v>1.4919798059809763</v>
      </c>
      <c r="Y101" s="1849">
        <v>1.7603278762791725</v>
      </c>
      <c r="Z101" s="1849">
        <v>1.7827299073989409</v>
      </c>
      <c r="AA101" s="1849">
        <v>1.957794911953433</v>
      </c>
      <c r="AB101" s="1849">
        <v>1.7334691502900557</v>
      </c>
      <c r="AC101" s="1849">
        <v>1.5582740107469866</v>
      </c>
      <c r="AD101" s="1849">
        <v>1.5337499795599574</v>
      </c>
      <c r="AE101" s="1849">
        <v>1.4708378943657876</v>
      </c>
      <c r="AK101" s="1872" t="s">
        <v>2522</v>
      </c>
      <c r="AL101" s="1873">
        <v>2.8478225524791487E-2</v>
      </c>
      <c r="AM101" s="1873">
        <v>4.4495261124771521E-2</v>
      </c>
      <c r="AN101" s="1873">
        <v>6.176806017662792E-2</v>
      </c>
      <c r="AO101" s="1873">
        <v>6.762258334058327E-2</v>
      </c>
      <c r="AP101" s="1873">
        <v>8.1833699270830881E-2</v>
      </c>
      <c r="AQ101" s="1873">
        <v>8.1467992524799207E-2</v>
      </c>
      <c r="AR101" s="1873">
        <v>8.4697777765489229E-2</v>
      </c>
      <c r="AS101" s="1873">
        <v>8.825545727510202E-2</v>
      </c>
      <c r="AT101" s="1873">
        <v>7.4647030271815004E-2</v>
      </c>
      <c r="AU101" s="1873">
        <v>6.4800222302210858E-2</v>
      </c>
      <c r="AV101" s="1873">
        <v>5.8738319822921443E-2</v>
      </c>
      <c r="AW101" s="1873">
        <v>5.5646886097058389E-2</v>
      </c>
    </row>
    <row r="102" spans="1:49" ht="14.25">
      <c r="A102" s="1804" t="s">
        <v>2523</v>
      </c>
      <c r="B102" s="1802">
        <v>144.53507673999999</v>
      </c>
      <c r="C102" s="1802">
        <v>209.54642254000001</v>
      </c>
      <c r="D102" s="1802">
        <v>328.46679627000003</v>
      </c>
      <c r="E102" s="1802">
        <v>446.79257845000001</v>
      </c>
      <c r="F102" s="1802">
        <v>588.43907488000002</v>
      </c>
      <c r="G102" s="1802">
        <v>1098.51110844</v>
      </c>
      <c r="H102" s="1802">
        <v>3245.6643563200005</v>
      </c>
      <c r="I102" s="1802">
        <v>4624.2379565699994</v>
      </c>
      <c r="J102" s="1802">
        <v>5688.9528839399982</v>
      </c>
      <c r="K102" s="1802">
        <v>7778.6359508899995</v>
      </c>
      <c r="L102" s="1802">
        <v>10490.640463360001</v>
      </c>
      <c r="M102" s="1802">
        <v>12870.02383532</v>
      </c>
      <c r="S102" s="1804" t="s">
        <v>2523</v>
      </c>
      <c r="T102" s="1847">
        <v>2.979397023876082E-2</v>
      </c>
      <c r="U102" s="1847">
        <v>3.5971277467322746E-2</v>
      </c>
      <c r="V102" s="1847">
        <v>4.5881385157016494E-2</v>
      </c>
      <c r="W102" s="1847">
        <v>4.981075294245977E-2</v>
      </c>
      <c r="X102" s="1847">
        <v>5.1184367058664797E-2</v>
      </c>
      <c r="Y102" s="1847">
        <v>8.802671239416239E-2</v>
      </c>
      <c r="Z102" s="1847">
        <v>0.19531946102659914</v>
      </c>
      <c r="AA102" s="1847">
        <v>0.21221600756333925</v>
      </c>
      <c r="AB102" s="1847">
        <v>0.21566105685337575</v>
      </c>
      <c r="AC102" s="1847">
        <v>0.23231539083804556</v>
      </c>
      <c r="AD102" s="1847">
        <v>0.22909898369992027</v>
      </c>
      <c r="AE102" s="1847">
        <v>0.22025863021357733</v>
      </c>
      <c r="AK102" s="1803" t="s">
        <v>2523</v>
      </c>
      <c r="AL102" s="1869">
        <v>2.2578360700980845E-3</v>
      </c>
      <c r="AM102" s="1869">
        <v>2.4834395652564064E-3</v>
      </c>
      <c r="AN102" s="1869">
        <v>3.1744638083220683E-3</v>
      </c>
      <c r="AO102" s="1869">
        <v>2.9543938555468322E-3</v>
      </c>
      <c r="AP102" s="1869">
        <v>2.8074147414432257E-3</v>
      </c>
      <c r="AQ102" s="1869">
        <v>4.0738771702397087E-3</v>
      </c>
      <c r="AR102" s="1869">
        <v>9.2796582559401646E-3</v>
      </c>
      <c r="AS102" s="1869">
        <v>9.5664876204584279E-3</v>
      </c>
      <c r="AT102" s="1869">
        <v>9.286843920292354E-3</v>
      </c>
      <c r="AU102" s="1869">
        <v>9.6607457139799829E-3</v>
      </c>
      <c r="AV102" s="1869">
        <v>8.7738481206259267E-3</v>
      </c>
      <c r="AW102" s="1869">
        <v>8.3331459940893266E-3</v>
      </c>
    </row>
    <row r="103" spans="1:49" ht="14.25">
      <c r="A103" s="1815" t="s">
        <v>2524</v>
      </c>
      <c r="B103" s="1816">
        <v>607.02615760000003</v>
      </c>
      <c r="C103" s="1816">
        <v>3435.3595066099997</v>
      </c>
      <c r="D103" s="1816">
        <v>1739.8531868</v>
      </c>
      <c r="E103" s="1816">
        <v>457.55852025000007</v>
      </c>
      <c r="F103" s="1816">
        <v>394.93786896</v>
      </c>
      <c r="G103" s="1816">
        <v>492.55905766000001</v>
      </c>
      <c r="H103" s="1816">
        <v>1229.0790912199998</v>
      </c>
      <c r="I103" s="1816">
        <v>1085.8054165299998</v>
      </c>
      <c r="J103" s="1816">
        <v>1226.3603867899999</v>
      </c>
      <c r="K103" s="1816">
        <v>1583.959246840001</v>
      </c>
      <c r="L103" s="1816">
        <v>2346.3401665300012</v>
      </c>
      <c r="M103" s="1816">
        <v>4792.3779151300014</v>
      </c>
      <c r="S103" s="1827" t="s">
        <v>2524</v>
      </c>
      <c r="T103" s="1849">
        <v>0.12513031218171086</v>
      </c>
      <c r="U103" s="1849">
        <v>0.58972264243110306</v>
      </c>
      <c r="V103" s="1849">
        <v>0.24302874776607739</v>
      </c>
      <c r="W103" s="1849">
        <v>5.1010995947957036E-2</v>
      </c>
      <c r="X103" s="1849">
        <v>3.4352995430050007E-2</v>
      </c>
      <c r="Y103" s="1849">
        <v>3.9470110199750136E-2</v>
      </c>
      <c r="Z103" s="1849">
        <v>7.3964230216442037E-2</v>
      </c>
      <c r="AA103" s="1849">
        <v>4.9829894709302922E-2</v>
      </c>
      <c r="AB103" s="1849">
        <v>4.6489781598450575E-2</v>
      </c>
      <c r="AC103" s="1849">
        <v>4.7306251870428334E-2</v>
      </c>
      <c r="AD103" s="1849">
        <v>5.1240355576360815E-2</v>
      </c>
      <c r="AE103" s="1849">
        <v>8.2017143756601921E-2</v>
      </c>
      <c r="AK103" s="1872" t="s">
        <v>2524</v>
      </c>
      <c r="AL103" s="1873">
        <v>9.4825808726541547E-3</v>
      </c>
      <c r="AM103" s="1873">
        <v>4.0714165463580913E-2</v>
      </c>
      <c r="AN103" s="1873">
        <v>1.6814792350428081E-2</v>
      </c>
      <c r="AO103" s="1873">
        <v>3.0255831139123991E-3</v>
      </c>
      <c r="AP103" s="1873">
        <v>1.8842297233551061E-3</v>
      </c>
      <c r="AQ103" s="1873">
        <v>1.8266771128472928E-3</v>
      </c>
      <c r="AR103" s="1873">
        <v>3.5140521889869157E-3</v>
      </c>
      <c r="AS103" s="1873">
        <v>2.2462823438190237E-3</v>
      </c>
      <c r="AT103" s="1873">
        <v>2.0019532125673711E-3</v>
      </c>
      <c r="AU103" s="1873">
        <v>1.9672121952535502E-3</v>
      </c>
      <c r="AV103" s="1873">
        <v>1.9623618150254323E-3</v>
      </c>
      <c r="AW103" s="1873">
        <v>3.1029922971882958E-3</v>
      </c>
    </row>
    <row r="104" spans="1:49" ht="14.25">
      <c r="A104" s="1806"/>
      <c r="B104" s="1802"/>
      <c r="C104" s="1802"/>
      <c r="D104" s="1802"/>
      <c r="E104" s="1802"/>
      <c r="F104" s="1802"/>
      <c r="G104" s="1802"/>
      <c r="H104" s="1802"/>
      <c r="I104" s="1802"/>
      <c r="J104" s="1802"/>
      <c r="K104" s="1802"/>
      <c r="L104" s="1802"/>
      <c r="M104" s="1802"/>
      <c r="S104" s="1822"/>
      <c r="T104" s="1847"/>
      <c r="U104" s="1847"/>
      <c r="V104" s="1847"/>
      <c r="W104" s="1847"/>
      <c r="X104" s="1847"/>
      <c r="Y104" s="1847"/>
      <c r="Z104" s="1847"/>
      <c r="AA104" s="1847"/>
      <c r="AB104" s="1847"/>
      <c r="AC104" s="1847"/>
      <c r="AD104" s="1847"/>
      <c r="AE104" s="1847"/>
      <c r="AK104" s="1806"/>
      <c r="AL104" s="1869"/>
      <c r="AM104" s="1869"/>
      <c r="AN104" s="1869"/>
      <c r="AO104" s="1869"/>
      <c r="AP104" s="1869"/>
      <c r="AQ104" s="1869"/>
      <c r="AR104" s="1869"/>
      <c r="AS104" s="1869"/>
      <c r="AT104" s="1869"/>
      <c r="AU104" s="1869"/>
      <c r="AV104" s="1869"/>
      <c r="AW104" s="1869"/>
    </row>
    <row r="105" spans="1:49" ht="15.75">
      <c r="A105" s="1813" t="s">
        <v>2525</v>
      </c>
      <c r="B105" s="1814">
        <v>5888.0450561800008</v>
      </c>
      <c r="C105" s="1814">
        <v>12049.957953499999</v>
      </c>
      <c r="D105" s="1814">
        <v>12158.765839350001</v>
      </c>
      <c r="E105" s="1814">
        <v>17253.329227729999</v>
      </c>
      <c r="F105" s="1814">
        <v>21669.939025490003</v>
      </c>
      <c r="G105" s="1814">
        <v>26102.544022759997</v>
      </c>
      <c r="H105" s="1814">
        <v>23768.587848849998</v>
      </c>
      <c r="I105" s="1814">
        <v>41469.756933199998</v>
      </c>
      <c r="J105" s="1814">
        <v>48006.780660609998</v>
      </c>
      <c r="K105" s="1814">
        <v>44798.172646620005</v>
      </c>
      <c r="L105" s="1814">
        <v>87016.42131346</v>
      </c>
      <c r="M105" s="1814">
        <v>109612.71408728999</v>
      </c>
      <c r="S105" s="1826" t="s">
        <v>2525</v>
      </c>
      <c r="T105" s="1848">
        <v>1.2137416267739807</v>
      </c>
      <c r="U105" s="1848">
        <v>2.0685267529784714</v>
      </c>
      <c r="V105" s="1848">
        <v>1.6983787245595139</v>
      </c>
      <c r="W105" s="1848">
        <v>1.9234905883593445</v>
      </c>
      <c r="X105" s="1848">
        <v>1.8849226038324456</v>
      </c>
      <c r="Y105" s="1848">
        <v>2.0916685482684465</v>
      </c>
      <c r="Z105" s="1848">
        <v>1.4303597841104183</v>
      </c>
      <c r="AA105" s="1848">
        <v>1.9031343831435448</v>
      </c>
      <c r="AB105" s="1848">
        <v>1.8198767443869286</v>
      </c>
      <c r="AC105" s="1848">
        <v>1.3379344467250722</v>
      </c>
      <c r="AD105" s="1848">
        <v>1.9003009165879616</v>
      </c>
      <c r="AE105" s="1848">
        <v>1.8759208660205786</v>
      </c>
      <c r="AK105" s="1870" t="s">
        <v>2525</v>
      </c>
      <c r="AL105" s="1871">
        <v>9.1979336850670057E-2</v>
      </c>
      <c r="AM105" s="1871">
        <v>0.14281008465169867</v>
      </c>
      <c r="AN105" s="1871">
        <v>0.11750826125862671</v>
      </c>
      <c r="AO105" s="1871">
        <v>0.11408678728497819</v>
      </c>
      <c r="AP105" s="1871">
        <v>0.10338624483553005</v>
      </c>
      <c r="AQ105" s="1871">
        <v>9.6802442289828761E-2</v>
      </c>
      <c r="AR105" s="1871">
        <v>6.7956617890612789E-2</v>
      </c>
      <c r="AS105" s="1871">
        <v>8.5791414726231446E-2</v>
      </c>
      <c r="AT105" s="1871">
        <v>7.8367933116370789E-2</v>
      </c>
      <c r="AU105" s="1871">
        <v>5.5637486716479154E-2</v>
      </c>
      <c r="AV105" s="1871">
        <v>7.2776192003835657E-2</v>
      </c>
      <c r="AW105" s="1871">
        <v>7.0972576351491123E-2</v>
      </c>
    </row>
    <row r="106" spans="1:49" ht="16.899999999999999">
      <c r="A106" s="1807"/>
      <c r="B106" s="1808"/>
      <c r="C106" s="1808"/>
      <c r="D106" s="1808"/>
      <c r="E106" s="1808"/>
      <c r="F106" s="1808"/>
      <c r="G106" s="1808"/>
      <c r="H106" s="1808"/>
      <c r="I106" s="1808"/>
      <c r="J106" s="1808"/>
      <c r="K106" s="1808"/>
      <c r="L106" s="1808"/>
      <c r="M106" s="1808"/>
      <c r="S106" s="1821"/>
      <c r="T106" s="1843"/>
      <c r="U106" s="1843"/>
      <c r="V106" s="1843"/>
      <c r="W106" s="1843"/>
      <c r="X106" s="1843"/>
      <c r="Y106" s="1843"/>
      <c r="Z106" s="1843"/>
      <c r="AA106" s="1843"/>
      <c r="AB106" s="1843"/>
      <c r="AC106" s="1843"/>
      <c r="AD106" s="1843"/>
      <c r="AE106" s="1843"/>
      <c r="AK106" s="1807"/>
      <c r="AL106" s="1808"/>
      <c r="AM106" s="1808"/>
      <c r="AN106" s="1808"/>
      <c r="AO106" s="1808"/>
      <c r="AP106" s="1808"/>
      <c r="AQ106" s="1808"/>
      <c r="AR106" s="1808"/>
      <c r="AS106" s="1808"/>
      <c r="AT106" s="1808"/>
      <c r="AU106" s="1808"/>
      <c r="AV106" s="1808"/>
      <c r="AW106" s="1808"/>
    </row>
    <row r="107" spans="1:49" ht="13.15">
      <c r="A107" s="1809" t="s">
        <v>2526</v>
      </c>
      <c r="B107" s="1810"/>
      <c r="C107" s="1810"/>
      <c r="D107" s="1810"/>
      <c r="E107" s="1810"/>
      <c r="F107" s="1810"/>
      <c r="G107" s="1810"/>
      <c r="H107" s="1810"/>
      <c r="I107" s="1810"/>
      <c r="J107" s="1791"/>
      <c r="K107" s="1791"/>
      <c r="L107" s="1791"/>
      <c r="M107" s="1791"/>
      <c r="S107" s="1809" t="s">
        <v>2526</v>
      </c>
      <c r="T107" s="1842"/>
      <c r="U107" s="1842"/>
      <c r="V107" s="1842"/>
      <c r="W107" s="1842"/>
      <c r="X107" s="1842"/>
      <c r="Y107" s="1842"/>
      <c r="Z107" s="1842"/>
      <c r="AA107" s="1842"/>
      <c r="AB107" s="1842"/>
      <c r="AC107" s="1842"/>
      <c r="AD107" s="1845"/>
      <c r="AE107" s="1845"/>
      <c r="AK107" s="1809" t="s">
        <v>2526</v>
      </c>
      <c r="AL107" s="1088"/>
      <c r="AM107" s="1088"/>
      <c r="AN107" s="1088"/>
      <c r="AO107" s="1088"/>
      <c r="AP107" s="1088"/>
      <c r="AQ107" s="1088"/>
      <c r="AR107" s="1088"/>
      <c r="AS107" s="1088"/>
      <c r="AT107" s="1088"/>
      <c r="AU107" s="1088"/>
      <c r="AV107" s="1088"/>
      <c r="AW107" s="1088"/>
    </row>
    <row r="108" spans="1:49" ht="13.15">
      <c r="A108" s="1811" t="s">
        <v>2527</v>
      </c>
      <c r="B108" s="1791"/>
      <c r="C108" s="1791"/>
      <c r="D108" s="1791"/>
      <c r="E108" s="1791"/>
      <c r="F108" s="1791"/>
      <c r="G108" s="1791"/>
      <c r="H108" s="1791"/>
      <c r="I108" s="1791"/>
      <c r="J108" s="1810"/>
      <c r="K108" s="1810"/>
      <c r="L108" s="1810"/>
      <c r="M108" s="1810"/>
      <c r="S108" s="1811" t="s">
        <v>2527</v>
      </c>
      <c r="T108" s="1841"/>
      <c r="U108" s="1841"/>
      <c r="V108" s="1841"/>
      <c r="W108" s="1841"/>
      <c r="X108" s="1841"/>
      <c r="Y108" s="1841"/>
      <c r="Z108" s="1841"/>
      <c r="AA108" s="1841"/>
      <c r="AB108" s="1841"/>
      <c r="AC108" s="1841"/>
      <c r="AD108" s="1088"/>
      <c r="AE108" s="1088"/>
      <c r="AK108" s="1811" t="s">
        <v>2527</v>
      </c>
      <c r="AL108" s="1791"/>
      <c r="AM108" s="1791"/>
      <c r="AN108" s="1791"/>
      <c r="AO108" s="1791"/>
      <c r="AP108" s="1791"/>
      <c r="AQ108" s="1791"/>
      <c r="AR108" s="1791"/>
      <c r="AS108" s="1791"/>
      <c r="AT108" s="1791"/>
      <c r="AU108" s="1791"/>
      <c r="AV108" s="1791"/>
      <c r="AW108" s="1791"/>
    </row>
    <row r="109" spans="1:49" ht="13.15">
      <c r="A109" s="1811" t="s">
        <v>2528</v>
      </c>
      <c r="B109" s="1812"/>
      <c r="C109" s="1812"/>
      <c r="D109" s="1812"/>
      <c r="E109" s="1812"/>
      <c r="F109" s="1812"/>
      <c r="G109" s="1812"/>
      <c r="H109" s="1812"/>
      <c r="I109" s="1812"/>
      <c r="J109" s="1791"/>
      <c r="K109" s="1791"/>
      <c r="L109" s="1791"/>
      <c r="M109" s="1791"/>
      <c r="S109" s="1811" t="s">
        <v>2528</v>
      </c>
      <c r="T109" s="1840"/>
      <c r="U109" s="1840"/>
      <c r="V109" s="1840"/>
      <c r="W109" s="1840"/>
      <c r="X109" s="1840"/>
      <c r="Y109" s="1840"/>
      <c r="Z109" s="1840"/>
      <c r="AA109" s="1840"/>
      <c r="AB109" s="1840"/>
      <c r="AC109" s="1840"/>
      <c r="AD109" s="1088"/>
      <c r="AE109" s="1088"/>
      <c r="AK109" s="1811" t="s">
        <v>2528</v>
      </c>
      <c r="AL109" s="1812"/>
      <c r="AM109" s="1812"/>
      <c r="AN109" s="1812"/>
      <c r="AO109" s="1812"/>
      <c r="AP109" s="1812"/>
      <c r="AQ109" s="1812"/>
      <c r="AR109" s="1812"/>
      <c r="AS109" s="1812"/>
      <c r="AT109" s="1812"/>
      <c r="AU109" s="1812"/>
      <c r="AV109" s="1812"/>
      <c r="AW109" s="1812"/>
    </row>
    <row r="110" spans="1:49" ht="13.15">
      <c r="A110" s="1811" t="s">
        <v>2529</v>
      </c>
      <c r="B110" s="1812"/>
      <c r="C110" s="1812"/>
      <c r="D110" s="1812"/>
      <c r="E110" s="1812"/>
      <c r="F110" s="1812"/>
      <c r="G110" s="1812"/>
      <c r="H110" s="1812"/>
      <c r="I110" s="1812"/>
      <c r="J110" s="1791"/>
      <c r="K110" s="1791"/>
      <c r="L110" s="1791"/>
      <c r="M110" s="1791"/>
      <c r="S110" s="1811" t="s">
        <v>2536</v>
      </c>
      <c r="T110" s="1840"/>
      <c r="U110" s="1840"/>
      <c r="V110" s="1840"/>
      <c r="W110" s="1840"/>
      <c r="X110" s="1840"/>
      <c r="Y110" s="1840"/>
      <c r="Z110" s="1840"/>
      <c r="AA110" s="1840"/>
      <c r="AB110" s="1840"/>
      <c r="AC110" s="1840"/>
      <c r="AD110" s="1088"/>
      <c r="AE110" s="1088"/>
      <c r="AK110" s="1811" t="s">
        <v>2529</v>
      </c>
      <c r="AL110" s="1812"/>
      <c r="AM110" s="1812"/>
      <c r="AN110" s="1812"/>
      <c r="AO110" s="1812"/>
      <c r="AP110" s="1812"/>
      <c r="AQ110" s="1812"/>
      <c r="AR110" s="1812"/>
      <c r="AS110" s="1812"/>
      <c r="AT110" s="1812"/>
      <c r="AU110" s="1812"/>
      <c r="AV110" s="1812"/>
      <c r="AW110" s="1812"/>
    </row>
    <row r="111" spans="1:49" ht="13.15">
      <c r="A111" s="1811" t="s">
        <v>2530</v>
      </c>
      <c r="B111" s="1812"/>
      <c r="C111" s="1812"/>
      <c r="D111" s="1812"/>
      <c r="E111" s="1812"/>
      <c r="F111" s="1812"/>
      <c r="G111" s="1812"/>
      <c r="H111" s="1812"/>
      <c r="I111" s="1812"/>
      <c r="J111" s="1791"/>
      <c r="K111" s="1791"/>
      <c r="L111" s="1791"/>
      <c r="M111" s="1791"/>
      <c r="S111" s="1809" t="s">
        <v>2537</v>
      </c>
      <c r="T111" s="1840"/>
      <c r="U111" s="1840"/>
      <c r="V111" s="1840"/>
      <c r="W111" s="1840"/>
      <c r="X111" s="1840"/>
      <c r="Y111" s="1840"/>
      <c r="Z111" s="1840"/>
      <c r="AA111" s="1840"/>
      <c r="AB111" s="1840"/>
      <c r="AC111" s="1840"/>
      <c r="AD111" s="1088"/>
      <c r="AE111" s="1088"/>
      <c r="AK111" s="1811" t="s">
        <v>2530</v>
      </c>
      <c r="AL111" s="1088"/>
      <c r="AM111" s="1088"/>
      <c r="AN111" s="1088"/>
      <c r="AO111" s="1088"/>
      <c r="AP111" s="1088"/>
      <c r="AQ111" s="1088"/>
      <c r="AR111" s="1088"/>
      <c r="AS111" s="1088"/>
      <c r="AT111" s="1088"/>
      <c r="AU111" s="1088"/>
      <c r="AV111" s="1088"/>
      <c r="AW111" s="1088"/>
    </row>
    <row r="112" spans="1:49">
      <c r="S112" s="1811" t="s">
        <v>2538</v>
      </c>
      <c r="T112" s="1088"/>
      <c r="U112" s="1088"/>
      <c r="V112" s="1088"/>
      <c r="W112" s="1088"/>
      <c r="X112" s="1088"/>
      <c r="Y112" s="1088"/>
      <c r="Z112" s="1088"/>
      <c r="AA112" s="1088"/>
      <c r="AB112" s="1088"/>
      <c r="AC112" s="1088"/>
      <c r="AD112" s="1088"/>
      <c r="AE112" s="1088"/>
    </row>
    <row r="113" spans="1:49" s="1818" customFormat="1">
      <c r="T113" s="1839"/>
      <c r="U113" s="1839"/>
      <c r="V113" s="1839"/>
      <c r="W113" s="1839"/>
      <c r="X113" s="1839"/>
      <c r="Y113" s="1839"/>
      <c r="Z113" s="1839"/>
      <c r="AA113" s="1839"/>
      <c r="AB113" s="1839"/>
      <c r="AC113" s="1839"/>
      <c r="AD113" s="1839"/>
      <c r="AE113" s="1839"/>
    </row>
    <row r="115" spans="1:49" ht="18">
      <c r="A115" s="1789" t="s">
        <v>2532</v>
      </c>
      <c r="B115" s="1790"/>
      <c r="C115" s="1790"/>
      <c r="D115" s="1790"/>
      <c r="E115" s="1790"/>
      <c r="F115" s="1790"/>
      <c r="G115" s="1790"/>
      <c r="H115" s="1790"/>
      <c r="I115" s="1790"/>
      <c r="J115" s="1791"/>
      <c r="K115" s="1791"/>
      <c r="L115" s="1791"/>
      <c r="M115" s="1791"/>
      <c r="S115" s="1830" t="s">
        <v>2532</v>
      </c>
      <c r="T115" s="1823"/>
      <c r="U115" s="1823"/>
      <c r="V115" s="1823"/>
      <c r="W115" s="1823"/>
      <c r="X115" s="1823"/>
      <c r="Y115" s="1823"/>
      <c r="Z115" s="1823"/>
      <c r="AA115" s="1823"/>
      <c r="AB115" s="1823"/>
      <c r="AC115" s="1823"/>
      <c r="AD115" s="1841"/>
      <c r="AE115" s="1841"/>
      <c r="AK115" s="1864" t="s">
        <v>2532</v>
      </c>
      <c r="AL115" s="1790"/>
      <c r="AM115" s="1790"/>
      <c r="AN115" s="1790"/>
      <c r="AO115" s="1790"/>
      <c r="AP115" s="1790"/>
      <c r="AQ115" s="1790"/>
      <c r="AR115" s="1790"/>
      <c r="AS115" s="1790"/>
      <c r="AT115" s="1790"/>
      <c r="AU115" s="1790"/>
      <c r="AV115" s="1790"/>
      <c r="AW115" s="1790"/>
    </row>
    <row r="116" spans="1:49" ht="14.25">
      <c r="A116" s="1792" t="s">
        <v>2488</v>
      </c>
      <c r="B116" s="1793"/>
      <c r="C116" s="1793"/>
      <c r="D116" s="1793"/>
      <c r="E116" s="1793"/>
      <c r="F116" s="1793"/>
      <c r="G116" s="1793"/>
      <c r="H116" s="1793"/>
      <c r="I116" s="1793"/>
      <c r="J116" s="1791"/>
      <c r="K116" s="1791"/>
      <c r="L116" s="1791"/>
      <c r="M116" s="1791"/>
      <c r="S116" s="1831" t="s">
        <v>2535</v>
      </c>
      <c r="T116" s="1823"/>
      <c r="U116" s="1823"/>
      <c r="V116" s="1823"/>
      <c r="W116" s="1823"/>
      <c r="X116" s="1823"/>
      <c r="Y116" s="1823"/>
      <c r="Z116" s="1823"/>
      <c r="AA116" s="1823"/>
      <c r="AB116" s="1823"/>
      <c r="AC116" s="1823"/>
      <c r="AD116" s="1088"/>
      <c r="AE116" s="1088"/>
      <c r="AK116" s="1863" t="s">
        <v>2539</v>
      </c>
      <c r="AL116" s="1879"/>
      <c r="AM116" s="1879"/>
      <c r="AN116" s="1879"/>
      <c r="AO116" s="1879"/>
      <c r="AP116" s="1879"/>
      <c r="AQ116" s="1879"/>
      <c r="AR116" s="1879"/>
      <c r="AS116" s="1879"/>
      <c r="AT116" s="1879"/>
      <c r="AU116" s="1879"/>
      <c r="AV116" s="1879"/>
      <c r="AW116" s="1879"/>
    </row>
    <row r="117" spans="1:49" ht="14.25">
      <c r="A117" s="1794"/>
      <c r="B117" s="1795"/>
      <c r="C117" s="1795"/>
      <c r="D117" s="1795"/>
      <c r="E117" s="1795"/>
      <c r="F117" s="1795"/>
      <c r="G117" s="1795"/>
      <c r="H117" s="1795"/>
      <c r="I117" s="1795"/>
      <c r="J117" s="1796"/>
      <c r="K117" s="1796"/>
      <c r="L117" s="1796"/>
      <c r="M117" s="1796"/>
      <c r="S117" s="1823"/>
      <c r="T117" s="1850"/>
      <c r="U117" s="1850"/>
      <c r="V117" s="1850"/>
      <c r="W117" s="1850"/>
      <c r="X117" s="1850"/>
      <c r="Y117" s="1850"/>
      <c r="Z117" s="1850"/>
      <c r="AA117" s="1850"/>
      <c r="AB117" s="1850"/>
      <c r="AC117" s="1850"/>
      <c r="AD117" s="1088"/>
      <c r="AE117" s="1088"/>
      <c r="AK117" s="1878"/>
      <c r="AL117" s="1880"/>
      <c r="AM117" s="1880"/>
      <c r="AN117" s="1880"/>
      <c r="AO117" s="1880"/>
      <c r="AP117" s="1880"/>
      <c r="AQ117" s="1880"/>
      <c r="AR117" s="1880"/>
      <c r="AS117" s="1880"/>
      <c r="AT117" s="1880"/>
      <c r="AU117" s="1880"/>
      <c r="AV117" s="1880"/>
      <c r="AW117" s="1880"/>
    </row>
    <row r="118" spans="1:49" ht="16.899999999999999">
      <c r="A118" s="1797" t="s">
        <v>2489</v>
      </c>
      <c r="B118" s="1798">
        <v>2004</v>
      </c>
      <c r="C118" s="1798">
        <v>2005</v>
      </c>
      <c r="D118" s="1798">
        <v>2006</v>
      </c>
      <c r="E118" s="1798">
        <v>2007</v>
      </c>
      <c r="F118" s="1798">
        <v>2008</v>
      </c>
      <c r="G118" s="1798">
        <v>2009</v>
      </c>
      <c r="H118" s="1798">
        <v>2010</v>
      </c>
      <c r="I118" s="1798">
        <v>2011</v>
      </c>
      <c r="J118" s="1798">
        <v>2012</v>
      </c>
      <c r="K118" s="1798">
        <v>2013</v>
      </c>
      <c r="L118" s="1798">
        <v>2014</v>
      </c>
      <c r="M118" s="1798">
        <v>2015</v>
      </c>
      <c r="S118" s="1825" t="s">
        <v>2489</v>
      </c>
      <c r="T118" s="1832">
        <v>2004</v>
      </c>
      <c r="U118" s="1832">
        <v>2005</v>
      </c>
      <c r="V118" s="1832">
        <v>2006</v>
      </c>
      <c r="W118" s="1832">
        <v>2007</v>
      </c>
      <c r="X118" s="1832">
        <v>2008</v>
      </c>
      <c r="Y118" s="1832">
        <v>2009</v>
      </c>
      <c r="Z118" s="1832">
        <v>2010</v>
      </c>
      <c r="AA118" s="1832">
        <v>2011</v>
      </c>
      <c r="AB118" s="1832">
        <v>2012</v>
      </c>
      <c r="AC118" s="1832">
        <v>2013</v>
      </c>
      <c r="AD118" s="1832">
        <v>2014</v>
      </c>
      <c r="AE118" s="1832">
        <v>2015</v>
      </c>
      <c r="AK118" s="1865" t="s">
        <v>2489</v>
      </c>
      <c r="AL118" s="1866">
        <v>2004</v>
      </c>
      <c r="AM118" s="1866">
        <v>2005</v>
      </c>
      <c r="AN118" s="1866">
        <v>2006</v>
      </c>
      <c r="AO118" s="1866">
        <v>2007</v>
      </c>
      <c r="AP118" s="1866">
        <v>2008</v>
      </c>
      <c r="AQ118" s="1866">
        <v>2009</v>
      </c>
      <c r="AR118" s="1866">
        <v>2010</v>
      </c>
      <c r="AS118" s="1866">
        <v>2011</v>
      </c>
      <c r="AT118" s="1866">
        <v>2012</v>
      </c>
      <c r="AU118" s="1866">
        <v>2013</v>
      </c>
      <c r="AV118" s="1866">
        <v>2014</v>
      </c>
      <c r="AW118" s="1866">
        <v>2015</v>
      </c>
    </row>
    <row r="119" spans="1:49" ht="14.25">
      <c r="A119" s="1799"/>
      <c r="B119" s="1790"/>
      <c r="C119" s="1790"/>
      <c r="D119" s="1790"/>
      <c r="E119" s="1790"/>
      <c r="F119" s="1790"/>
      <c r="G119" s="1790"/>
      <c r="H119" s="1790"/>
      <c r="I119" s="1790"/>
      <c r="J119" s="1790"/>
      <c r="K119" s="1790"/>
      <c r="L119" s="1790"/>
      <c r="M119" s="1790"/>
      <c r="S119" s="1799"/>
      <c r="T119" s="1833"/>
      <c r="U119" s="1833"/>
      <c r="V119" s="1833"/>
      <c r="W119" s="1833"/>
      <c r="X119" s="1833"/>
      <c r="Y119" s="1833"/>
      <c r="Z119" s="1833"/>
      <c r="AA119" s="1833"/>
      <c r="AB119" s="1833"/>
      <c r="AC119" s="1833"/>
      <c r="AD119" s="1833"/>
      <c r="AE119" s="1833"/>
      <c r="AK119" s="1799"/>
      <c r="AL119" s="1790"/>
      <c r="AM119" s="1790"/>
      <c r="AN119" s="1790"/>
      <c r="AO119" s="1790"/>
      <c r="AP119" s="1790"/>
      <c r="AQ119" s="1790"/>
      <c r="AR119" s="1790"/>
      <c r="AS119" s="1790"/>
      <c r="AT119" s="1790"/>
      <c r="AU119" s="1790"/>
      <c r="AV119" s="1790"/>
      <c r="AW119" s="1790"/>
    </row>
    <row r="120" spans="1:49" ht="15.75">
      <c r="A120" s="1800" t="s">
        <v>2490</v>
      </c>
      <c r="B120" s="1801">
        <v>53478.917052070334</v>
      </c>
      <c r="C120" s="1801">
        <v>70992.229705821999</v>
      </c>
      <c r="D120" s="1801">
        <v>90537.651516077734</v>
      </c>
      <c r="E120" s="1801">
        <v>117098.1544356238</v>
      </c>
      <c r="F120" s="1801">
        <v>156136.68414091604</v>
      </c>
      <c r="G120" s="1801">
        <v>189658.76827447888</v>
      </c>
      <c r="H120" s="1801">
        <v>234476.18115774746</v>
      </c>
      <c r="I120" s="1801">
        <v>321193.71229096584</v>
      </c>
      <c r="J120" s="1801">
        <v>396050.60633159021</v>
      </c>
      <c r="K120" s="1801">
        <v>518540.88152863912</v>
      </c>
      <c r="L120" s="1801">
        <v>710522.37018359988</v>
      </c>
      <c r="M120" s="1801">
        <v>997658.34633136913</v>
      </c>
      <c r="S120" s="1824" t="s">
        <v>2490</v>
      </c>
      <c r="T120" s="1851">
        <v>11.023962480172006</v>
      </c>
      <c r="U120" s="1851">
        <v>12.186708614815734</v>
      </c>
      <c r="V120" s="1851">
        <v>12.646614231918635</v>
      </c>
      <c r="W120" s="1851">
        <v>13.054709325847924</v>
      </c>
      <c r="X120" s="1851">
        <v>13.581282572067817</v>
      </c>
      <c r="Y120" s="1851">
        <v>15.197878036606596</v>
      </c>
      <c r="Z120" s="1851">
        <v>14.110442824480126</v>
      </c>
      <c r="AA120" s="1851">
        <v>14.740255133279454</v>
      </c>
      <c r="AB120" s="1851">
        <v>15.013780931463215</v>
      </c>
      <c r="AC120" s="1851">
        <v>15.486651942368809</v>
      </c>
      <c r="AD120" s="1851">
        <v>15.516683988327742</v>
      </c>
      <c r="AE120" s="1851">
        <v>17.074005735796405</v>
      </c>
      <c r="AK120" s="1867" t="s">
        <v>2490</v>
      </c>
      <c r="AL120" s="1868">
        <v>1</v>
      </c>
      <c r="AM120" s="1868">
        <v>1</v>
      </c>
      <c r="AN120" s="1868">
        <v>1</v>
      </c>
      <c r="AO120" s="1868">
        <v>1</v>
      </c>
      <c r="AP120" s="1868">
        <v>1</v>
      </c>
      <c r="AQ120" s="1868">
        <v>1</v>
      </c>
      <c r="AR120" s="1868">
        <v>1</v>
      </c>
      <c r="AS120" s="1868">
        <v>1</v>
      </c>
      <c r="AT120" s="1868">
        <v>1</v>
      </c>
      <c r="AU120" s="1868">
        <v>1</v>
      </c>
      <c r="AV120" s="1868">
        <v>1</v>
      </c>
      <c r="AW120" s="1868">
        <v>1</v>
      </c>
    </row>
    <row r="121" spans="1:49" ht="14.25">
      <c r="A121" s="1799"/>
      <c r="B121" s="1802"/>
      <c r="C121" s="1802"/>
      <c r="D121" s="1802"/>
      <c r="E121" s="1802"/>
      <c r="F121" s="1802"/>
      <c r="G121" s="1802"/>
      <c r="H121" s="1802"/>
      <c r="I121" s="1802"/>
      <c r="J121" s="1802"/>
      <c r="K121" s="1802"/>
      <c r="L121" s="1802"/>
      <c r="M121" s="1802"/>
      <c r="S121" s="1799"/>
      <c r="T121" s="1852"/>
      <c r="U121" s="1852"/>
      <c r="V121" s="1852"/>
      <c r="W121" s="1852"/>
      <c r="X121" s="1852"/>
      <c r="Y121" s="1852"/>
      <c r="Z121" s="1852"/>
      <c r="AA121" s="1852"/>
      <c r="AB121" s="1852"/>
      <c r="AC121" s="1852"/>
      <c r="AD121" s="1852"/>
      <c r="AE121" s="1852"/>
      <c r="AK121" s="1799"/>
      <c r="AL121" s="1869"/>
      <c r="AM121" s="1869"/>
      <c r="AN121" s="1869"/>
      <c r="AO121" s="1869"/>
      <c r="AP121" s="1869"/>
      <c r="AQ121" s="1869"/>
      <c r="AR121" s="1869"/>
      <c r="AS121" s="1869"/>
      <c r="AT121" s="1869"/>
      <c r="AU121" s="1869"/>
      <c r="AV121" s="1869"/>
      <c r="AW121" s="1869"/>
    </row>
    <row r="122" spans="1:49" ht="15.75">
      <c r="A122" s="1813" t="s">
        <v>2491</v>
      </c>
      <c r="B122" s="1814">
        <v>11619.809956308103</v>
      </c>
      <c r="C122" s="1814">
        <v>14980.400031822068</v>
      </c>
      <c r="D122" s="1814">
        <v>18475.415797270987</v>
      </c>
      <c r="E122" s="1814">
        <v>24369.617305921292</v>
      </c>
      <c r="F122" s="1814">
        <v>32128.612603036239</v>
      </c>
      <c r="G122" s="1814">
        <v>38778.769139646094</v>
      </c>
      <c r="H122" s="1814">
        <v>47179.658684213311</v>
      </c>
      <c r="I122" s="1814">
        <v>65890.335684433347</v>
      </c>
      <c r="J122" s="1814">
        <v>81784.98141369909</v>
      </c>
      <c r="K122" s="1814">
        <v>108106.01805063077</v>
      </c>
      <c r="L122" s="1814">
        <v>154711.1298330542</v>
      </c>
      <c r="M122" s="1814">
        <v>221109.03456554323</v>
      </c>
      <c r="S122" s="1826" t="s">
        <v>2491</v>
      </c>
      <c r="T122" s="1853">
        <v>2.395268192516824</v>
      </c>
      <c r="U122" s="1853">
        <v>2.571573971935976</v>
      </c>
      <c r="V122" s="1853">
        <v>2.5807103724232303</v>
      </c>
      <c r="W122" s="1853">
        <v>2.7168512761305412</v>
      </c>
      <c r="X122" s="1853">
        <v>2.7946524470605709</v>
      </c>
      <c r="Y122" s="1853">
        <v>3.1074492846074788</v>
      </c>
      <c r="Z122" s="1853">
        <v>2.8392047032453243</v>
      </c>
      <c r="AA122" s="1853">
        <v>3.0238461141672008</v>
      </c>
      <c r="AB122" s="1853">
        <v>3.1003658997078216</v>
      </c>
      <c r="AC122" s="1853">
        <v>3.2286755665051494</v>
      </c>
      <c r="AD122" s="1853">
        <v>3.3786462071226948</v>
      </c>
      <c r="AE122" s="1853">
        <v>3.7840779243624585</v>
      </c>
      <c r="AK122" s="1870" t="s">
        <v>2491</v>
      </c>
      <c r="AL122" s="1871">
        <v>0.2172783331606051</v>
      </c>
      <c r="AM122" s="1871">
        <v>0.21101464334755979</v>
      </c>
      <c r="AN122" s="1871">
        <v>0.20406334257510655</v>
      </c>
      <c r="AO122" s="1871">
        <v>0.20811273604930128</v>
      </c>
      <c r="AP122" s="1871">
        <v>0.2057723511922388</v>
      </c>
      <c r="AQ122" s="1871">
        <v>0.20446599697159532</v>
      </c>
      <c r="AR122" s="1871">
        <v>0.20121301213308515</v>
      </c>
      <c r="AS122" s="1871">
        <v>0.20514204719158394</v>
      </c>
      <c r="AT122" s="1871">
        <v>0.20650134125845843</v>
      </c>
      <c r="AU122" s="1871">
        <v>0.20848118615438432</v>
      </c>
      <c r="AV122" s="1871">
        <v>0.21774279927749024</v>
      </c>
      <c r="AW122" s="1871">
        <v>0.2216280106096587</v>
      </c>
    </row>
    <row r="123" spans="1:49" ht="14.25">
      <c r="A123" s="1799"/>
      <c r="B123" s="1802"/>
      <c r="C123" s="1802"/>
      <c r="D123" s="1802"/>
      <c r="E123" s="1802"/>
      <c r="F123" s="1802"/>
      <c r="G123" s="1802"/>
      <c r="H123" s="1802"/>
      <c r="I123" s="1802"/>
      <c r="J123" s="1802"/>
      <c r="K123" s="1802"/>
      <c r="L123" s="1802"/>
      <c r="M123" s="1802"/>
      <c r="S123" s="1799"/>
      <c r="T123" s="1852"/>
      <c r="U123" s="1852"/>
      <c r="V123" s="1852"/>
      <c r="W123" s="1852"/>
      <c r="X123" s="1852"/>
      <c r="Y123" s="1852"/>
      <c r="Z123" s="1852"/>
      <c r="AA123" s="1852"/>
      <c r="AB123" s="1852"/>
      <c r="AC123" s="1852"/>
      <c r="AD123" s="1852"/>
      <c r="AE123" s="1852"/>
      <c r="AK123" s="1799"/>
      <c r="AL123" s="1869"/>
      <c r="AM123" s="1869"/>
      <c r="AN123" s="1869"/>
      <c r="AO123" s="1869"/>
      <c r="AP123" s="1869"/>
      <c r="AQ123" s="1869"/>
      <c r="AR123" s="1869"/>
      <c r="AS123" s="1869"/>
      <c r="AT123" s="1869"/>
      <c r="AU123" s="1869"/>
      <c r="AV123" s="1869"/>
      <c r="AW123" s="1869"/>
    </row>
    <row r="124" spans="1:49" ht="14.25">
      <c r="A124" s="1815" t="s">
        <v>2492</v>
      </c>
      <c r="B124" s="1816">
        <v>4902.4592911273821</v>
      </c>
      <c r="C124" s="1816">
        <v>6397.6640609233928</v>
      </c>
      <c r="D124" s="1816">
        <v>8032.7071584158566</v>
      </c>
      <c r="E124" s="1816">
        <v>10746.703573921048</v>
      </c>
      <c r="F124" s="1816">
        <v>13519.348270237566</v>
      </c>
      <c r="G124" s="1816">
        <v>16106.455137823064</v>
      </c>
      <c r="H124" s="1816">
        <v>18700.980051463681</v>
      </c>
      <c r="I124" s="1816">
        <v>24993.235379440761</v>
      </c>
      <c r="J124" s="1816">
        <v>29294.202781947635</v>
      </c>
      <c r="K124" s="1816">
        <v>39924.541490254676</v>
      </c>
      <c r="L124" s="1816">
        <v>53195.414983415743</v>
      </c>
      <c r="M124" s="1816">
        <v>72421.108882587694</v>
      </c>
      <c r="S124" s="1827" t="s">
        <v>2492</v>
      </c>
      <c r="T124" s="1854">
        <v>1.0105763217556907</v>
      </c>
      <c r="U124" s="1854">
        <v>1.0982394559098931</v>
      </c>
      <c r="V124" s="1854">
        <v>1.1220364894534165</v>
      </c>
      <c r="W124" s="1854">
        <v>1.1980982283176749</v>
      </c>
      <c r="X124" s="1854">
        <v>1.175957399496081</v>
      </c>
      <c r="Y124" s="1854">
        <v>1.2906544897120349</v>
      </c>
      <c r="Z124" s="1854">
        <v>1.125398360187353</v>
      </c>
      <c r="AA124" s="1854">
        <v>1.1469921483560293</v>
      </c>
      <c r="AB124" s="1854">
        <v>1.1105064254384427</v>
      </c>
      <c r="AC124" s="1854">
        <v>1.1923794247341095</v>
      </c>
      <c r="AD124" s="1854">
        <v>1.1617036684043152</v>
      </c>
      <c r="AE124" s="1854">
        <v>1.2394207225359415</v>
      </c>
      <c r="AK124" s="1872" t="s">
        <v>2492</v>
      </c>
      <c r="AL124" s="1873">
        <v>9.1670878195870137E-2</v>
      </c>
      <c r="AM124" s="1873">
        <v>9.0117807081621037E-2</v>
      </c>
      <c r="AN124" s="1873">
        <v>8.8722283203793981E-2</v>
      </c>
      <c r="AO124" s="1873">
        <v>9.1775174644867563E-2</v>
      </c>
      <c r="AP124" s="1873">
        <v>8.6586623410268668E-2</v>
      </c>
      <c r="AQ124" s="1873">
        <v>8.4923335126343341E-2</v>
      </c>
      <c r="AR124" s="1873">
        <v>7.9756416874097374E-2</v>
      </c>
      <c r="AS124" s="1873">
        <v>7.7813588569877315E-2</v>
      </c>
      <c r="AT124" s="1873">
        <v>7.396580718127041E-2</v>
      </c>
      <c r="AU124" s="1873">
        <v>7.6994009368284752E-2</v>
      </c>
      <c r="AV124" s="1873">
        <v>7.4868036835588972E-2</v>
      </c>
      <c r="AW124" s="1873">
        <v>7.2591092079665964E-2</v>
      </c>
    </row>
    <row r="125" spans="1:49" ht="14.25">
      <c r="A125" s="1803" t="s">
        <v>2493</v>
      </c>
      <c r="B125" s="1802">
        <v>2267.5140724662342</v>
      </c>
      <c r="C125" s="1802">
        <v>2775.6661730408018</v>
      </c>
      <c r="D125" s="1802">
        <v>3402.4131431777296</v>
      </c>
      <c r="E125" s="1802">
        <v>4537.8730046349692</v>
      </c>
      <c r="F125" s="1802">
        <v>6291.6612780431815</v>
      </c>
      <c r="G125" s="1802">
        <v>7722.993534980068</v>
      </c>
      <c r="H125" s="1802">
        <v>9822.5932123430266</v>
      </c>
      <c r="I125" s="1802">
        <v>13721.396560851595</v>
      </c>
      <c r="J125" s="1802">
        <v>17876.022665482858</v>
      </c>
      <c r="K125" s="1802">
        <v>23849.998657662385</v>
      </c>
      <c r="L125" s="1802">
        <v>33149.135933282494</v>
      </c>
      <c r="M125" s="1802">
        <v>47797.468536813147</v>
      </c>
      <c r="S125" s="1803" t="s">
        <v>2493</v>
      </c>
      <c r="T125" s="1852">
        <v>0.4674176560791462</v>
      </c>
      <c r="U125" s="1852">
        <v>0.47647798925344781</v>
      </c>
      <c r="V125" s="1852">
        <v>0.47526090812878408</v>
      </c>
      <c r="W125" s="1852">
        <v>0.50590560815106589</v>
      </c>
      <c r="X125" s="1852">
        <v>0.54726940139014824</v>
      </c>
      <c r="Y125" s="1852">
        <v>0.61886468466495059</v>
      </c>
      <c r="Z125" s="1852">
        <v>0.59110967786381163</v>
      </c>
      <c r="AA125" s="1852">
        <v>0.62970375306921789</v>
      </c>
      <c r="AB125" s="1852">
        <v>0.67765756177311887</v>
      </c>
      <c r="AC125" s="1852">
        <v>0.71229991924326419</v>
      </c>
      <c r="AD125" s="1852">
        <v>0.72392466211859297</v>
      </c>
      <c r="AE125" s="1852">
        <v>0.81800974748025868</v>
      </c>
      <c r="AK125" s="1803" t="s">
        <v>2493</v>
      </c>
      <c r="AL125" s="1869">
        <v>4.2400149394544479E-2</v>
      </c>
      <c r="AM125" s="1869">
        <v>3.9098168694554646E-2</v>
      </c>
      <c r="AN125" s="1869">
        <v>3.7580090561257017E-2</v>
      </c>
      <c r="AO125" s="1869">
        <v>3.8752728653206253E-2</v>
      </c>
      <c r="AP125" s="1869">
        <v>4.0295855600243499E-2</v>
      </c>
      <c r="AQ125" s="1869">
        <v>4.0720466579236454E-2</v>
      </c>
      <c r="AR125" s="1869">
        <v>4.1891646152897408E-2</v>
      </c>
      <c r="AS125" s="1869">
        <v>4.2720003648208202E-2</v>
      </c>
      <c r="AT125" s="1869">
        <v>4.5135703315945186E-2</v>
      </c>
      <c r="AU125" s="1869">
        <v>4.5994442303861328E-2</v>
      </c>
      <c r="AV125" s="1869">
        <v>4.6654598538138518E-2</v>
      </c>
      <c r="AW125" s="1869">
        <v>4.7909656359389957E-2</v>
      </c>
    </row>
    <row r="126" spans="1:49" ht="14.25">
      <c r="A126" s="1815" t="s">
        <v>2494</v>
      </c>
      <c r="B126" s="1816">
        <v>4449.8365927144869</v>
      </c>
      <c r="C126" s="1816">
        <v>5807.0697978578737</v>
      </c>
      <c r="D126" s="1816">
        <v>7040.295495677402</v>
      </c>
      <c r="E126" s="1816">
        <v>9085.0407273652745</v>
      </c>
      <c r="F126" s="1816">
        <v>12317.603054755491</v>
      </c>
      <c r="G126" s="1816">
        <v>14949.320466842963</v>
      </c>
      <c r="H126" s="1816">
        <v>18656.085420406609</v>
      </c>
      <c r="I126" s="1816">
        <v>27175.703744140992</v>
      </c>
      <c r="J126" s="1816">
        <v>34614.755966268596</v>
      </c>
      <c r="K126" s="1816">
        <v>44331.477902713705</v>
      </c>
      <c r="L126" s="1816">
        <v>68366.578916355968</v>
      </c>
      <c r="M126" s="1816">
        <v>100890.45714614238</v>
      </c>
      <c r="S126" s="1827" t="s">
        <v>2494</v>
      </c>
      <c r="T126" s="1854">
        <v>0.91727421468198733</v>
      </c>
      <c r="U126" s="1854">
        <v>0.99685652677263481</v>
      </c>
      <c r="V126" s="1854">
        <v>0.98341297484102974</v>
      </c>
      <c r="W126" s="1854">
        <v>1.0128474396618006</v>
      </c>
      <c r="X126" s="1854">
        <v>1.0714256461743414</v>
      </c>
      <c r="Y126" s="1854">
        <v>1.1979301102304936</v>
      </c>
      <c r="Z126" s="1854">
        <v>1.1226966651941597</v>
      </c>
      <c r="AA126" s="1854">
        <v>1.2471502127419538</v>
      </c>
      <c r="AB126" s="1854">
        <v>1.3122019124962601</v>
      </c>
      <c r="AC126" s="1854">
        <v>1.3239962225277759</v>
      </c>
      <c r="AD126" s="1854">
        <v>1.4930178765997866</v>
      </c>
      <c r="AE126" s="1854">
        <v>1.726647454346258</v>
      </c>
      <c r="AK126" s="1872" t="s">
        <v>2494</v>
      </c>
      <c r="AL126" s="1873">
        <v>8.3207305570190487E-2</v>
      </c>
      <c r="AM126" s="1873">
        <v>8.1798667571384112E-2</v>
      </c>
      <c r="AN126" s="1873">
        <v>7.7760968810055578E-2</v>
      </c>
      <c r="AO126" s="1873">
        <v>7.7584832751227448E-2</v>
      </c>
      <c r="AP126" s="1873">
        <v>7.8889872181726634E-2</v>
      </c>
      <c r="AQ126" s="1873">
        <v>7.8822195266015513E-2</v>
      </c>
      <c r="AR126" s="1873">
        <v>7.9564949106090396E-2</v>
      </c>
      <c r="AS126" s="1873">
        <v>8.4608454973498434E-2</v>
      </c>
      <c r="AT126" s="1873">
        <v>8.7399830761242844E-2</v>
      </c>
      <c r="AU126" s="1873">
        <v>8.549273448223825E-2</v>
      </c>
      <c r="AV126" s="1873">
        <v>9.6220163903762743E-2</v>
      </c>
      <c r="AW126" s="1873">
        <v>0.10112726217060276</v>
      </c>
    </row>
    <row r="127" spans="1:49" ht="14.25">
      <c r="A127" s="1799"/>
      <c r="B127" s="1802"/>
      <c r="C127" s="1802"/>
      <c r="D127" s="1802"/>
      <c r="E127" s="1802"/>
      <c r="F127" s="1802"/>
      <c r="G127" s="1802"/>
      <c r="H127" s="1802"/>
      <c r="I127" s="1802"/>
      <c r="J127" s="1802"/>
      <c r="K127" s="1802"/>
      <c r="L127" s="1802"/>
      <c r="M127" s="1802"/>
      <c r="S127" s="1799"/>
      <c r="T127" s="1852"/>
      <c r="U127" s="1852"/>
      <c r="V127" s="1852"/>
      <c r="W127" s="1852"/>
      <c r="X127" s="1852"/>
      <c r="Y127" s="1852"/>
      <c r="Z127" s="1852"/>
      <c r="AA127" s="1852"/>
      <c r="AB127" s="1852"/>
      <c r="AC127" s="1852"/>
      <c r="AD127" s="1852"/>
      <c r="AE127" s="1852"/>
      <c r="AK127" s="1799"/>
      <c r="AL127" s="1869"/>
      <c r="AM127" s="1869"/>
      <c r="AN127" s="1869"/>
      <c r="AO127" s="1869"/>
      <c r="AP127" s="1869"/>
      <c r="AQ127" s="1869"/>
      <c r="AR127" s="1869"/>
      <c r="AS127" s="1869"/>
      <c r="AT127" s="1869"/>
      <c r="AU127" s="1869"/>
      <c r="AV127" s="1869"/>
      <c r="AW127" s="1869"/>
    </row>
    <row r="128" spans="1:49" ht="15.75">
      <c r="A128" s="1813" t="s">
        <v>2495</v>
      </c>
      <c r="B128" s="1814">
        <v>35229.674460034861</v>
      </c>
      <c r="C128" s="1814">
        <v>47526.99825289713</v>
      </c>
      <c r="D128" s="1814">
        <v>60934.334439730803</v>
      </c>
      <c r="E128" s="1814">
        <v>79615.685809139657</v>
      </c>
      <c r="F128" s="1814">
        <v>107705.6035664113</v>
      </c>
      <c r="G128" s="1814">
        <v>132369.7298369146</v>
      </c>
      <c r="H128" s="1814">
        <v>162922.19465858646</v>
      </c>
      <c r="I128" s="1814">
        <v>222973.14115188277</v>
      </c>
      <c r="J128" s="1814">
        <v>277195.73294515081</v>
      </c>
      <c r="K128" s="1814">
        <v>357630.96784117358</v>
      </c>
      <c r="L128" s="1814">
        <v>486013.06651445833</v>
      </c>
      <c r="M128" s="1814">
        <v>683495.15958580328</v>
      </c>
      <c r="S128" s="1826" t="s">
        <v>2495</v>
      </c>
      <c r="T128" s="1853">
        <v>7.262125541135342</v>
      </c>
      <c r="U128" s="1853">
        <v>8.1586066735049219</v>
      </c>
      <c r="V128" s="1853">
        <v>8.5115198840909123</v>
      </c>
      <c r="W128" s="1853">
        <v>8.8759694038368036</v>
      </c>
      <c r="X128" s="1853">
        <v>9.368587815726654</v>
      </c>
      <c r="Y128" s="1853">
        <v>10.607150031094553</v>
      </c>
      <c r="Z128" s="1853">
        <v>9.8044257681857339</v>
      </c>
      <c r="AA128" s="1853">
        <v>10.232706502891054</v>
      </c>
      <c r="AB128" s="1853">
        <v>10.508141997617541</v>
      </c>
      <c r="AC128" s="1853">
        <v>10.680944396209298</v>
      </c>
      <c r="AD128" s="1853">
        <v>10.613756137409547</v>
      </c>
      <c r="AE128" s="1853">
        <v>11.697391514911388</v>
      </c>
      <c r="AK128" s="1870" t="s">
        <v>2495</v>
      </c>
      <c r="AL128" s="1871">
        <v>0.65875818737565506</v>
      </c>
      <c r="AM128" s="1871">
        <v>0.66946760863604049</v>
      </c>
      <c r="AN128" s="1871">
        <v>0.67302755725787788</v>
      </c>
      <c r="AO128" s="1871">
        <v>0.67990555609404923</v>
      </c>
      <c r="AP128" s="1871">
        <v>0.68981613231394834</v>
      </c>
      <c r="AQ128" s="1871">
        <v>0.69793625172839802</v>
      </c>
      <c r="AR128" s="1871">
        <v>0.69483473269712648</v>
      </c>
      <c r="AS128" s="1871">
        <v>0.69420145108536202</v>
      </c>
      <c r="AT128" s="1871">
        <v>0.69989978177958123</v>
      </c>
      <c r="AU128" s="1871">
        <v>0.68968712126783693</v>
      </c>
      <c r="AV128" s="1871">
        <v>0.68402218833570561</v>
      </c>
      <c r="AW128" s="1871">
        <v>0.68509942516812516</v>
      </c>
    </row>
    <row r="129" spans="1:49" ht="14.25">
      <c r="A129" s="1799"/>
      <c r="B129" s="1802"/>
      <c r="C129" s="1802"/>
      <c r="D129" s="1802"/>
      <c r="E129" s="1802"/>
      <c r="F129" s="1802"/>
      <c r="G129" s="1802"/>
      <c r="H129" s="1802"/>
      <c r="I129" s="1802"/>
      <c r="J129" s="1802"/>
      <c r="K129" s="1802"/>
      <c r="L129" s="1802"/>
      <c r="M129" s="1802"/>
      <c r="S129" s="1799"/>
      <c r="T129" s="1852"/>
      <c r="U129" s="1852"/>
      <c r="V129" s="1852"/>
      <c r="W129" s="1852"/>
      <c r="X129" s="1852"/>
      <c r="Y129" s="1852"/>
      <c r="Z129" s="1852"/>
      <c r="AA129" s="1852"/>
      <c r="AB129" s="1852"/>
      <c r="AC129" s="1852"/>
      <c r="AD129" s="1852"/>
      <c r="AE129" s="1852"/>
      <c r="AK129" s="1799"/>
      <c r="AL129" s="1869"/>
      <c r="AM129" s="1869"/>
      <c r="AN129" s="1869"/>
      <c r="AO129" s="1869"/>
      <c r="AP129" s="1869"/>
      <c r="AQ129" s="1869"/>
      <c r="AR129" s="1869"/>
      <c r="AS129" s="1869"/>
      <c r="AT129" s="1869"/>
      <c r="AU129" s="1869"/>
      <c r="AV129" s="1869"/>
      <c r="AW129" s="1869"/>
    </row>
    <row r="130" spans="1:49" ht="14.25">
      <c r="A130" s="1815" t="s">
        <v>2496</v>
      </c>
      <c r="B130" s="1816">
        <v>14323.683171798275</v>
      </c>
      <c r="C130" s="1816">
        <v>19491.163679617443</v>
      </c>
      <c r="D130" s="1816">
        <v>25621.330204967831</v>
      </c>
      <c r="E130" s="1816">
        <v>34074.920527137481</v>
      </c>
      <c r="F130" s="1816">
        <v>46925.616004885022</v>
      </c>
      <c r="G130" s="1816">
        <v>57352.364197099843</v>
      </c>
      <c r="H130" s="1816">
        <v>69170.000741724216</v>
      </c>
      <c r="I130" s="1816">
        <v>95436.310610525717</v>
      </c>
      <c r="J130" s="1816">
        <v>118098.31753400819</v>
      </c>
      <c r="K130" s="1816">
        <v>151000.21314297046</v>
      </c>
      <c r="L130" s="1816">
        <v>201904.42972839181</v>
      </c>
      <c r="M130" s="1816">
        <v>290824.78953492298</v>
      </c>
      <c r="S130" s="1827" t="s">
        <v>2496</v>
      </c>
      <c r="T130" s="1854">
        <v>2.9526354415522413</v>
      </c>
      <c r="U130" s="1854">
        <v>3.3459032532358606</v>
      </c>
      <c r="V130" s="1854">
        <v>3.5788765644455967</v>
      </c>
      <c r="W130" s="1854">
        <v>3.7988487942199298</v>
      </c>
      <c r="X130" s="1854">
        <v>4.0817444941735053</v>
      </c>
      <c r="Y130" s="1854">
        <v>4.5958024725601696</v>
      </c>
      <c r="Z130" s="1854">
        <v>4.162552186819843</v>
      </c>
      <c r="AA130" s="1854">
        <v>4.3797730576484319</v>
      </c>
      <c r="AB130" s="1854">
        <v>4.4769588519338468</v>
      </c>
      <c r="AC130" s="1854">
        <v>4.5097461501490743</v>
      </c>
      <c r="AD130" s="1854">
        <v>4.4092731818273929</v>
      </c>
      <c r="AE130" s="1854">
        <v>4.9771990009310914</v>
      </c>
      <c r="AK130" s="1872" t="s">
        <v>2496</v>
      </c>
      <c r="AL130" s="1873">
        <v>0.2678379436489311</v>
      </c>
      <c r="AM130" s="1873">
        <v>0.27455347944958253</v>
      </c>
      <c r="AN130" s="1873">
        <v>0.28299088584618276</v>
      </c>
      <c r="AO130" s="1873">
        <v>0.2909945138876685</v>
      </c>
      <c r="AP130" s="1873">
        <v>0.30054190187959828</v>
      </c>
      <c r="AQ130" s="1873">
        <v>0.30239764140036002</v>
      </c>
      <c r="AR130" s="1873">
        <v>0.29499798401778404</v>
      </c>
      <c r="AS130" s="1873">
        <v>0.29713007122652207</v>
      </c>
      <c r="AT130" s="1873">
        <v>0.29818996776167367</v>
      </c>
      <c r="AU130" s="1873">
        <v>0.29120213761705244</v>
      </c>
      <c r="AV130" s="1873">
        <v>0.28416336796858266</v>
      </c>
      <c r="AW130" s="1873">
        <v>0.29150739890500194</v>
      </c>
    </row>
    <row r="131" spans="1:49" ht="14.25">
      <c r="A131" s="1804" t="s">
        <v>2497</v>
      </c>
      <c r="B131" s="1802">
        <v>11568.364051987697</v>
      </c>
      <c r="C131" s="1802">
        <v>15678.297077871495</v>
      </c>
      <c r="D131" s="1802">
        <v>20486.527536447389</v>
      </c>
      <c r="E131" s="1802">
        <v>27046.131097872661</v>
      </c>
      <c r="F131" s="1802">
        <v>36630.614228382634</v>
      </c>
      <c r="G131" s="1802">
        <v>44690.606084733081</v>
      </c>
      <c r="H131" s="1802">
        <v>54588.401967822036</v>
      </c>
      <c r="I131" s="1802">
        <v>75164.435766542214</v>
      </c>
      <c r="J131" s="1802">
        <v>93567.579376836366</v>
      </c>
      <c r="K131" s="1802">
        <v>120255.80063472904</v>
      </c>
      <c r="L131" s="1802">
        <v>160993.22209702968</v>
      </c>
      <c r="M131" s="1802">
        <v>231503.70271003881</v>
      </c>
      <c r="S131" s="1804" t="s">
        <v>2497</v>
      </c>
      <c r="T131" s="1852">
        <v>2.38466330838212</v>
      </c>
      <c r="U131" s="1852">
        <v>2.6913767725887845</v>
      </c>
      <c r="V131" s="1852">
        <v>2.861629458756394</v>
      </c>
      <c r="W131" s="1852">
        <v>3.0152429094483613</v>
      </c>
      <c r="X131" s="1852">
        <v>3.1862513627808218</v>
      </c>
      <c r="Y131" s="1852">
        <v>3.5811810170297185</v>
      </c>
      <c r="Z131" s="1852">
        <v>3.285052328315099</v>
      </c>
      <c r="AA131" s="1852">
        <v>3.4494540763119121</v>
      </c>
      <c r="AB131" s="1852">
        <v>3.5470293861258639</v>
      </c>
      <c r="AC131" s="1852">
        <v>3.5915388638033243</v>
      </c>
      <c r="AD131" s="1852">
        <v>3.5158371592111388</v>
      </c>
      <c r="AE131" s="1852">
        <v>3.9619731168133101</v>
      </c>
      <c r="AK131" s="1804" t="s">
        <v>2497</v>
      </c>
      <c r="AL131" s="1869">
        <v>0.2163163483793816</v>
      </c>
      <c r="AM131" s="1869">
        <v>0.22084525507705999</v>
      </c>
      <c r="AN131" s="1869">
        <v>0.22627633027138305</v>
      </c>
      <c r="AO131" s="1869">
        <v>0.23096974694628186</v>
      </c>
      <c r="AP131" s="1869">
        <v>0.23460607242896792</v>
      </c>
      <c r="AQ131" s="1869">
        <v>0.23563690986359104</v>
      </c>
      <c r="AR131" s="1869">
        <v>0.23281000952116687</v>
      </c>
      <c r="AS131" s="1869">
        <v>0.23401590034381364</v>
      </c>
      <c r="AT131" s="1869">
        <v>0.23625157462452578</v>
      </c>
      <c r="AU131" s="1869">
        <v>0.23191189917411995</v>
      </c>
      <c r="AV131" s="1869">
        <v>0.22658431156140632</v>
      </c>
      <c r="AW131" s="1869">
        <v>0.23204707659825016</v>
      </c>
    </row>
    <row r="132" spans="1:49" ht="14.25">
      <c r="A132" s="1817" t="s">
        <v>2498</v>
      </c>
      <c r="B132" s="1816">
        <v>929.07121986888683</v>
      </c>
      <c r="C132" s="1816">
        <v>1259.3819463780769</v>
      </c>
      <c r="D132" s="1816">
        <v>1693.511873155931</v>
      </c>
      <c r="E132" s="1816">
        <v>2242.0534889929886</v>
      </c>
      <c r="F132" s="1816">
        <v>3104.9117069086456</v>
      </c>
      <c r="G132" s="1816">
        <v>3830.4368362660052</v>
      </c>
      <c r="H132" s="1816">
        <v>4682.4723184543291</v>
      </c>
      <c r="I132" s="1816">
        <v>6457.8783378638082</v>
      </c>
      <c r="J132" s="1816">
        <v>7575.6759654970529</v>
      </c>
      <c r="K132" s="1816">
        <v>9698.8596662525761</v>
      </c>
      <c r="L132" s="1816">
        <v>12417.169363037832</v>
      </c>
      <c r="M132" s="1816">
        <v>18411.121664939856</v>
      </c>
      <c r="S132" s="1828" t="s">
        <v>2498</v>
      </c>
      <c r="T132" s="1854">
        <v>0.19151558845647468</v>
      </c>
      <c r="U132" s="1854">
        <v>0.2161887417660649</v>
      </c>
      <c r="V132" s="1854">
        <v>0.23655563180997358</v>
      </c>
      <c r="W132" s="1854">
        <v>0.24995574638110846</v>
      </c>
      <c r="X132" s="1854">
        <v>0.27007543733149708</v>
      </c>
      <c r="Y132" s="1854">
        <v>0.30694342473133901</v>
      </c>
      <c r="Z132" s="1854">
        <v>0.2817845190096725</v>
      </c>
      <c r="AA132" s="1854">
        <v>0.29636562198191135</v>
      </c>
      <c r="AB132" s="1854">
        <v>0.28718435860314356</v>
      </c>
      <c r="AC132" s="1854">
        <v>0.289664458945533</v>
      </c>
      <c r="AD132" s="1854">
        <v>0.27117132566285834</v>
      </c>
      <c r="AE132" s="1854">
        <v>0.31508942722283162</v>
      </c>
      <c r="AK132" s="1874" t="s">
        <v>2498</v>
      </c>
      <c r="AL132" s="1873">
        <v>1.737266330513549E-2</v>
      </c>
      <c r="AM132" s="1873">
        <v>1.7739715340632501E-2</v>
      </c>
      <c r="AN132" s="1873">
        <v>1.870505634725014E-2</v>
      </c>
      <c r="AO132" s="1873">
        <v>1.9146787580034713E-2</v>
      </c>
      <c r="AP132" s="1873">
        <v>1.9885856574912333E-2</v>
      </c>
      <c r="AQ132" s="1873">
        <v>2.0196465848193752E-2</v>
      </c>
      <c r="AR132" s="1873">
        <v>1.9969927415800601E-2</v>
      </c>
      <c r="AS132" s="1873">
        <v>2.0105867863358693E-2</v>
      </c>
      <c r="AT132" s="1873">
        <v>1.912805041675502E-2</v>
      </c>
      <c r="AU132" s="1873">
        <v>1.870413695765067E-2</v>
      </c>
      <c r="AV132" s="1873">
        <v>1.7476113186737835E-2</v>
      </c>
      <c r="AW132" s="1873">
        <v>1.8454335326960378E-2</v>
      </c>
    </row>
    <row r="133" spans="1:49" ht="14.25">
      <c r="A133" s="1804" t="s">
        <v>2499</v>
      </c>
      <c r="B133" s="1802">
        <v>54.546822955923894</v>
      </c>
      <c r="C133" s="1802">
        <v>63.410547858452276</v>
      </c>
      <c r="D133" s="1802">
        <v>90.387241431936658</v>
      </c>
      <c r="E133" s="1802">
        <v>96.183767244619844</v>
      </c>
      <c r="F133" s="1802">
        <v>111.0138089901355</v>
      </c>
      <c r="G133" s="1802">
        <v>171.5257435247334</v>
      </c>
      <c r="H133" s="1802">
        <v>252.09853817391328</v>
      </c>
      <c r="I133" s="1802">
        <v>227.11805065215506</v>
      </c>
      <c r="J133" s="1802">
        <v>297.26995284586292</v>
      </c>
      <c r="K133" s="1802">
        <v>398.66058008111975</v>
      </c>
      <c r="L133" s="1802">
        <v>584.97570467925834</v>
      </c>
      <c r="M133" s="1802">
        <v>905.85436074565291</v>
      </c>
      <c r="S133" s="1804" t="s">
        <v>2499</v>
      </c>
      <c r="T133" s="1852">
        <v>1.1244096979248969E-2</v>
      </c>
      <c r="U133" s="1852">
        <v>1.0885217622533862E-2</v>
      </c>
      <c r="V133" s="1852">
        <v>1.262560442794349E-2</v>
      </c>
      <c r="W133" s="1852">
        <v>1.0723065015801211E-2</v>
      </c>
      <c r="X133" s="1852">
        <v>9.6563464095078284E-3</v>
      </c>
      <c r="Y133" s="1852">
        <v>1.3744828957522789E-2</v>
      </c>
      <c r="Z133" s="1852">
        <v>1.517093118573459E-2</v>
      </c>
      <c r="AA133" s="1852">
        <v>1.0422925119259919E-2</v>
      </c>
      <c r="AB133" s="1852">
        <v>1.1269130455004158E-2</v>
      </c>
      <c r="AC133" s="1852">
        <v>1.19063276720992E-2</v>
      </c>
      <c r="AD133" s="1852">
        <v>1.2774943522203121E-2</v>
      </c>
      <c r="AE133" s="1852">
        <v>1.55028648916152E-2</v>
      </c>
      <c r="AK133" s="1804" t="s">
        <v>2499</v>
      </c>
      <c r="AL133" s="1869">
        <v>1.0199687271680124E-3</v>
      </c>
      <c r="AM133" s="1869">
        <v>8.9320406079951655E-4</v>
      </c>
      <c r="AN133" s="1869">
        <v>9.983387012847979E-4</v>
      </c>
      <c r="AO133" s="1869">
        <v>8.2139439095513754E-4</v>
      </c>
      <c r="AP133" s="1869">
        <v>7.1100401293230767E-4</v>
      </c>
      <c r="AQ133" s="1869">
        <v>9.0439131860488037E-4</v>
      </c>
      <c r="AR133" s="1869">
        <v>1.0751562778323744E-3</v>
      </c>
      <c r="AS133" s="1869">
        <v>7.0710615420270539E-4</v>
      </c>
      <c r="AT133" s="1869">
        <v>7.5058577892183817E-4</v>
      </c>
      <c r="AU133" s="1869">
        <v>7.6881224659834581E-4</v>
      </c>
      <c r="AV133" s="1869">
        <v>8.2330371178616078E-4</v>
      </c>
      <c r="AW133" s="1869">
        <v>9.0798053670046301E-4</v>
      </c>
    </row>
    <row r="134" spans="1:49" ht="14.25">
      <c r="A134" s="1817" t="s">
        <v>2500</v>
      </c>
      <c r="B134" s="1816">
        <v>326.76045869561227</v>
      </c>
      <c r="C134" s="1816">
        <v>460.64995125606725</v>
      </c>
      <c r="D134" s="1816">
        <v>592.06778577805085</v>
      </c>
      <c r="E134" s="1816">
        <v>835.38586263009927</v>
      </c>
      <c r="F134" s="1816">
        <v>975.56517204236616</v>
      </c>
      <c r="G134" s="1816">
        <v>1277.3771290837753</v>
      </c>
      <c r="H134" s="1816">
        <v>1619.5001388613639</v>
      </c>
      <c r="I134" s="1816">
        <v>2211.9797278295032</v>
      </c>
      <c r="J134" s="1816">
        <v>2536.8621306664436</v>
      </c>
      <c r="K134" s="1816">
        <v>3591.0962500342912</v>
      </c>
      <c r="L134" s="1816">
        <v>4500.1588696386962</v>
      </c>
      <c r="M134" s="1816">
        <v>5874.1967046388845</v>
      </c>
      <c r="S134" s="1828" t="s">
        <v>2500</v>
      </c>
      <c r="T134" s="1854">
        <v>6.7357292092450338E-2</v>
      </c>
      <c r="U134" s="1854">
        <v>7.9076354590485259E-2</v>
      </c>
      <c r="V134" s="1854">
        <v>8.2702088694575737E-2</v>
      </c>
      <c r="W134" s="1854">
        <v>9.3133146838400696E-2</v>
      </c>
      <c r="X134" s="1854">
        <v>8.4857868872234357E-2</v>
      </c>
      <c r="Y134" s="1854">
        <v>0.10235973791873577</v>
      </c>
      <c r="Z134" s="1854">
        <v>9.7459213131192018E-2</v>
      </c>
      <c r="AA134" s="1854">
        <v>0.10151240292123863</v>
      </c>
      <c r="AB134" s="1854">
        <v>9.6169256338070622E-2</v>
      </c>
      <c r="AC134" s="1854">
        <v>0.10725105714303323</v>
      </c>
      <c r="AD134" s="1854">
        <v>9.8276347104188019E-2</v>
      </c>
      <c r="AE134" s="1854">
        <v>0.10053147813278317</v>
      </c>
      <c r="AK134" s="1874" t="s">
        <v>2500</v>
      </c>
      <c r="AL134" s="1873">
        <v>6.1100799475325646E-3</v>
      </c>
      <c r="AM134" s="1873">
        <v>6.4887376148757567E-3</v>
      </c>
      <c r="AN134" s="1873">
        <v>6.5394648067816415E-3</v>
      </c>
      <c r="AO134" s="1873">
        <v>7.1340651495012527E-3</v>
      </c>
      <c r="AP134" s="1873">
        <v>6.2481483926090159E-3</v>
      </c>
      <c r="AQ134" s="1873">
        <v>6.7351335279955179E-3</v>
      </c>
      <c r="AR134" s="1873">
        <v>6.9068855133384323E-3</v>
      </c>
      <c r="AS134" s="1873">
        <v>6.8867466677731701E-3</v>
      </c>
      <c r="AT134" s="1873">
        <v>6.4053989316266218E-3</v>
      </c>
      <c r="AU134" s="1873">
        <v>6.9253869423908749E-3</v>
      </c>
      <c r="AV134" s="1873">
        <v>6.333592098551168E-3</v>
      </c>
      <c r="AW134" s="1873">
        <v>5.8879843247337379E-3</v>
      </c>
    </row>
    <row r="135" spans="1:49" ht="14.25">
      <c r="A135" s="1804" t="s">
        <v>2501</v>
      </c>
      <c r="B135" s="1802">
        <v>1444.940618290153</v>
      </c>
      <c r="C135" s="1802">
        <v>2029.4241562533507</v>
      </c>
      <c r="D135" s="1802">
        <v>2758.8357681545222</v>
      </c>
      <c r="E135" s="1802">
        <v>3855.1663103971082</v>
      </c>
      <c r="F135" s="1802">
        <v>6103.5110885612476</v>
      </c>
      <c r="G135" s="1802">
        <v>7382.4184034922509</v>
      </c>
      <c r="H135" s="1802">
        <v>8027.5277784125719</v>
      </c>
      <c r="I135" s="1802">
        <v>11374.898727638045</v>
      </c>
      <c r="J135" s="1802">
        <v>14120.930108162478</v>
      </c>
      <c r="K135" s="1802">
        <v>17055.796011873434</v>
      </c>
      <c r="L135" s="1802">
        <v>23408.903694006363</v>
      </c>
      <c r="M135" s="1802">
        <v>34129.914094559746</v>
      </c>
      <c r="S135" s="1804" t="s">
        <v>2501</v>
      </c>
      <c r="T135" s="1852">
        <v>0.29785515564194714</v>
      </c>
      <c r="U135" s="1852">
        <v>0.34837616666799254</v>
      </c>
      <c r="V135" s="1852">
        <v>0.38536378075670957</v>
      </c>
      <c r="W135" s="1852">
        <v>0.42979392653625786</v>
      </c>
      <c r="X135" s="1852">
        <v>0.53090347877944366</v>
      </c>
      <c r="Y135" s="1852">
        <v>0.59157346392285315</v>
      </c>
      <c r="Z135" s="1852">
        <v>0.48308519517814519</v>
      </c>
      <c r="AA135" s="1852">
        <v>0.52201803131410995</v>
      </c>
      <c r="AB135" s="1852">
        <v>0.53530672041176508</v>
      </c>
      <c r="AC135" s="1852">
        <v>0.50938544258508489</v>
      </c>
      <c r="AD135" s="1852">
        <v>0.51121340632700418</v>
      </c>
      <c r="AE135" s="1852">
        <v>0.58410211387055155</v>
      </c>
      <c r="AK135" s="1804" t="s">
        <v>2501</v>
      </c>
      <c r="AL135" s="1869">
        <v>2.7018883289713417E-2</v>
      </c>
      <c r="AM135" s="1869">
        <v>2.8586567356214756E-2</v>
      </c>
      <c r="AN135" s="1869">
        <v>3.047169571948314E-2</v>
      </c>
      <c r="AO135" s="1869">
        <v>3.2922519820895509E-2</v>
      </c>
      <c r="AP135" s="1869">
        <v>3.9090820470176785E-2</v>
      </c>
      <c r="AQ135" s="1869">
        <v>3.8924740841974843E-2</v>
      </c>
      <c r="AR135" s="1869">
        <v>3.4236005289645731E-2</v>
      </c>
      <c r="AS135" s="1869">
        <v>3.5414450197373881E-2</v>
      </c>
      <c r="AT135" s="1869">
        <v>3.5654358009844435E-2</v>
      </c>
      <c r="AU135" s="1869">
        <v>3.2891902296292602E-2</v>
      </c>
      <c r="AV135" s="1869">
        <v>3.2946047410101209E-2</v>
      </c>
      <c r="AW135" s="1869">
        <v>3.4210022118357143E-2</v>
      </c>
    </row>
    <row r="136" spans="1:49" ht="14.25">
      <c r="A136" s="1815" t="s">
        <v>2502</v>
      </c>
      <c r="B136" s="1816">
        <v>8474.2102804291299</v>
      </c>
      <c r="C136" s="1816">
        <v>10878.463505049347</v>
      </c>
      <c r="D136" s="1816">
        <v>13583.14595301977</v>
      </c>
      <c r="E136" s="1816">
        <v>17780.42594895581</v>
      </c>
      <c r="F136" s="1816">
        <v>23484.532465103992</v>
      </c>
      <c r="G136" s="1816">
        <v>29803.705565832384</v>
      </c>
      <c r="H136" s="1816">
        <v>37827.590337079841</v>
      </c>
      <c r="I136" s="1816">
        <v>51652.3262380163</v>
      </c>
      <c r="J136" s="1816">
        <v>66100.104888594185</v>
      </c>
      <c r="K136" s="1816">
        <v>86216.657943277096</v>
      </c>
      <c r="L136" s="1816">
        <v>117414.92072174139</v>
      </c>
      <c r="M136" s="1816">
        <v>165007.93742375908</v>
      </c>
      <c r="S136" s="1827" t="s">
        <v>2502</v>
      </c>
      <c r="T136" s="1854">
        <v>1.7468449499375587</v>
      </c>
      <c r="U136" s="1854">
        <v>1.8674250049941912</v>
      </c>
      <c r="V136" s="1854">
        <v>1.8973410956344816</v>
      </c>
      <c r="W136" s="1854">
        <v>1.9822540634574379</v>
      </c>
      <c r="X136" s="1854">
        <v>2.0427619123358589</v>
      </c>
      <c r="Y136" s="1854">
        <v>2.3882527886763913</v>
      </c>
      <c r="Z136" s="1854">
        <v>2.2764105420163081</v>
      </c>
      <c r="AA136" s="1854">
        <v>2.3704339090113615</v>
      </c>
      <c r="AB136" s="1854">
        <v>2.5057719354006096</v>
      </c>
      <c r="AC136" s="1854">
        <v>2.5749317378133387</v>
      </c>
      <c r="AD136" s="1854">
        <v>2.5641560305596536</v>
      </c>
      <c r="AE136" s="1854">
        <v>2.8239592044563757</v>
      </c>
      <c r="AK136" s="1872" t="s">
        <v>2502</v>
      </c>
      <c r="AL136" s="1873">
        <v>0.15845889833891216</v>
      </c>
      <c r="AM136" s="1873">
        <v>0.15323456595359217</v>
      </c>
      <c r="AN136" s="1873">
        <v>0.15002759322299922</v>
      </c>
      <c r="AO136" s="1873">
        <v>0.15184206817478771</v>
      </c>
      <c r="AP136" s="1873">
        <v>0.15041008840631453</v>
      </c>
      <c r="AQ136" s="1873">
        <v>0.15714383171939469</v>
      </c>
      <c r="AR136" s="1873">
        <v>0.16132807243065234</v>
      </c>
      <c r="AS136" s="1873">
        <v>0.16081362822951226</v>
      </c>
      <c r="AT136" s="1873">
        <v>0.16689812824892483</v>
      </c>
      <c r="AU136" s="1873">
        <v>0.1662678122679809</v>
      </c>
      <c r="AV136" s="1873">
        <v>0.16525154681815468</v>
      </c>
      <c r="AW136" s="1873">
        <v>0.16539523578440771</v>
      </c>
    </row>
    <row r="137" spans="1:49" ht="14.25">
      <c r="A137" s="1804" t="s">
        <v>2503</v>
      </c>
      <c r="B137" s="1802">
        <v>5548.9197112391639</v>
      </c>
      <c r="C137" s="1802">
        <v>7118.3578684563445</v>
      </c>
      <c r="D137" s="1802">
        <v>8897.1233025005949</v>
      </c>
      <c r="E137" s="1802">
        <v>11674.439940442509</v>
      </c>
      <c r="F137" s="1802">
        <v>15600.715652804724</v>
      </c>
      <c r="G137" s="1802">
        <v>19752.770400484922</v>
      </c>
      <c r="H137" s="1802">
        <v>24747.097600160614</v>
      </c>
      <c r="I137" s="1802">
        <v>34446.061168009961</v>
      </c>
      <c r="J137" s="1802">
        <v>44528.650983209125</v>
      </c>
      <c r="K137" s="1802">
        <v>57537.776329529406</v>
      </c>
      <c r="L137" s="1802">
        <v>78052.327860412974</v>
      </c>
      <c r="M137" s="1802">
        <v>110390.2967637525</v>
      </c>
      <c r="S137" s="1804" t="s">
        <v>2503</v>
      </c>
      <c r="T137" s="1852">
        <v>1.1438354789912359</v>
      </c>
      <c r="U137" s="1852">
        <v>1.2219556072309707</v>
      </c>
      <c r="V137" s="1852">
        <v>1.2427811445999108</v>
      </c>
      <c r="W137" s="1852">
        <v>1.3015270881005534</v>
      </c>
      <c r="X137" s="1852">
        <v>1.3570015834075166</v>
      </c>
      <c r="Y137" s="1852">
        <v>1.5828437470246852</v>
      </c>
      <c r="Z137" s="1852">
        <v>1.489245108115997</v>
      </c>
      <c r="AA137" s="1852">
        <v>1.5808022091449208</v>
      </c>
      <c r="AB137" s="1852">
        <v>1.6880252178575212</v>
      </c>
      <c r="AC137" s="1852">
        <v>1.7184132385598123</v>
      </c>
      <c r="AD137" s="1852">
        <v>1.7045393034570107</v>
      </c>
      <c r="AE137" s="1852">
        <v>1.88922847891912</v>
      </c>
      <c r="AK137" s="1804" t="s">
        <v>2503</v>
      </c>
      <c r="AL137" s="1869">
        <v>0.10375901415199559</v>
      </c>
      <c r="AM137" s="1869">
        <v>0.10026953510198842</v>
      </c>
      <c r="AN137" s="1869">
        <v>9.8269870639627069E-2</v>
      </c>
      <c r="AO137" s="1869">
        <v>9.9697898713345487E-2</v>
      </c>
      <c r="AP137" s="1869">
        <v>9.9917042164958558E-2</v>
      </c>
      <c r="AQ137" s="1869">
        <v>0.10414899653834207</v>
      </c>
      <c r="AR137" s="1869">
        <v>0.10554205326088803</v>
      </c>
      <c r="AS137" s="1869">
        <v>0.10724388383047068</v>
      </c>
      <c r="AT137" s="1869">
        <v>0.11243172026841405</v>
      </c>
      <c r="AU137" s="1869">
        <v>0.11096092589635401</v>
      </c>
      <c r="AV137" s="1869">
        <v>0.10985203441271547</v>
      </c>
      <c r="AW137" s="1869">
        <v>0.1106493993356386</v>
      </c>
    </row>
    <row r="138" spans="1:49" ht="14.25">
      <c r="A138" s="1817" t="s">
        <v>2504</v>
      </c>
      <c r="B138" s="1816">
        <v>2925.2905691899659</v>
      </c>
      <c r="C138" s="1816">
        <v>3760.1056365930031</v>
      </c>
      <c r="D138" s="1816">
        <v>4686.0226505191749</v>
      </c>
      <c r="E138" s="1816">
        <v>6105.9860085133005</v>
      </c>
      <c r="F138" s="1816">
        <v>7883.8168122992665</v>
      </c>
      <c r="G138" s="1816">
        <v>10050.935165347462</v>
      </c>
      <c r="H138" s="1816">
        <v>13080.492736919225</v>
      </c>
      <c r="I138" s="1816">
        <v>17206.265070006339</v>
      </c>
      <c r="J138" s="1816">
        <v>21571.453905385057</v>
      </c>
      <c r="K138" s="1816">
        <v>28678.881613747682</v>
      </c>
      <c r="L138" s="1816">
        <v>39362.592861328412</v>
      </c>
      <c r="M138" s="1816">
        <v>54617.640660006597</v>
      </c>
      <c r="S138" s="1828" t="s">
        <v>2504</v>
      </c>
      <c r="T138" s="1854">
        <v>0.60300947094632262</v>
      </c>
      <c r="U138" s="1854">
        <v>0.64546939776322054</v>
      </c>
      <c r="V138" s="1854">
        <v>0.65455995103457076</v>
      </c>
      <c r="W138" s="1854">
        <v>0.68072697535688453</v>
      </c>
      <c r="X138" s="1854">
        <v>0.68576032892834227</v>
      </c>
      <c r="Y138" s="1854">
        <v>0.80540904165170635</v>
      </c>
      <c r="Z138" s="1854">
        <v>0.78716543390031124</v>
      </c>
      <c r="AA138" s="1854">
        <v>0.78963169986644088</v>
      </c>
      <c r="AB138" s="1854">
        <v>0.81774671754308859</v>
      </c>
      <c r="AC138" s="1854">
        <v>0.85651849925352663</v>
      </c>
      <c r="AD138" s="1854">
        <v>0.85961672710264292</v>
      </c>
      <c r="AE138" s="1854">
        <v>0.93473072553725578</v>
      </c>
      <c r="AK138" s="1874" t="s">
        <v>2504</v>
      </c>
      <c r="AL138" s="1873">
        <v>5.4699884186916591E-2</v>
      </c>
      <c r="AM138" s="1873">
        <v>5.2965030851603756E-2</v>
      </c>
      <c r="AN138" s="1873">
        <v>5.1757722583372155E-2</v>
      </c>
      <c r="AO138" s="1873">
        <v>5.2144169461442229E-2</v>
      </c>
      <c r="AP138" s="1873">
        <v>5.0493046241355977E-2</v>
      </c>
      <c r="AQ138" s="1873">
        <v>5.2994835181052635E-2</v>
      </c>
      <c r="AR138" s="1873">
        <v>5.5786019169764292E-2</v>
      </c>
      <c r="AS138" s="1873">
        <v>5.3569744399041573E-2</v>
      </c>
      <c r="AT138" s="1873">
        <v>5.4466407980510778E-2</v>
      </c>
      <c r="AU138" s="1873">
        <v>5.5306886371626889E-2</v>
      </c>
      <c r="AV138" s="1873">
        <v>5.5399512405439208E-2</v>
      </c>
      <c r="AW138" s="1873">
        <v>5.4745836448769125E-2</v>
      </c>
    </row>
    <row r="139" spans="1:49" ht="14.25">
      <c r="A139" s="1804" t="s">
        <v>2505</v>
      </c>
      <c r="B139" s="1802">
        <v>0</v>
      </c>
      <c r="C139" s="1802">
        <v>0</v>
      </c>
      <c r="D139" s="1802">
        <v>0</v>
      </c>
      <c r="E139" s="1802">
        <v>0</v>
      </c>
      <c r="F139" s="1802">
        <v>0</v>
      </c>
      <c r="G139" s="1802">
        <v>0</v>
      </c>
      <c r="H139" s="1802">
        <v>0</v>
      </c>
      <c r="I139" s="1802">
        <v>0</v>
      </c>
      <c r="J139" s="1802">
        <v>0</v>
      </c>
      <c r="K139" s="1802">
        <v>0</v>
      </c>
      <c r="L139" s="1802">
        <v>0</v>
      </c>
      <c r="M139" s="1802">
        <v>0</v>
      </c>
      <c r="S139" s="1804" t="s">
        <v>2505</v>
      </c>
      <c r="T139" s="1852">
        <v>0</v>
      </c>
      <c r="U139" s="1852">
        <v>0</v>
      </c>
      <c r="V139" s="1852">
        <v>0</v>
      </c>
      <c r="W139" s="1852">
        <v>0</v>
      </c>
      <c r="X139" s="1852">
        <v>0</v>
      </c>
      <c r="Y139" s="1852">
        <v>0</v>
      </c>
      <c r="Z139" s="1852">
        <v>0</v>
      </c>
      <c r="AA139" s="1852">
        <v>0</v>
      </c>
      <c r="AB139" s="1852">
        <v>0</v>
      </c>
      <c r="AC139" s="1852">
        <v>0</v>
      </c>
      <c r="AD139" s="1852">
        <v>0</v>
      </c>
      <c r="AE139" s="1852">
        <v>0</v>
      </c>
      <c r="AK139" s="1804" t="s">
        <v>2505</v>
      </c>
      <c r="AL139" s="1869">
        <v>0</v>
      </c>
      <c r="AM139" s="1869">
        <v>0</v>
      </c>
      <c r="AN139" s="1869">
        <v>0</v>
      </c>
      <c r="AO139" s="1869">
        <v>0</v>
      </c>
      <c r="AP139" s="1869">
        <v>0</v>
      </c>
      <c r="AQ139" s="1869">
        <v>0</v>
      </c>
      <c r="AR139" s="1869">
        <v>0</v>
      </c>
      <c r="AS139" s="1869">
        <v>0</v>
      </c>
      <c r="AT139" s="1869">
        <v>0</v>
      </c>
      <c r="AU139" s="1869">
        <v>0</v>
      </c>
      <c r="AV139" s="1869">
        <v>0</v>
      </c>
      <c r="AW139" s="1869">
        <v>0</v>
      </c>
    </row>
    <row r="140" spans="1:49" ht="14.25">
      <c r="A140" s="1815" t="s">
        <v>2506</v>
      </c>
      <c r="B140" s="1816">
        <v>487.3032370535289</v>
      </c>
      <c r="C140" s="1816">
        <v>610.78549673693772</v>
      </c>
      <c r="D140" s="1816">
        <v>735.30780367155762</v>
      </c>
      <c r="E140" s="1816">
        <v>1529.1565816327934</v>
      </c>
      <c r="F140" s="1816">
        <v>2020.3469372828733</v>
      </c>
      <c r="G140" s="1816">
        <v>2477.2312773038211</v>
      </c>
      <c r="H140" s="1816">
        <v>3179.2227974098751</v>
      </c>
      <c r="I140" s="1816">
        <v>5086.7700051591737</v>
      </c>
      <c r="J140" s="1816">
        <v>4543.7656541745391</v>
      </c>
      <c r="K140" s="1816">
        <v>5200.5215593731646</v>
      </c>
      <c r="L140" s="1816">
        <v>9995.6181933084627</v>
      </c>
      <c r="M140" s="1816">
        <v>13419.056568986152</v>
      </c>
      <c r="S140" s="1827" t="s">
        <v>2506</v>
      </c>
      <c r="T140" s="1854">
        <v>0.1004510356205222</v>
      </c>
      <c r="U140" s="1854">
        <v>0.10484900820459953</v>
      </c>
      <c r="V140" s="1854">
        <v>0.10271035286465546</v>
      </c>
      <c r="W140" s="1854">
        <v>0.17047830329297042</v>
      </c>
      <c r="X140" s="1854">
        <v>0.17573642478590357</v>
      </c>
      <c r="Y140" s="1854">
        <v>0.19850734644888432</v>
      </c>
      <c r="Z140" s="1854">
        <v>0.19132110258549198</v>
      </c>
      <c r="AA140" s="1854">
        <v>0.23344257627445597</v>
      </c>
      <c r="AB140" s="1854">
        <v>0.1722484476606691</v>
      </c>
      <c r="AC140" s="1854">
        <v>0.15531787401481695</v>
      </c>
      <c r="AD140" s="1854">
        <v>0.21828848081654229</v>
      </c>
      <c r="AE140" s="1854">
        <v>0.22965482088168229</v>
      </c>
      <c r="AK140" s="1872" t="s">
        <v>2506</v>
      </c>
      <c r="AL140" s="1873">
        <v>9.1120625456768464E-3</v>
      </c>
      <c r="AM140" s="1873">
        <v>8.603554209635534E-3</v>
      </c>
      <c r="AN140" s="1873">
        <v>8.1215692185364584E-3</v>
      </c>
      <c r="AO140" s="1873">
        <v>1.3058759030002191E-2</v>
      </c>
      <c r="AP140" s="1873">
        <v>1.2939604477955197E-2</v>
      </c>
      <c r="AQ140" s="1873">
        <v>1.3061517270420687E-2</v>
      </c>
      <c r="AR140" s="1873">
        <v>1.3558830503431835E-2</v>
      </c>
      <c r="AS140" s="1873">
        <v>1.5837078406289364E-2</v>
      </c>
      <c r="AT140" s="1873">
        <v>1.1472689554148308E-2</v>
      </c>
      <c r="AU140" s="1873">
        <v>1.0029144749479003E-2</v>
      </c>
      <c r="AV140" s="1873">
        <v>1.4067985207454597E-2</v>
      </c>
      <c r="AW140" s="1873">
        <v>1.345055310601196E-2</v>
      </c>
    </row>
    <row r="141" spans="1:49" ht="14.25">
      <c r="A141" s="1803" t="s">
        <v>2507</v>
      </c>
      <c r="B141" s="1802">
        <v>1763.9491842074422</v>
      </c>
      <c r="C141" s="1802">
        <v>3479.3806204527177</v>
      </c>
      <c r="D141" s="1802">
        <v>4581.0232209771266</v>
      </c>
      <c r="E141" s="1802">
        <v>5199.5766663687846</v>
      </c>
      <c r="F141" s="1802">
        <v>5449.2344835610002</v>
      </c>
      <c r="G141" s="1802">
        <v>6944.6147443338868</v>
      </c>
      <c r="H141" s="1802">
        <v>8126.1059179756194</v>
      </c>
      <c r="I141" s="1802">
        <v>9784.5318890406252</v>
      </c>
      <c r="J141" s="1802">
        <v>10973.821229802274</v>
      </c>
      <c r="K141" s="1802">
        <v>15177.245128407209</v>
      </c>
      <c r="L141" s="1802">
        <v>20066.93394447898</v>
      </c>
      <c r="M141" s="1802">
        <v>30289.099413177079</v>
      </c>
      <c r="S141" s="1803" t="s">
        <v>2507</v>
      </c>
      <c r="T141" s="1852">
        <v>0.36361449886315644</v>
      </c>
      <c r="U141" s="1852">
        <v>0.5972794199759679</v>
      </c>
      <c r="V141" s="1852">
        <v>0.63989326532145618</v>
      </c>
      <c r="W141" s="1852">
        <v>0.57967576281676725</v>
      </c>
      <c r="X141" s="1852">
        <v>0.47399234670505008</v>
      </c>
      <c r="Y141" s="1852">
        <v>0.5564910542014132</v>
      </c>
      <c r="Z141" s="1852">
        <v>0.48901748729916111</v>
      </c>
      <c r="AA141" s="1852">
        <v>0.44903275153006228</v>
      </c>
      <c r="AB141" s="1852">
        <v>0.41600377651574361</v>
      </c>
      <c r="AC141" s="1852">
        <v>0.45328096804007434</v>
      </c>
      <c r="AD141" s="1852">
        <v>0.43823007648678042</v>
      </c>
      <c r="AE141" s="1852">
        <v>0.51837010035990927</v>
      </c>
      <c r="AK141" s="1803" t="s">
        <v>2507</v>
      </c>
      <c r="AL141" s="1869">
        <v>3.2984010923219585E-2</v>
      </c>
      <c r="AM141" s="1869">
        <v>4.9010724622548053E-2</v>
      </c>
      <c r="AN141" s="1869">
        <v>5.0597990385951482E-2</v>
      </c>
      <c r="AO141" s="1869">
        <v>4.4403574859305898E-2</v>
      </c>
      <c r="AP141" s="1869">
        <v>3.4900411223303375E-2</v>
      </c>
      <c r="AQ141" s="1869">
        <v>3.6616365315013902E-2</v>
      </c>
      <c r="AR141" s="1869">
        <v>3.4656423854449663E-2</v>
      </c>
      <c r="AS141" s="1869">
        <v>3.0463024382547457E-2</v>
      </c>
      <c r="AT141" s="1869">
        <v>2.7708128846076124E-2</v>
      </c>
      <c r="AU141" s="1869">
        <v>2.9269138980257944E-2</v>
      </c>
      <c r="AV141" s="1869">
        <v>2.8242508310179819E-2</v>
      </c>
      <c r="AW141" s="1869">
        <v>3.0360192469253044E-2</v>
      </c>
    </row>
    <row r="142" spans="1:49" ht="14.25">
      <c r="A142" s="1815" t="s">
        <v>2508</v>
      </c>
      <c r="B142" s="1816">
        <v>3101.3978804141179</v>
      </c>
      <c r="C142" s="1816">
        <v>4050.3975055912251</v>
      </c>
      <c r="D142" s="1816">
        <v>4968.1906984850875</v>
      </c>
      <c r="E142" s="1816">
        <v>6070.2968581253381</v>
      </c>
      <c r="F142" s="1816">
        <v>7701.3132248487063</v>
      </c>
      <c r="G142" s="1816">
        <v>9247.9744786991396</v>
      </c>
      <c r="H142" s="1816">
        <v>11901.824958328483</v>
      </c>
      <c r="I142" s="1816">
        <v>16423.032963460359</v>
      </c>
      <c r="J142" s="1816">
        <v>17769.358502857678</v>
      </c>
      <c r="K142" s="1816">
        <v>22279.29776694165</v>
      </c>
      <c r="L142" s="1816">
        <v>29785.972120721348</v>
      </c>
      <c r="M142" s="1816">
        <v>40910.065625582116</v>
      </c>
      <c r="S142" s="1827" t="s">
        <v>2508</v>
      </c>
      <c r="T142" s="1854">
        <v>0.63931163446112904</v>
      </c>
      <c r="U142" s="1854">
        <v>0.69530164610069556</v>
      </c>
      <c r="V142" s="1854">
        <v>0.69397416591029815</v>
      </c>
      <c r="W142" s="1854">
        <v>0.67674816384916381</v>
      </c>
      <c r="X142" s="1854">
        <v>0.6698855663431118</v>
      </c>
      <c r="Y142" s="1854">
        <v>0.74106559634254887</v>
      </c>
      <c r="Z142" s="1854">
        <v>0.71623488472153329</v>
      </c>
      <c r="AA142" s="1854">
        <v>0.75368753085791085</v>
      </c>
      <c r="AB142" s="1854">
        <v>0.67361405736915991</v>
      </c>
      <c r="AC142" s="1854">
        <v>0.66538963913487281</v>
      </c>
      <c r="AD142" s="1854">
        <v>0.65047848748653159</v>
      </c>
      <c r="AE142" s="1854">
        <v>0.70013817627201225</v>
      </c>
      <c r="AK142" s="1872" t="s">
        <v>2508</v>
      </c>
      <c r="AL142" s="1873">
        <v>5.7992907324477191E-2</v>
      </c>
      <c r="AM142" s="1873">
        <v>5.7054096235253988E-2</v>
      </c>
      <c r="AN142" s="1873">
        <v>5.4874304947073127E-2</v>
      </c>
      <c r="AO142" s="1873">
        <v>5.1839389675971036E-2</v>
      </c>
      <c r="AP142" s="1873">
        <v>4.9324175591548614E-2</v>
      </c>
      <c r="AQ142" s="1873">
        <v>4.8761122740791196E-2</v>
      </c>
      <c r="AR142" s="1873">
        <v>5.0759206754230388E-2</v>
      </c>
      <c r="AS142" s="1873">
        <v>5.1131240541168861E-2</v>
      </c>
      <c r="AT142" s="1873">
        <v>4.4866383787279002E-2</v>
      </c>
      <c r="AU142" s="1873">
        <v>4.2965364083277509E-2</v>
      </c>
      <c r="AV142" s="1873">
        <v>4.1921230591268524E-2</v>
      </c>
      <c r="AW142" s="1873">
        <v>4.1006087681237084E-2</v>
      </c>
    </row>
    <row r="143" spans="1:49" ht="14.25">
      <c r="A143" s="1804" t="s">
        <v>2509</v>
      </c>
      <c r="B143" s="1802">
        <v>3053.9604430853565</v>
      </c>
      <c r="C143" s="1802">
        <v>3992.9575264306291</v>
      </c>
      <c r="D143" s="1802">
        <v>4889.266935430398</v>
      </c>
      <c r="E143" s="1802">
        <v>5983.4345233997656</v>
      </c>
      <c r="F143" s="1802">
        <v>7592.1866083241057</v>
      </c>
      <c r="G143" s="1802">
        <v>9101.2507136000349</v>
      </c>
      <c r="H143" s="1802">
        <v>11714.454125451719</v>
      </c>
      <c r="I143" s="1802">
        <v>16177.53777424078</v>
      </c>
      <c r="J143" s="1802">
        <v>17456.807042281875</v>
      </c>
      <c r="K143" s="1802">
        <v>21662.061530948416</v>
      </c>
      <c r="L143" s="1802">
        <v>28947.578971695573</v>
      </c>
      <c r="M143" s="1802">
        <v>39767.782480354108</v>
      </c>
      <c r="S143" s="1804" t="s">
        <v>2509</v>
      </c>
      <c r="T143" s="1852">
        <v>0.6295330421093317</v>
      </c>
      <c r="U143" s="1852">
        <v>0.68544135164633124</v>
      </c>
      <c r="V143" s="1852">
        <v>0.68294982003462934</v>
      </c>
      <c r="W143" s="1852">
        <v>0.66706430045548182</v>
      </c>
      <c r="X143" s="1852">
        <v>0.66039337414427735</v>
      </c>
      <c r="Y143" s="1852">
        <v>0.72930821803973955</v>
      </c>
      <c r="Z143" s="1852">
        <v>0.70495917470600689</v>
      </c>
      <c r="AA143" s="1852">
        <v>0.74242124019089051</v>
      </c>
      <c r="AB143" s="1852">
        <v>0.66176562415412488</v>
      </c>
      <c r="AC143" s="1852">
        <v>0.64695536887084715</v>
      </c>
      <c r="AD143" s="1852">
        <v>0.63216930807526217</v>
      </c>
      <c r="AE143" s="1852">
        <v>0.68058905001526804</v>
      </c>
      <c r="AK143" s="1804" t="s">
        <v>2509</v>
      </c>
      <c r="AL143" s="1869">
        <v>5.7105876697387765E-2</v>
      </c>
      <c r="AM143" s="1869">
        <v>5.6244993895482209E-2</v>
      </c>
      <c r="AN143" s="1869">
        <v>5.4002581838144527E-2</v>
      </c>
      <c r="AO143" s="1869">
        <v>5.1097598866848365E-2</v>
      </c>
      <c r="AP143" s="1869">
        <v>4.8625258376001033E-2</v>
      </c>
      <c r="AQ143" s="1869">
        <v>4.7987503010820352E-2</v>
      </c>
      <c r="AR143" s="1869">
        <v>4.9960102845459771E-2</v>
      </c>
      <c r="AS143" s="1869">
        <v>5.0366919261438492E-2</v>
      </c>
      <c r="AT143" s="1869">
        <v>4.4077213273261098E-2</v>
      </c>
      <c r="AU143" s="1869">
        <v>4.1775031251324812E-2</v>
      </c>
      <c r="AV143" s="1869">
        <v>4.0741263310563297E-2</v>
      </c>
      <c r="AW143" s="1869">
        <v>3.9861123426260962E-2</v>
      </c>
    </row>
    <row r="144" spans="1:49" ht="14.25">
      <c r="A144" s="1817" t="s">
        <v>2510</v>
      </c>
      <c r="B144" s="1816">
        <v>47.437437328761575</v>
      </c>
      <c r="C144" s="1816">
        <v>57.43997916059628</v>
      </c>
      <c r="D144" s="1816">
        <v>78.923763054689573</v>
      </c>
      <c r="E144" s="1816">
        <v>86.86233472557241</v>
      </c>
      <c r="F144" s="1816">
        <v>109.12661652460045</v>
      </c>
      <c r="G144" s="1816">
        <v>146.72376509910467</v>
      </c>
      <c r="H144" s="1816">
        <v>187.37083287676467</v>
      </c>
      <c r="I144" s="1816">
        <v>245.4951892195796</v>
      </c>
      <c r="J144" s="1816">
        <v>312.55146057580259</v>
      </c>
      <c r="K144" s="1816">
        <v>617.23623599323389</v>
      </c>
      <c r="L144" s="1816">
        <v>838.39314902577394</v>
      </c>
      <c r="M144" s="1816">
        <v>1142.2831452280075</v>
      </c>
      <c r="S144" s="1829" t="s">
        <v>2510</v>
      </c>
      <c r="T144" s="1854">
        <v>9.7785923517973283E-3</v>
      </c>
      <c r="U144" s="1854">
        <v>9.8602944543643226E-3</v>
      </c>
      <c r="V144" s="1854">
        <v>1.1024345875668806E-2</v>
      </c>
      <c r="W144" s="1854">
        <v>9.6838633936819629E-3</v>
      </c>
      <c r="X144" s="1854">
        <v>9.4921921988344628E-3</v>
      </c>
      <c r="Y144" s="1854">
        <v>1.175737830280937E-2</v>
      </c>
      <c r="Z144" s="1854">
        <v>1.1275710015526456E-2</v>
      </c>
      <c r="AA144" s="1854">
        <v>1.1266290667020321E-2</v>
      </c>
      <c r="AB144" s="1854">
        <v>1.1848433215034994E-2</v>
      </c>
      <c r="AC144" s="1854">
        <v>1.843427026402563E-2</v>
      </c>
      <c r="AD144" s="1854">
        <v>1.8309179411269399E-2</v>
      </c>
      <c r="AE144" s="1854">
        <v>1.9549126256744188E-2</v>
      </c>
      <c r="AK144" s="1874" t="s">
        <v>2510</v>
      </c>
      <c r="AL144" s="1873">
        <v>8.8703062708943032E-4</v>
      </c>
      <c r="AM144" s="1873">
        <v>8.091023397717805E-4</v>
      </c>
      <c r="AN144" s="1873">
        <v>8.717231089286013E-4</v>
      </c>
      <c r="AO144" s="1873">
        <v>7.4179080912266707E-4</v>
      </c>
      <c r="AP144" s="1873">
        <v>6.9891721554757628E-4</v>
      </c>
      <c r="AQ144" s="1873">
        <v>7.7361972997084106E-4</v>
      </c>
      <c r="AR144" s="1873">
        <v>7.9910390877062289E-4</v>
      </c>
      <c r="AS144" s="1873">
        <v>7.6432127973037102E-4</v>
      </c>
      <c r="AT144" s="1873">
        <v>7.8917051401790144E-4</v>
      </c>
      <c r="AU144" s="1873">
        <v>1.1903328319526989E-3</v>
      </c>
      <c r="AV144" s="1873">
        <v>1.1799672807052254E-3</v>
      </c>
      <c r="AW144" s="1873">
        <v>1.1449642549761236E-3</v>
      </c>
    </row>
    <row r="145" spans="1:49" ht="14.25">
      <c r="A145" s="1805" t="s">
        <v>2511</v>
      </c>
      <c r="B145" s="1802">
        <v>0</v>
      </c>
      <c r="C145" s="1802">
        <v>0</v>
      </c>
      <c r="D145" s="1802">
        <v>0</v>
      </c>
      <c r="E145" s="1802">
        <v>0</v>
      </c>
      <c r="F145" s="1802">
        <v>0</v>
      </c>
      <c r="G145" s="1802">
        <v>0</v>
      </c>
      <c r="H145" s="1802">
        <v>0</v>
      </c>
      <c r="I145" s="1802">
        <v>0</v>
      </c>
      <c r="J145" s="1802">
        <v>0</v>
      </c>
      <c r="K145" s="1802">
        <v>0</v>
      </c>
      <c r="L145" s="1802">
        <v>0</v>
      </c>
      <c r="M145" s="1802">
        <v>0</v>
      </c>
      <c r="S145" s="1805" t="s">
        <v>2511</v>
      </c>
      <c r="T145" s="1852">
        <v>0</v>
      </c>
      <c r="U145" s="1852">
        <v>0</v>
      </c>
      <c r="V145" s="1852">
        <v>0</v>
      </c>
      <c r="W145" s="1852">
        <v>0</v>
      </c>
      <c r="X145" s="1852">
        <v>0</v>
      </c>
      <c r="Y145" s="1852">
        <v>0</v>
      </c>
      <c r="Z145" s="1852">
        <v>0</v>
      </c>
      <c r="AA145" s="1852">
        <v>0</v>
      </c>
      <c r="AB145" s="1852">
        <v>0</v>
      </c>
      <c r="AC145" s="1852">
        <v>0</v>
      </c>
      <c r="AD145" s="1852">
        <v>0</v>
      </c>
      <c r="AE145" s="1852">
        <v>0</v>
      </c>
      <c r="AK145" s="1805" t="s">
        <v>2511</v>
      </c>
      <c r="AL145" s="1869">
        <v>0</v>
      </c>
      <c r="AM145" s="1869">
        <v>0</v>
      </c>
      <c r="AN145" s="1869">
        <v>0</v>
      </c>
      <c r="AO145" s="1869">
        <v>0</v>
      </c>
      <c r="AP145" s="1869">
        <v>0</v>
      </c>
      <c r="AQ145" s="1869">
        <v>0</v>
      </c>
      <c r="AR145" s="1869">
        <v>0</v>
      </c>
      <c r="AS145" s="1869">
        <v>0</v>
      </c>
      <c r="AT145" s="1869">
        <v>0</v>
      </c>
      <c r="AU145" s="1869">
        <v>0</v>
      </c>
      <c r="AV145" s="1869">
        <v>0</v>
      </c>
      <c r="AW145" s="1869">
        <v>0</v>
      </c>
    </row>
    <row r="146" spans="1:49" ht="14.25">
      <c r="A146" s="1815" t="s">
        <v>2512</v>
      </c>
      <c r="B146" s="1816">
        <v>6052.5739291194523</v>
      </c>
      <c r="C146" s="1816">
        <v>7749.8994011346176</v>
      </c>
      <c r="D146" s="1816">
        <v>9802.8823823612765</v>
      </c>
      <c r="E146" s="1816">
        <v>12846.161823273002</v>
      </c>
      <c r="F146" s="1816">
        <v>19070.616389040002</v>
      </c>
      <c r="G146" s="1816">
        <v>23580.390749722988</v>
      </c>
      <c r="H146" s="1816">
        <v>29162.363820774106</v>
      </c>
      <c r="I146" s="1816">
        <v>40195.619104169789</v>
      </c>
      <c r="J146" s="1816">
        <v>53471.194935574764</v>
      </c>
      <c r="K146" s="1816">
        <v>68904.990371797699</v>
      </c>
      <c r="L146" s="1816">
        <v>93428.616476133757</v>
      </c>
      <c r="M146" s="1816">
        <v>128157.66963873184</v>
      </c>
      <c r="S146" s="1827" t="s">
        <v>2512</v>
      </c>
      <c r="T146" s="1854">
        <v>1.2476570503122604</v>
      </c>
      <c r="U146" s="1854">
        <v>1.3303676499122146</v>
      </c>
      <c r="V146" s="1854">
        <v>1.3693007248876927</v>
      </c>
      <c r="W146" s="1854">
        <v>1.4321567181302628</v>
      </c>
      <c r="X146" s="1854">
        <v>1.6588249675476956</v>
      </c>
      <c r="Y146" s="1854">
        <v>1.889561478914445</v>
      </c>
      <c r="Z146" s="1854">
        <v>1.7549495445035503</v>
      </c>
      <c r="AA146" s="1854">
        <v>1.8446615178408314</v>
      </c>
      <c r="AB146" s="1854">
        <v>2.0270258246597481</v>
      </c>
      <c r="AC146" s="1854">
        <v>2.0579044796516559</v>
      </c>
      <c r="AD146" s="1854">
        <v>2.0403331100641258</v>
      </c>
      <c r="AE146" s="1854">
        <v>2.1933007372157198</v>
      </c>
      <c r="AK146" s="1872" t="s">
        <v>2512</v>
      </c>
      <c r="AL146" s="1873">
        <v>0.11317682299412117</v>
      </c>
      <c r="AM146" s="1873">
        <v>0.10916545984326305</v>
      </c>
      <c r="AN146" s="1873">
        <v>0.10827409611591786</v>
      </c>
      <c r="AO146" s="1873">
        <v>0.10970422108860257</v>
      </c>
      <c r="AP146" s="1873">
        <v>0.12214052382352659</v>
      </c>
      <c r="AQ146" s="1873">
        <v>0.12433061210013165</v>
      </c>
      <c r="AR146" s="1873">
        <v>0.12437239329292334</v>
      </c>
      <c r="AS146" s="1873">
        <v>0.12514447688738384</v>
      </c>
      <c r="AT146" s="1873">
        <v>0.13501101647299696</v>
      </c>
      <c r="AU146" s="1873">
        <v>0.13288246467408388</v>
      </c>
      <c r="AV146" s="1873">
        <v>0.13149285708202499</v>
      </c>
      <c r="AW146" s="1873">
        <v>0.12845847489774287</v>
      </c>
    </row>
    <row r="147" spans="1:49" ht="14.25">
      <c r="A147" s="1803" t="s">
        <v>2513</v>
      </c>
      <c r="B147" s="1802">
        <v>551.35120754731929</v>
      </c>
      <c r="C147" s="1802">
        <v>587.53840707757752</v>
      </c>
      <c r="D147" s="1802">
        <v>664.39688895231029</v>
      </c>
      <c r="E147" s="1802">
        <v>700.36663589409181</v>
      </c>
      <c r="F147" s="1802">
        <v>743.36724709152952</v>
      </c>
      <c r="G147" s="1802">
        <v>777.62040148189499</v>
      </c>
      <c r="H147" s="1802">
        <v>969.27276418880808</v>
      </c>
      <c r="I147" s="1802">
        <v>1191.8122219005058</v>
      </c>
      <c r="J147" s="1802">
        <v>1730.5883508662262</v>
      </c>
      <c r="K147" s="1802">
        <v>2369.7840251091343</v>
      </c>
      <c r="L147" s="1802">
        <v>3065.2830461246635</v>
      </c>
      <c r="M147" s="1802">
        <v>3393.7401854459686</v>
      </c>
      <c r="S147" s="1803" t="s">
        <v>2513</v>
      </c>
      <c r="T147" s="1852">
        <v>0.11365366691104073</v>
      </c>
      <c r="U147" s="1852">
        <v>0.10085835304423786</v>
      </c>
      <c r="V147" s="1852">
        <v>9.2805269528939041E-2</v>
      </c>
      <c r="W147" s="1852">
        <v>7.8080503464688381E-2</v>
      </c>
      <c r="X147" s="1852">
        <v>6.4660529286368812E-2</v>
      </c>
      <c r="Y147" s="1852">
        <v>6.2312858656739405E-2</v>
      </c>
      <c r="Z147" s="1852">
        <v>5.8329455268681045E-2</v>
      </c>
      <c r="AA147" s="1852">
        <v>5.4694770008012525E-2</v>
      </c>
      <c r="AB147" s="1852">
        <v>6.5604430259838906E-2</v>
      </c>
      <c r="AC147" s="1852">
        <v>7.0775558268926966E-2</v>
      </c>
      <c r="AD147" s="1852">
        <v>6.6940930162698059E-2</v>
      </c>
      <c r="AE147" s="1852">
        <v>5.8080744380262068E-2</v>
      </c>
      <c r="AK147" s="1803" t="s">
        <v>2513</v>
      </c>
      <c r="AL147" s="1869">
        <v>1.0309692827371394E-2</v>
      </c>
      <c r="AM147" s="1869">
        <v>8.2760945741839984E-3</v>
      </c>
      <c r="AN147" s="1869">
        <v>7.3383490495589699E-3</v>
      </c>
      <c r="AO147" s="1869">
        <v>5.9810219833919525E-3</v>
      </c>
      <c r="AP147" s="1869">
        <v>4.7610031632324646E-3</v>
      </c>
      <c r="AQ147" s="1869">
        <v>4.1001025608080688E-3</v>
      </c>
      <c r="AR147" s="1869">
        <v>4.133779215453509E-3</v>
      </c>
      <c r="AS147" s="1869">
        <v>3.7105714598200364E-3</v>
      </c>
      <c r="AT147" s="1869">
        <v>4.3696141937409503E-3</v>
      </c>
      <c r="AU147" s="1869">
        <v>4.5701006603820699E-3</v>
      </c>
      <c r="AV147" s="1869">
        <v>4.3141260215812634E-3</v>
      </c>
      <c r="AW147" s="1869">
        <v>3.4017058023175684E-3</v>
      </c>
    </row>
    <row r="148" spans="1:49" ht="14.25">
      <c r="A148" s="1817" t="s">
        <v>2514</v>
      </c>
      <c r="B148" s="1816">
        <v>551.35120754731929</v>
      </c>
      <c r="C148" s="1816">
        <v>587.53840707757752</v>
      </c>
      <c r="D148" s="1816">
        <v>664.39688895231029</v>
      </c>
      <c r="E148" s="1816">
        <v>700.36663589409181</v>
      </c>
      <c r="F148" s="1816">
        <v>743.36724709152952</v>
      </c>
      <c r="G148" s="1816">
        <v>777.62040148189499</v>
      </c>
      <c r="H148" s="1816">
        <v>969.27276418880808</v>
      </c>
      <c r="I148" s="1816">
        <v>1191.8122219005058</v>
      </c>
      <c r="J148" s="1816">
        <v>1730.5883508662262</v>
      </c>
      <c r="K148" s="1816">
        <v>2369.7840251091343</v>
      </c>
      <c r="L148" s="1816">
        <v>3065.2830461246635</v>
      </c>
      <c r="M148" s="1816">
        <v>3393.7401854459686</v>
      </c>
      <c r="S148" s="1828" t="s">
        <v>2514</v>
      </c>
      <c r="T148" s="1854">
        <v>0.11365366691104073</v>
      </c>
      <c r="U148" s="1854">
        <v>0.10085835304423786</v>
      </c>
      <c r="V148" s="1854">
        <v>9.2805269528939041E-2</v>
      </c>
      <c r="W148" s="1854">
        <v>7.8080503464688381E-2</v>
      </c>
      <c r="X148" s="1854">
        <v>6.4660529286368812E-2</v>
      </c>
      <c r="Y148" s="1854">
        <v>6.2312858656739405E-2</v>
      </c>
      <c r="Z148" s="1854">
        <v>5.8329455268681045E-2</v>
      </c>
      <c r="AA148" s="1854">
        <v>5.4694770008012525E-2</v>
      </c>
      <c r="AB148" s="1854">
        <v>6.5604430259838906E-2</v>
      </c>
      <c r="AC148" s="1854">
        <v>7.0775558268926966E-2</v>
      </c>
      <c r="AD148" s="1854">
        <v>6.6940930162698059E-2</v>
      </c>
      <c r="AE148" s="1854">
        <v>5.8080744380262068E-2</v>
      </c>
      <c r="AK148" s="1874" t="s">
        <v>2514</v>
      </c>
      <c r="AL148" s="1873">
        <v>1.0309692827371394E-2</v>
      </c>
      <c r="AM148" s="1873">
        <v>8.2760945741839984E-3</v>
      </c>
      <c r="AN148" s="1873">
        <v>7.3383490495589699E-3</v>
      </c>
      <c r="AO148" s="1873">
        <v>5.9810219833919525E-3</v>
      </c>
      <c r="AP148" s="1873">
        <v>4.7610031632324646E-3</v>
      </c>
      <c r="AQ148" s="1873">
        <v>4.1001025608080688E-3</v>
      </c>
      <c r="AR148" s="1873">
        <v>4.133779215453509E-3</v>
      </c>
      <c r="AS148" s="1873">
        <v>3.7105714598200364E-3</v>
      </c>
      <c r="AT148" s="1873">
        <v>4.3696141937409503E-3</v>
      </c>
      <c r="AU148" s="1873">
        <v>4.5701006603820699E-3</v>
      </c>
      <c r="AV148" s="1873">
        <v>4.3141260215812634E-3</v>
      </c>
      <c r="AW148" s="1873">
        <v>3.4017058023175684E-3</v>
      </c>
    </row>
    <row r="149" spans="1:49" ht="14.25">
      <c r="A149" s="1804" t="s">
        <v>2515</v>
      </c>
      <c r="B149" s="1802">
        <v>0</v>
      </c>
      <c r="C149" s="1802">
        <v>0</v>
      </c>
      <c r="D149" s="1802">
        <v>0</v>
      </c>
      <c r="E149" s="1802">
        <v>0</v>
      </c>
      <c r="F149" s="1802">
        <v>0</v>
      </c>
      <c r="G149" s="1802">
        <v>0</v>
      </c>
      <c r="H149" s="1802">
        <v>0</v>
      </c>
      <c r="I149" s="1802">
        <v>0</v>
      </c>
      <c r="J149" s="1802">
        <v>0</v>
      </c>
      <c r="K149" s="1802">
        <v>0</v>
      </c>
      <c r="L149" s="1802">
        <v>0</v>
      </c>
      <c r="M149" s="1802">
        <v>0</v>
      </c>
      <c r="S149" s="1804" t="s">
        <v>2515</v>
      </c>
      <c r="T149" s="1852">
        <v>0</v>
      </c>
      <c r="U149" s="1852">
        <v>0</v>
      </c>
      <c r="V149" s="1852">
        <v>0</v>
      </c>
      <c r="W149" s="1852">
        <v>0</v>
      </c>
      <c r="X149" s="1852">
        <v>0</v>
      </c>
      <c r="Y149" s="1852">
        <v>0</v>
      </c>
      <c r="Z149" s="1852">
        <v>0</v>
      </c>
      <c r="AA149" s="1852">
        <v>0</v>
      </c>
      <c r="AB149" s="1852">
        <v>0</v>
      </c>
      <c r="AC149" s="1852">
        <v>0</v>
      </c>
      <c r="AD149" s="1852">
        <v>0</v>
      </c>
      <c r="AE149" s="1852">
        <v>0</v>
      </c>
      <c r="AK149" s="1804" t="s">
        <v>2515</v>
      </c>
      <c r="AL149" s="1869">
        <v>0</v>
      </c>
      <c r="AM149" s="1869">
        <v>0</v>
      </c>
      <c r="AN149" s="1869">
        <v>0</v>
      </c>
      <c r="AO149" s="1869">
        <v>0</v>
      </c>
      <c r="AP149" s="1869">
        <v>0</v>
      </c>
      <c r="AQ149" s="1869">
        <v>0</v>
      </c>
      <c r="AR149" s="1869">
        <v>0</v>
      </c>
      <c r="AS149" s="1869">
        <v>0</v>
      </c>
      <c r="AT149" s="1869">
        <v>0</v>
      </c>
      <c r="AU149" s="1869">
        <v>0</v>
      </c>
      <c r="AV149" s="1869">
        <v>0</v>
      </c>
      <c r="AW149" s="1869">
        <v>0</v>
      </c>
    </row>
    <row r="150" spans="1:49" ht="14.25">
      <c r="A150" s="1815" t="s">
        <v>2516</v>
      </c>
      <c r="B150" s="1816">
        <v>475.20556946559236</v>
      </c>
      <c r="C150" s="1816">
        <v>679.36963723727024</v>
      </c>
      <c r="D150" s="1816">
        <v>978.05728729584678</v>
      </c>
      <c r="E150" s="1816">
        <v>1414.7807677523492</v>
      </c>
      <c r="F150" s="1816">
        <v>2310.5768145981679</v>
      </c>
      <c r="G150" s="1816">
        <v>2185.8284224406607</v>
      </c>
      <c r="H150" s="1816">
        <v>2585.8133211055233</v>
      </c>
      <c r="I150" s="1816">
        <v>3202.7381196103083</v>
      </c>
      <c r="J150" s="1816">
        <v>4508.5818492729259</v>
      </c>
      <c r="K150" s="1816">
        <v>6482.257903297188</v>
      </c>
      <c r="L150" s="1816">
        <v>10351.292283557859</v>
      </c>
      <c r="M150" s="1816">
        <v>11492.801195198143</v>
      </c>
      <c r="S150" s="1827" t="s">
        <v>2516</v>
      </c>
      <c r="T150" s="1854">
        <v>9.7957263477433457E-2</v>
      </c>
      <c r="U150" s="1854">
        <v>0.1166223380371543</v>
      </c>
      <c r="V150" s="1854">
        <v>0.1366184454977924</v>
      </c>
      <c r="W150" s="1854">
        <v>0.15772709460558368</v>
      </c>
      <c r="X150" s="1854">
        <v>0.20098157454915938</v>
      </c>
      <c r="Y150" s="1854">
        <v>0.17515643529396235</v>
      </c>
      <c r="Z150" s="1854">
        <v>0.15561056497116602</v>
      </c>
      <c r="AA150" s="1854">
        <v>0.14698038971998731</v>
      </c>
      <c r="AB150" s="1854">
        <v>0.17091467381792463</v>
      </c>
      <c r="AC150" s="1854">
        <v>0.19359798913653925</v>
      </c>
      <c r="AD150" s="1854">
        <v>0.2260558400058241</v>
      </c>
      <c r="AE150" s="1854">
        <v>0.19668873041433391</v>
      </c>
      <c r="AK150" s="1872" t="s">
        <v>2516</v>
      </c>
      <c r="AL150" s="1873">
        <v>8.8858487729454819E-3</v>
      </c>
      <c r="AM150" s="1873">
        <v>9.569633747981237E-3</v>
      </c>
      <c r="AN150" s="1873">
        <v>1.0802768471658035E-2</v>
      </c>
      <c r="AO150" s="1873">
        <v>1.2082007394319293E-2</v>
      </c>
      <c r="AP150" s="1873">
        <v>1.479842374846921E-2</v>
      </c>
      <c r="AQ150" s="1873">
        <v>1.1525058621477893E-2</v>
      </c>
      <c r="AR150" s="1873">
        <v>1.1028042628201444E-2</v>
      </c>
      <c r="AS150" s="1873">
        <v>9.9713599521181889E-3</v>
      </c>
      <c r="AT150" s="1873">
        <v>1.1383852914741284E-2</v>
      </c>
      <c r="AU150" s="1873">
        <v>1.2500958235323191E-2</v>
      </c>
      <c r="AV150" s="1873">
        <v>1.4568566336459008E-2</v>
      </c>
      <c r="AW150" s="1873">
        <v>1.1519776522153051E-2</v>
      </c>
    </row>
    <row r="151" spans="1:49" ht="14.25">
      <c r="A151" s="1806"/>
      <c r="B151" s="1802"/>
      <c r="C151" s="1802"/>
      <c r="D151" s="1802"/>
      <c r="E151" s="1802"/>
      <c r="F151" s="1802"/>
      <c r="G151" s="1802"/>
      <c r="H151" s="1802"/>
      <c r="I151" s="1802"/>
      <c r="J151" s="1802"/>
      <c r="K151" s="1802"/>
      <c r="L151" s="1802"/>
      <c r="M151" s="1802"/>
      <c r="S151" s="1806"/>
      <c r="T151" s="1852"/>
      <c r="U151" s="1852"/>
      <c r="V151" s="1852"/>
      <c r="W151" s="1852"/>
      <c r="X151" s="1852"/>
      <c r="Y151" s="1852"/>
      <c r="Z151" s="1852"/>
      <c r="AA151" s="1852"/>
      <c r="AB151" s="1852"/>
      <c r="AC151" s="1852"/>
      <c r="AD151" s="1852"/>
      <c r="AE151" s="1852"/>
      <c r="AK151" s="1806"/>
      <c r="AL151" s="1869"/>
      <c r="AM151" s="1869"/>
      <c r="AN151" s="1869"/>
      <c r="AO151" s="1869"/>
      <c r="AP151" s="1869"/>
      <c r="AQ151" s="1869"/>
      <c r="AR151" s="1869"/>
      <c r="AS151" s="1869"/>
      <c r="AT151" s="1869"/>
      <c r="AU151" s="1869"/>
      <c r="AV151" s="1869"/>
      <c r="AW151" s="1869"/>
    </row>
    <row r="152" spans="1:49" ht="15.75">
      <c r="A152" s="1813" t="s">
        <v>2517</v>
      </c>
      <c r="B152" s="1814">
        <v>4968.2354573224138</v>
      </c>
      <c r="C152" s="1814">
        <v>6573.0275952414113</v>
      </c>
      <c r="D152" s="1814">
        <v>8826.4481784953678</v>
      </c>
      <c r="E152" s="1814">
        <v>10615.667578547173</v>
      </c>
      <c r="F152" s="1814">
        <v>13634.610484511866</v>
      </c>
      <c r="G152" s="1814">
        <v>15220.062468644057</v>
      </c>
      <c r="H152" s="1814">
        <v>20540.19523408858</v>
      </c>
      <c r="I152" s="1814">
        <v>28281.013681842265</v>
      </c>
      <c r="J152" s="1814">
        <v>31385.530767282115</v>
      </c>
      <c r="K152" s="1814">
        <v>45340.172097151968</v>
      </c>
      <c r="L152" s="1814">
        <v>58207.144686115178</v>
      </c>
      <c r="M152" s="1814">
        <v>78620.860470709551</v>
      </c>
      <c r="S152" s="1826" t="s">
        <v>2517</v>
      </c>
      <c r="T152" s="1853">
        <v>1.0241351974434234</v>
      </c>
      <c r="U152" s="1853">
        <v>1.128342810928515</v>
      </c>
      <c r="V152" s="1853">
        <v>1.2329089973316729</v>
      </c>
      <c r="W152" s="1853">
        <v>1.183489656226391</v>
      </c>
      <c r="X152" s="1853">
        <v>1.1859832861770656</v>
      </c>
      <c r="Y152" s="1853">
        <v>1.2196254104804922</v>
      </c>
      <c r="Z152" s="1853">
        <v>1.2360797119059084</v>
      </c>
      <c r="AA152" s="1853">
        <v>1.297875210958316</v>
      </c>
      <c r="AB152" s="1853">
        <v>1.1897860420472399</v>
      </c>
      <c r="AC152" s="1853">
        <v>1.3541217082165851</v>
      </c>
      <c r="AD152" s="1853">
        <v>1.2711519128158295</v>
      </c>
      <c r="AE152" s="1853">
        <v>1.3455237733101455</v>
      </c>
      <c r="AK152" s="1870" t="s">
        <v>2517</v>
      </c>
      <c r="AL152" s="1871">
        <v>9.2900823935627513E-2</v>
      </c>
      <c r="AM152" s="1871">
        <v>9.2587986353982119E-2</v>
      </c>
      <c r="AN152" s="1871">
        <v>9.7489254809397852E-2</v>
      </c>
      <c r="AO152" s="1871">
        <v>9.065614765417393E-2</v>
      </c>
      <c r="AP152" s="1871">
        <v>8.7324836949953383E-2</v>
      </c>
      <c r="AQ152" s="1871">
        <v>8.0249716936984447E-2</v>
      </c>
      <c r="AR152" s="1871">
        <v>8.7600348712050399E-2</v>
      </c>
      <c r="AS152" s="1871">
        <v>8.8049711434646044E-2</v>
      </c>
      <c r="AT152" s="1871">
        <v>7.9246263647946111E-2</v>
      </c>
      <c r="AU152" s="1871">
        <v>8.7437989389555631E-2</v>
      </c>
      <c r="AV152" s="1871">
        <v>8.1921621512176149E-2</v>
      </c>
      <c r="AW152" s="1871">
        <v>7.8805395413988621E-2</v>
      </c>
    </row>
    <row r="153" spans="1:49" ht="14.25">
      <c r="A153" s="1799"/>
      <c r="B153" s="1802"/>
      <c r="C153" s="1802"/>
      <c r="D153" s="1802"/>
      <c r="E153" s="1802"/>
      <c r="F153" s="1802"/>
      <c r="G153" s="1802"/>
      <c r="H153" s="1802"/>
      <c r="I153" s="1802"/>
      <c r="J153" s="1802"/>
      <c r="K153" s="1802"/>
      <c r="L153" s="1802"/>
      <c r="M153" s="1802"/>
      <c r="S153" s="1799"/>
      <c r="T153" s="1852"/>
      <c r="U153" s="1852"/>
      <c r="V153" s="1852"/>
      <c r="W153" s="1852"/>
      <c r="X153" s="1852"/>
      <c r="Y153" s="1852"/>
      <c r="Z153" s="1852"/>
      <c r="AA153" s="1852"/>
      <c r="AB153" s="1852"/>
      <c r="AC153" s="1852"/>
      <c r="AD153" s="1852"/>
      <c r="AE153" s="1852"/>
      <c r="AK153" s="1799"/>
      <c r="AL153" s="1869"/>
      <c r="AM153" s="1869"/>
      <c r="AN153" s="1869"/>
      <c r="AO153" s="1869"/>
      <c r="AP153" s="1869"/>
      <c r="AQ153" s="1869"/>
      <c r="AR153" s="1869"/>
      <c r="AS153" s="1869"/>
      <c r="AT153" s="1869"/>
      <c r="AU153" s="1869"/>
      <c r="AV153" s="1869"/>
      <c r="AW153" s="1869"/>
    </row>
    <row r="154" spans="1:49" ht="14.25">
      <c r="A154" s="1815" t="s">
        <v>2518</v>
      </c>
      <c r="B154" s="1816">
        <v>1025.352380932909</v>
      </c>
      <c r="C154" s="1816">
        <v>1289.3786845165794</v>
      </c>
      <c r="D154" s="1816">
        <v>1385.2066870396341</v>
      </c>
      <c r="E154" s="1816">
        <v>1660.1338014202224</v>
      </c>
      <c r="F154" s="1816">
        <v>2359.5428392136487</v>
      </c>
      <c r="G154" s="1816">
        <v>2777.0288678708134</v>
      </c>
      <c r="H154" s="1816">
        <v>3846.5326581595828</v>
      </c>
      <c r="I154" s="1816">
        <v>5237.9704018313378</v>
      </c>
      <c r="J154" s="1816">
        <v>6010.7977859563689</v>
      </c>
      <c r="K154" s="1816">
        <v>8316.819205261907</v>
      </c>
      <c r="L154" s="1816">
        <v>9532.2019116021402</v>
      </c>
      <c r="M154" s="1816">
        <v>13638.562983569187</v>
      </c>
      <c r="S154" s="1827" t="s">
        <v>2518</v>
      </c>
      <c r="T154" s="1854">
        <v>0.2113626602676659</v>
      </c>
      <c r="U154" s="1854">
        <v>0.22133805893223471</v>
      </c>
      <c r="V154" s="1854">
        <v>0.19349049052098957</v>
      </c>
      <c r="W154" s="1854">
        <v>0.18508032277716824</v>
      </c>
      <c r="X154" s="1854">
        <v>0.20524080049847873</v>
      </c>
      <c r="Y154" s="1854">
        <v>0.22253095083353208</v>
      </c>
      <c r="Z154" s="1854">
        <v>0.2314788601446095</v>
      </c>
      <c r="AA154" s="1854">
        <v>0.24038148054908812</v>
      </c>
      <c r="AB154" s="1854">
        <v>0.2278617927581616</v>
      </c>
      <c r="AC154" s="1854">
        <v>0.24838867847758289</v>
      </c>
      <c r="AD154" s="1854">
        <v>0.20816820269437034</v>
      </c>
      <c r="AE154" s="1854">
        <v>0.2334114714378738</v>
      </c>
      <c r="AK154" s="1872" t="s">
        <v>2518</v>
      </c>
      <c r="AL154" s="1873">
        <v>1.9173020649138488E-2</v>
      </c>
      <c r="AM154" s="1873">
        <v>1.816225085279775E-2</v>
      </c>
      <c r="AN154" s="1873">
        <v>1.5299785932636525E-2</v>
      </c>
      <c r="AO154" s="1873">
        <v>1.4177284086342301E-2</v>
      </c>
      <c r="AP154" s="1873">
        <v>1.5112033742718148E-2</v>
      </c>
      <c r="AQ154" s="1873">
        <v>1.4642238232043289E-2</v>
      </c>
      <c r="AR154" s="1873">
        <v>1.6404790623793762E-2</v>
      </c>
      <c r="AS154" s="1873">
        <v>1.6307823601124292E-2</v>
      </c>
      <c r="AT154" s="1873">
        <v>1.5176842781863781E-2</v>
      </c>
      <c r="AU154" s="1873">
        <v>1.6038888160069917E-2</v>
      </c>
      <c r="AV154" s="1873">
        <v>1.3415766078046223E-2</v>
      </c>
      <c r="AW154" s="1873">
        <v>1.3670574735049809E-2</v>
      </c>
    </row>
    <row r="155" spans="1:49" ht="14.25">
      <c r="A155" s="1803" t="s">
        <v>2519</v>
      </c>
      <c r="B155" s="1802">
        <v>523.13698046232309</v>
      </c>
      <c r="C155" s="1802">
        <v>862.35765898485124</v>
      </c>
      <c r="D155" s="1802">
        <v>1483.9341557366733</v>
      </c>
      <c r="E155" s="1802">
        <v>1831.663521670813</v>
      </c>
      <c r="F155" s="1802">
        <v>2319.5862740347097</v>
      </c>
      <c r="G155" s="1802">
        <v>1929.2284277697909</v>
      </c>
      <c r="H155" s="1802">
        <v>2587.1851822104431</v>
      </c>
      <c r="I155" s="1802">
        <v>3228.5713789994352</v>
      </c>
      <c r="J155" s="1802">
        <v>4531.4290617584411</v>
      </c>
      <c r="K155" s="1802">
        <v>6409.2326238810483</v>
      </c>
      <c r="L155" s="1802">
        <v>6928.9755664154372</v>
      </c>
      <c r="M155" s="1802">
        <v>10433.364441460057</v>
      </c>
      <c r="S155" s="1803" t="s">
        <v>2519</v>
      </c>
      <c r="T155" s="1852">
        <v>0.10783768188484413</v>
      </c>
      <c r="U155" s="1852">
        <v>0.14803453216431595</v>
      </c>
      <c r="V155" s="1852">
        <v>0.20728108691704869</v>
      </c>
      <c r="W155" s="1852">
        <v>0.20420334524842793</v>
      </c>
      <c r="X155" s="1852">
        <v>0.20176524697759921</v>
      </c>
      <c r="Y155" s="1852">
        <v>0.15459437291908745</v>
      </c>
      <c r="Z155" s="1852">
        <v>0.15569312161972843</v>
      </c>
      <c r="AA155" s="1852">
        <v>0.14816593233725672</v>
      </c>
      <c r="AB155" s="1852">
        <v>0.17178078294051721</v>
      </c>
      <c r="AC155" s="1852">
        <v>0.19141702881962444</v>
      </c>
      <c r="AD155" s="1852">
        <v>0.15131785956173432</v>
      </c>
      <c r="AE155" s="1852">
        <v>0.1785574440109729</v>
      </c>
      <c r="AK155" s="1803" t="s">
        <v>2519</v>
      </c>
      <c r="AL155" s="1869">
        <v>9.7821161926851478E-3</v>
      </c>
      <c r="AM155" s="1869">
        <v>1.2147211921055216E-2</v>
      </c>
      <c r="AN155" s="1869">
        <v>1.6390243516236507E-2</v>
      </c>
      <c r="AO155" s="1869">
        <v>1.5642121180294035E-2</v>
      </c>
      <c r="AP155" s="1869">
        <v>1.4856126135874918E-2</v>
      </c>
      <c r="AQ155" s="1869">
        <v>1.0172102483433636E-2</v>
      </c>
      <c r="AR155" s="1869">
        <v>1.1033893376444384E-2</v>
      </c>
      <c r="AS155" s="1869">
        <v>1.0051788859660828E-2</v>
      </c>
      <c r="AT155" s="1869">
        <v>1.1441540523648481E-2</v>
      </c>
      <c r="AU155" s="1869">
        <v>1.2360129841618023E-2</v>
      </c>
      <c r="AV155" s="1869">
        <v>9.7519456912031934E-3</v>
      </c>
      <c r="AW155" s="1869">
        <v>1.0457853111564755E-2</v>
      </c>
    </row>
    <row r="156" spans="1:49" ht="14.25">
      <c r="A156" s="1815" t="s">
        <v>2520</v>
      </c>
      <c r="B156" s="1816">
        <v>128.23534367498354</v>
      </c>
      <c r="C156" s="1816">
        <v>160.99839111105035</v>
      </c>
      <c r="D156" s="1816">
        <v>288.96119361739147</v>
      </c>
      <c r="E156" s="1816">
        <v>370.64167535177842</v>
      </c>
      <c r="F156" s="1816">
        <v>539.48647266236731</v>
      </c>
      <c r="G156" s="1816">
        <v>650.41334148491364</v>
      </c>
      <c r="H156" s="1816">
        <v>1021.906442550749</v>
      </c>
      <c r="I156" s="1816">
        <v>1190.2183945490563</v>
      </c>
      <c r="J156" s="1816">
        <v>1266.0761124720286</v>
      </c>
      <c r="K156" s="1816">
        <v>1581.5500769930318</v>
      </c>
      <c r="L156" s="1816">
        <v>2207.949689424478</v>
      </c>
      <c r="M156" s="1816">
        <v>3013.330556064237</v>
      </c>
      <c r="S156" s="1827" t="s">
        <v>2520</v>
      </c>
      <c r="T156" s="1854">
        <v>2.6433998577954643E-2</v>
      </c>
      <c r="U156" s="1854">
        <v>2.7637397614567454E-2</v>
      </c>
      <c r="V156" s="1854">
        <v>4.0363105100257118E-2</v>
      </c>
      <c r="W156" s="1854">
        <v>4.1321055477632262E-2</v>
      </c>
      <c r="X156" s="1854">
        <v>4.6926308633678165E-2</v>
      </c>
      <c r="Y156" s="1854">
        <v>5.2119407540197657E-2</v>
      </c>
      <c r="Z156" s="1854">
        <v>6.149687511278279E-2</v>
      </c>
      <c r="AA156" s="1854">
        <v>5.4621625918014012E-2</v>
      </c>
      <c r="AB156" s="1854">
        <v>4.7995354864572105E-2</v>
      </c>
      <c r="AC156" s="1854">
        <v>4.7234300022041611E-2</v>
      </c>
      <c r="AD156" s="1854">
        <v>4.8218126593358591E-2</v>
      </c>
      <c r="AE156" s="1854">
        <v>5.1570383175045892E-2</v>
      </c>
      <c r="AK156" s="1872" t="s">
        <v>2520</v>
      </c>
      <c r="AL156" s="1873">
        <v>2.3978672483237796E-3</v>
      </c>
      <c r="AM156" s="1873">
        <v>2.2678311665684596E-3</v>
      </c>
      <c r="AN156" s="1873">
        <v>3.19161353070968E-3</v>
      </c>
      <c r="AO156" s="1873">
        <v>3.1652221773960016E-3</v>
      </c>
      <c r="AP156" s="1873">
        <v>3.4552192243013915E-3</v>
      </c>
      <c r="AQ156" s="1873">
        <v>3.4293871430379603E-3</v>
      </c>
      <c r="AR156" s="1873">
        <v>4.3582526698660523E-3</v>
      </c>
      <c r="AS156" s="1873">
        <v>3.7056092600930199E-3</v>
      </c>
      <c r="AT156" s="1873">
        <v>3.1967533750270703E-3</v>
      </c>
      <c r="AU156" s="1873">
        <v>3.0500007488911602E-3</v>
      </c>
      <c r="AV156" s="1873">
        <v>3.1075020042703808E-3</v>
      </c>
      <c r="AW156" s="1873">
        <v>3.0204032945195937E-3</v>
      </c>
    </row>
    <row r="157" spans="1:49" ht="14.25">
      <c r="A157" s="1803" t="s">
        <v>2521</v>
      </c>
      <c r="B157" s="1802">
        <v>2160.2377480595464</v>
      </c>
      <c r="C157" s="1802">
        <v>2935.0251066889223</v>
      </c>
      <c r="D157" s="1802">
        <v>4228.570155611038</v>
      </c>
      <c r="E157" s="1802">
        <v>5044.866429218715</v>
      </c>
      <c r="F157" s="1802">
        <v>6599.5661653722163</v>
      </c>
      <c r="G157" s="1802">
        <v>8040.5731812351814</v>
      </c>
      <c r="H157" s="1802">
        <v>10537.526232944378</v>
      </c>
      <c r="I157" s="1802">
        <v>14348.581879902686</v>
      </c>
      <c r="J157" s="1802">
        <v>15548.137547455995</v>
      </c>
      <c r="K157" s="1802">
        <v>24200.38286457114</v>
      </c>
      <c r="L157" s="1802">
        <v>31629.572590391872</v>
      </c>
      <c r="M157" s="1802">
        <v>41323.581750951307</v>
      </c>
      <c r="S157" s="1803" t="s">
        <v>2521</v>
      </c>
      <c r="T157" s="1852">
        <v>0.44530407860863347</v>
      </c>
      <c r="U157" s="1852">
        <v>0.50383395338621151</v>
      </c>
      <c r="V157" s="1852">
        <v>0.59066139462564304</v>
      </c>
      <c r="W157" s="1852">
        <v>0.56242786351842688</v>
      </c>
      <c r="X157" s="1852">
        <v>0.574051981686027</v>
      </c>
      <c r="Y157" s="1852">
        <v>0.64431321401376929</v>
      </c>
      <c r="Z157" s="1852">
        <v>0.634133329395143</v>
      </c>
      <c r="AA157" s="1852">
        <v>0.6584866067331947</v>
      </c>
      <c r="AB157" s="1852">
        <v>0.58941036144840375</v>
      </c>
      <c r="AC157" s="1852">
        <v>0.7227644331355968</v>
      </c>
      <c r="AD157" s="1852">
        <v>0.69073980379275601</v>
      </c>
      <c r="AE157" s="1852">
        <v>0.70721512473073112</v>
      </c>
      <c r="AK157" s="1803" t="s">
        <v>2521</v>
      </c>
      <c r="AL157" s="1869">
        <v>4.039419395789573E-2</v>
      </c>
      <c r="AM157" s="1869">
        <v>4.1342906383573186E-2</v>
      </c>
      <c r="AN157" s="1869">
        <v>4.6705100969623957E-2</v>
      </c>
      <c r="AO157" s="1869">
        <v>4.3082373531277085E-2</v>
      </c>
      <c r="AP157" s="1869">
        <v>4.2267877031486045E-2</v>
      </c>
      <c r="AQ157" s="1869">
        <v>4.2394945693197079E-2</v>
      </c>
      <c r="AR157" s="1869">
        <v>4.494071074048709E-2</v>
      </c>
      <c r="AS157" s="1869">
        <v>4.4672673626015645E-2</v>
      </c>
      <c r="AT157" s="1869">
        <v>3.9257956682531729E-2</v>
      </c>
      <c r="AU157" s="1869">
        <v>4.6670154131780925E-2</v>
      </c>
      <c r="AV157" s="1869">
        <v>4.4515941957209246E-2</v>
      </c>
      <c r="AW157" s="1869">
        <v>4.142057439093063E-2</v>
      </c>
    </row>
    <row r="158" spans="1:49" ht="14.25">
      <c r="A158" s="1817" t="s">
        <v>2522</v>
      </c>
      <c r="B158" s="1816">
        <v>2076.2228420827455</v>
      </c>
      <c r="C158" s="1816">
        <v>2793.9588676241751</v>
      </c>
      <c r="D158" s="1816">
        <v>4038.3174560944558</v>
      </c>
      <c r="E158" s="1816">
        <v>4826.4355891891228</v>
      </c>
      <c r="F158" s="1816">
        <v>6222.9155053551303</v>
      </c>
      <c r="G158" s="1816">
        <v>7572.4112171310899</v>
      </c>
      <c r="H158" s="1816">
        <v>10053.566366287598</v>
      </c>
      <c r="I158" s="1816">
        <v>13816.669650406595</v>
      </c>
      <c r="J158" s="1816">
        <v>14834.714301186394</v>
      </c>
      <c r="K158" s="1816">
        <v>23152.911081986218</v>
      </c>
      <c r="L158" s="1816">
        <v>30409.466195159232</v>
      </c>
      <c r="M158" s="1816">
        <v>39581.975610273352</v>
      </c>
      <c r="S158" s="1828" t="s">
        <v>2522</v>
      </c>
      <c r="T158" s="1854">
        <v>0.42798553099553105</v>
      </c>
      <c r="U158" s="1854">
        <v>0.47961816022132914</v>
      </c>
      <c r="V158" s="1854">
        <v>0.56408623548381265</v>
      </c>
      <c r="W158" s="1854">
        <v>0.53807606106576911</v>
      </c>
      <c r="X158" s="1854">
        <v>0.54128966786596944</v>
      </c>
      <c r="Y158" s="1854">
        <v>0.60679810993202665</v>
      </c>
      <c r="Z158" s="1854">
        <v>0.60500931349687448</v>
      </c>
      <c r="AA158" s="1854">
        <v>0.63407603556926972</v>
      </c>
      <c r="AB158" s="1854">
        <v>0.56236538244908552</v>
      </c>
      <c r="AC158" s="1854">
        <v>0.69148082273148759</v>
      </c>
      <c r="AD158" s="1854">
        <v>0.66409461123946512</v>
      </c>
      <c r="AE158" s="1854">
        <v>0.67740913619289067</v>
      </c>
      <c r="AK158" s="1872" t="s">
        <v>2522</v>
      </c>
      <c r="AL158" s="1873">
        <v>3.882320279711738E-2</v>
      </c>
      <c r="AM158" s="1873">
        <v>3.935584048003278E-2</v>
      </c>
      <c r="AN158" s="1873">
        <v>4.4603735445659633E-2</v>
      </c>
      <c r="AO158" s="1873">
        <v>4.1217008179599592E-2</v>
      </c>
      <c r="AP158" s="1873">
        <v>3.9855563345631458E-2</v>
      </c>
      <c r="AQ158" s="1873">
        <v>3.9926502138683664E-2</v>
      </c>
      <c r="AR158" s="1873">
        <v>4.2876706353059832E-2</v>
      </c>
      <c r="AS158" s="1873">
        <v>4.3016625549289166E-2</v>
      </c>
      <c r="AT158" s="1873">
        <v>3.7456613028806089E-2</v>
      </c>
      <c r="AU158" s="1873">
        <v>4.465011710114794E-2</v>
      </c>
      <c r="AV158" s="1873">
        <v>4.279874564301387E-2</v>
      </c>
      <c r="AW158" s="1873">
        <v>3.9674880439607249E-2</v>
      </c>
    </row>
    <row r="159" spans="1:49" ht="14.25">
      <c r="A159" s="1804" t="s">
        <v>2523</v>
      </c>
      <c r="B159" s="1802">
        <v>84.014905976801032</v>
      </c>
      <c r="C159" s="1802">
        <v>141.06623906474698</v>
      </c>
      <c r="D159" s="1802">
        <v>190.25269951658257</v>
      </c>
      <c r="E159" s="1802">
        <v>218.43084002959262</v>
      </c>
      <c r="F159" s="1802">
        <v>376.65066001708624</v>
      </c>
      <c r="G159" s="1802">
        <v>468.16196410409123</v>
      </c>
      <c r="H159" s="1802">
        <v>483.95986665677964</v>
      </c>
      <c r="I159" s="1802">
        <v>531.9122294960905</v>
      </c>
      <c r="J159" s="1802">
        <v>713.42324626960112</v>
      </c>
      <c r="K159" s="1802">
        <v>1047.4717825849214</v>
      </c>
      <c r="L159" s="1802">
        <v>1220.1063952326422</v>
      </c>
      <c r="M159" s="1802">
        <v>1741.6061406779545</v>
      </c>
      <c r="S159" s="1804" t="s">
        <v>2523</v>
      </c>
      <c r="T159" s="1852">
        <v>1.7318547613102395E-2</v>
      </c>
      <c r="U159" s="1852">
        <v>2.4215793164882427E-2</v>
      </c>
      <c r="V159" s="1852">
        <v>2.6575159141830448E-2</v>
      </c>
      <c r="W159" s="1852">
        <v>2.435180245265775E-2</v>
      </c>
      <c r="X159" s="1852">
        <v>3.2762313820057544E-2</v>
      </c>
      <c r="Y159" s="1852">
        <v>3.7515104081742585E-2</v>
      </c>
      <c r="Z159" s="1852">
        <v>2.9124015898268473E-2</v>
      </c>
      <c r="AA159" s="1852">
        <v>2.4410571163924977E-2</v>
      </c>
      <c r="AB159" s="1852">
        <v>2.7044978999318264E-2</v>
      </c>
      <c r="AC159" s="1852">
        <v>3.1283610404109201E-2</v>
      </c>
      <c r="AD159" s="1852">
        <v>2.6645192553290852E-2</v>
      </c>
      <c r="AE159" s="1852">
        <v>2.9805988537840437E-2</v>
      </c>
      <c r="AK159" s="1803" t="s">
        <v>2523</v>
      </c>
      <c r="AL159" s="1869">
        <v>1.5709911607783493E-3</v>
      </c>
      <c r="AM159" s="1869">
        <v>1.9870659035404023E-3</v>
      </c>
      <c r="AN159" s="1869">
        <v>2.1013655239643294E-3</v>
      </c>
      <c r="AO159" s="1869">
        <v>1.8653653516774917E-3</v>
      </c>
      <c r="AP159" s="1869">
        <v>2.4123136858545846E-3</v>
      </c>
      <c r="AQ159" s="1869">
        <v>2.4684435545134177E-3</v>
      </c>
      <c r="AR159" s="1869">
        <v>2.0640043874272595E-3</v>
      </c>
      <c r="AS159" s="1869">
        <v>1.6560480767264744E-3</v>
      </c>
      <c r="AT159" s="1869">
        <v>1.8013436537256382E-3</v>
      </c>
      <c r="AU159" s="1869">
        <v>2.0200370306329824E-3</v>
      </c>
      <c r="AV159" s="1869">
        <v>1.7171963141953787E-3</v>
      </c>
      <c r="AW159" s="1869">
        <v>1.7456939513233777E-3</v>
      </c>
    </row>
    <row r="160" spans="1:49" ht="14.25">
      <c r="A160" s="1815" t="s">
        <v>2524</v>
      </c>
      <c r="B160" s="1816">
        <v>1131.2730041926516</v>
      </c>
      <c r="C160" s="1816">
        <v>1325.2677539400081</v>
      </c>
      <c r="D160" s="1816">
        <v>1439.7759864906316</v>
      </c>
      <c r="E160" s="1816">
        <v>1708.3621508856431</v>
      </c>
      <c r="F160" s="1816">
        <v>1816.4287332289241</v>
      </c>
      <c r="G160" s="1816">
        <v>1822.8186502833569</v>
      </c>
      <c r="H160" s="1816">
        <v>2547.044718223427</v>
      </c>
      <c r="I160" s="1816">
        <v>4275.6716265597543</v>
      </c>
      <c r="J160" s="1816">
        <v>4029.0902596392798</v>
      </c>
      <c r="K160" s="1816">
        <v>4832.1873264448432</v>
      </c>
      <c r="L160" s="1816">
        <v>7908.4449282812548</v>
      </c>
      <c r="M160" s="1816">
        <v>10212.020738664773</v>
      </c>
      <c r="S160" s="1827" t="s">
        <v>2524</v>
      </c>
      <c r="T160" s="1854">
        <v>0.23319677810432526</v>
      </c>
      <c r="U160" s="1854">
        <v>0.22749886883118553</v>
      </c>
      <c r="V160" s="1854">
        <v>0.20111292016773452</v>
      </c>
      <c r="W160" s="1854">
        <v>0.19045706920473568</v>
      </c>
      <c r="X160" s="1854">
        <v>0.15799894838128251</v>
      </c>
      <c r="Y160" s="1854">
        <v>0.14606746517390579</v>
      </c>
      <c r="Z160" s="1854">
        <v>0.15327752563364472</v>
      </c>
      <c r="AA160" s="1854">
        <v>0.19621956542076247</v>
      </c>
      <c r="AB160" s="1854">
        <v>0.15273775003558523</v>
      </c>
      <c r="AC160" s="1854">
        <v>0.14431726776173937</v>
      </c>
      <c r="AD160" s="1854">
        <v>0.17270792017361022</v>
      </c>
      <c r="AE160" s="1854">
        <v>0.17476934995552171</v>
      </c>
      <c r="AK160" s="1872" t="s">
        <v>2524</v>
      </c>
      <c r="AL160" s="1873">
        <v>2.1153625887584359E-2</v>
      </c>
      <c r="AM160" s="1873">
        <v>1.8667786029987508E-2</v>
      </c>
      <c r="AN160" s="1873">
        <v>1.5902510860191191E-2</v>
      </c>
      <c r="AO160" s="1873">
        <v>1.4589146678864498E-2</v>
      </c>
      <c r="AP160" s="1873">
        <v>1.1633580815572886E-2</v>
      </c>
      <c r="AQ160" s="1873">
        <v>9.6110433852724837E-3</v>
      </c>
      <c r="AR160" s="1873">
        <v>1.0862701301459117E-2</v>
      </c>
      <c r="AS160" s="1873">
        <v>1.3311816087752273E-2</v>
      </c>
      <c r="AT160" s="1873">
        <v>1.0173170284875049E-2</v>
      </c>
      <c r="AU160" s="1873">
        <v>9.3188165071956056E-3</v>
      </c>
      <c r="AV160" s="1873">
        <v>1.1130465781447109E-2</v>
      </c>
      <c r="AW160" s="1873">
        <v>1.0235989881923847E-2</v>
      </c>
    </row>
    <row r="161" spans="1:49" ht="14.25">
      <c r="A161" s="1806"/>
      <c r="B161" s="1802"/>
      <c r="C161" s="1802"/>
      <c r="D161" s="1802"/>
      <c r="E161" s="1802"/>
      <c r="F161" s="1802"/>
      <c r="G161" s="1802"/>
      <c r="H161" s="1802"/>
      <c r="I161" s="1802"/>
      <c r="J161" s="1802"/>
      <c r="K161" s="1802"/>
      <c r="L161" s="1802"/>
      <c r="M161" s="1802"/>
      <c r="S161" s="1822"/>
      <c r="T161" s="1852"/>
      <c r="U161" s="1852"/>
      <c r="V161" s="1852"/>
      <c r="W161" s="1852"/>
      <c r="X161" s="1852"/>
      <c r="Y161" s="1852"/>
      <c r="Z161" s="1852"/>
      <c r="AA161" s="1852"/>
      <c r="AB161" s="1852"/>
      <c r="AC161" s="1852"/>
      <c r="AD161" s="1852"/>
      <c r="AE161" s="1852"/>
      <c r="AK161" s="1806"/>
      <c r="AL161" s="1869"/>
      <c r="AM161" s="1869"/>
      <c r="AN161" s="1869"/>
      <c r="AO161" s="1869"/>
      <c r="AP161" s="1869"/>
      <c r="AQ161" s="1869"/>
      <c r="AR161" s="1869"/>
      <c r="AS161" s="1869"/>
      <c r="AT161" s="1869"/>
      <c r="AU161" s="1869"/>
      <c r="AV161" s="1869"/>
      <c r="AW161" s="1869"/>
    </row>
    <row r="162" spans="1:49" ht="15.75">
      <c r="A162" s="1813" t="s">
        <v>2525</v>
      </c>
      <c r="B162" s="1814">
        <v>1661.1971784049558</v>
      </c>
      <c r="C162" s="1814">
        <v>1911.8038258613994</v>
      </c>
      <c r="D162" s="1814">
        <v>2301.4531005805784</v>
      </c>
      <c r="E162" s="1814">
        <v>2497.1837420156817</v>
      </c>
      <c r="F162" s="1814">
        <v>2667.8574869566223</v>
      </c>
      <c r="G162" s="1814">
        <v>3290.206829274131</v>
      </c>
      <c r="H162" s="1814">
        <v>3834.1325808591232</v>
      </c>
      <c r="I162" s="1814">
        <v>4049.2217728074565</v>
      </c>
      <c r="J162" s="1814">
        <v>5684.361205458189</v>
      </c>
      <c r="K162" s="1814">
        <v>7463.7235396827846</v>
      </c>
      <c r="L162" s="1814">
        <v>11591.029149972152</v>
      </c>
      <c r="M162" s="1814">
        <v>14433.291709313087</v>
      </c>
      <c r="S162" s="1826" t="s">
        <v>2525</v>
      </c>
      <c r="T162" s="1853">
        <v>0.34243354907641849</v>
      </c>
      <c r="U162" s="1853">
        <v>0.32818515844632073</v>
      </c>
      <c r="V162" s="1853">
        <v>0.32147497807281888</v>
      </c>
      <c r="W162" s="1853">
        <v>0.27839898965418974</v>
      </c>
      <c r="X162" s="1853">
        <v>0.23205902310352494</v>
      </c>
      <c r="Y162" s="1853">
        <v>0.26365331042407214</v>
      </c>
      <c r="Z162" s="1853">
        <v>0.23073264114315986</v>
      </c>
      <c r="AA162" s="1853">
        <v>0.18582730526288335</v>
      </c>
      <c r="AB162" s="1853">
        <v>0.2154869920906119</v>
      </c>
      <c r="AC162" s="1853">
        <v>0.22291027143777525</v>
      </c>
      <c r="AD162" s="1853">
        <v>0.25312973097967129</v>
      </c>
      <c r="AE162" s="1853">
        <v>0.24701252321241243</v>
      </c>
      <c r="AK162" s="1870" t="s">
        <v>2525</v>
      </c>
      <c r="AL162" s="1871">
        <v>3.1062655528112378E-2</v>
      </c>
      <c r="AM162" s="1871">
        <v>2.6929761662417746E-2</v>
      </c>
      <c r="AN162" s="1871">
        <v>2.5419845357617706E-2</v>
      </c>
      <c r="AO162" s="1871">
        <v>2.132556020247561E-2</v>
      </c>
      <c r="AP162" s="1871">
        <v>1.7086679543859375E-2</v>
      </c>
      <c r="AQ162" s="1871">
        <v>1.7348034363022236E-2</v>
      </c>
      <c r="AR162" s="1871">
        <v>1.6351906457738031E-2</v>
      </c>
      <c r="AS162" s="1871">
        <v>1.2606790288407985E-2</v>
      </c>
      <c r="AT162" s="1871">
        <v>1.4352613314014226E-2</v>
      </c>
      <c r="AU162" s="1871">
        <v>1.4393703188223091E-2</v>
      </c>
      <c r="AV162" s="1871">
        <v>1.6313390874627937E-2</v>
      </c>
      <c r="AW162" s="1871">
        <v>1.4467168808227576E-2</v>
      </c>
    </row>
    <row r="163" spans="1:49" ht="16.899999999999999">
      <c r="A163" s="1807"/>
      <c r="B163" s="1808"/>
      <c r="C163" s="1808"/>
      <c r="D163" s="1808"/>
      <c r="E163" s="1808"/>
      <c r="F163" s="1808"/>
      <c r="G163" s="1808"/>
      <c r="H163" s="1808"/>
      <c r="I163" s="1808"/>
      <c r="J163" s="1808"/>
      <c r="K163" s="1808"/>
      <c r="L163" s="1808"/>
      <c r="M163" s="1808"/>
      <c r="S163" s="1821"/>
      <c r="T163" s="1843"/>
      <c r="U163" s="1843"/>
      <c r="V163" s="1843"/>
      <c r="W163" s="1843"/>
      <c r="X163" s="1843"/>
      <c r="Y163" s="1843"/>
      <c r="Z163" s="1843"/>
      <c r="AA163" s="1843"/>
      <c r="AB163" s="1843"/>
      <c r="AC163" s="1843"/>
      <c r="AD163" s="1843"/>
      <c r="AE163" s="1843"/>
      <c r="AK163" s="1807"/>
      <c r="AL163" s="1808"/>
      <c r="AM163" s="1808"/>
      <c r="AN163" s="1808"/>
      <c r="AO163" s="1808"/>
      <c r="AP163" s="1808"/>
      <c r="AQ163" s="1808"/>
      <c r="AR163" s="1808"/>
      <c r="AS163" s="1808"/>
      <c r="AT163" s="1808"/>
      <c r="AU163" s="1808"/>
      <c r="AV163" s="1808"/>
      <c r="AW163" s="1808"/>
    </row>
    <row r="164" spans="1:49" ht="13.15">
      <c r="A164" s="1809" t="s">
        <v>2533</v>
      </c>
      <c r="B164" s="1810"/>
      <c r="C164" s="1810"/>
      <c r="D164" s="1810"/>
      <c r="E164" s="1810"/>
      <c r="F164" s="1810"/>
      <c r="G164" s="1810"/>
      <c r="H164" s="1810"/>
      <c r="I164" s="1810"/>
      <c r="J164" s="1791"/>
      <c r="K164" s="1791"/>
      <c r="L164" s="1791"/>
      <c r="M164" s="1791"/>
      <c r="S164" s="1809" t="s">
        <v>2526</v>
      </c>
      <c r="T164" s="1842"/>
      <c r="U164" s="1842"/>
      <c r="V164" s="1842"/>
      <c r="W164" s="1842"/>
      <c r="X164" s="1842"/>
      <c r="Y164" s="1842"/>
      <c r="Z164" s="1842"/>
      <c r="AA164" s="1842"/>
      <c r="AB164" s="1842"/>
      <c r="AC164" s="1842"/>
      <c r="AD164" s="1845"/>
      <c r="AE164" s="1845"/>
      <c r="AK164" s="1809" t="s">
        <v>2533</v>
      </c>
      <c r="AL164" s="1088"/>
      <c r="AM164" s="1088"/>
      <c r="AN164" s="1088"/>
      <c r="AO164" s="1088"/>
      <c r="AP164" s="1088"/>
      <c r="AQ164" s="1088"/>
      <c r="AR164" s="1088"/>
      <c r="AS164" s="1088"/>
      <c r="AT164" s="1088"/>
      <c r="AU164" s="1088"/>
      <c r="AV164" s="1088"/>
      <c r="AW164" s="1088"/>
    </row>
    <row r="165" spans="1:49" ht="13.15">
      <c r="A165" s="1811" t="s">
        <v>2528</v>
      </c>
      <c r="B165" s="1810"/>
      <c r="C165" s="1810"/>
      <c r="D165" s="1810"/>
      <c r="E165" s="1810"/>
      <c r="F165" s="1810"/>
      <c r="G165" s="1810"/>
      <c r="H165" s="1810"/>
      <c r="I165" s="1810"/>
      <c r="J165" s="1791"/>
      <c r="K165" s="1791"/>
      <c r="L165" s="1791"/>
      <c r="M165" s="1791"/>
      <c r="S165" s="1811" t="s">
        <v>2527</v>
      </c>
      <c r="T165" s="1841"/>
      <c r="U165" s="1841"/>
      <c r="V165" s="1841"/>
      <c r="W165" s="1841"/>
      <c r="X165" s="1841"/>
      <c r="Y165" s="1841"/>
      <c r="Z165" s="1841"/>
      <c r="AA165" s="1841"/>
      <c r="AB165" s="1841"/>
      <c r="AC165" s="1841"/>
      <c r="AD165" s="1088"/>
      <c r="AE165" s="1088"/>
      <c r="AK165" s="1811" t="s">
        <v>2528</v>
      </c>
      <c r="AL165" s="1791"/>
      <c r="AM165" s="1791"/>
      <c r="AN165" s="1791"/>
      <c r="AO165" s="1791"/>
      <c r="AP165" s="1791"/>
      <c r="AQ165" s="1791"/>
      <c r="AR165" s="1791"/>
      <c r="AS165" s="1791"/>
      <c r="AT165" s="1791"/>
      <c r="AU165" s="1791"/>
      <c r="AV165" s="1791"/>
      <c r="AW165" s="1791"/>
    </row>
    <row r="166" spans="1:49" ht="13.15">
      <c r="A166" s="1811" t="s">
        <v>2529</v>
      </c>
      <c r="B166" s="1810"/>
      <c r="C166" s="1810"/>
      <c r="D166" s="1810"/>
      <c r="E166" s="1810"/>
      <c r="F166" s="1810"/>
      <c r="G166" s="1810"/>
      <c r="H166" s="1810"/>
      <c r="I166" s="1810"/>
      <c r="J166" s="1791"/>
      <c r="K166" s="1791"/>
      <c r="L166" s="1791"/>
      <c r="M166" s="1791"/>
      <c r="S166" s="1811" t="s">
        <v>2528</v>
      </c>
      <c r="T166" s="1841"/>
      <c r="U166" s="1841"/>
      <c r="V166" s="1841"/>
      <c r="W166" s="1841"/>
      <c r="X166" s="1841"/>
      <c r="Y166" s="1841"/>
      <c r="Z166" s="1841"/>
      <c r="AA166" s="1841"/>
      <c r="AB166" s="1841"/>
      <c r="AC166" s="1841"/>
      <c r="AD166" s="1088"/>
      <c r="AE166" s="1088"/>
      <c r="AK166" s="1811" t="s">
        <v>2529</v>
      </c>
      <c r="AL166" s="1812"/>
      <c r="AM166" s="1812"/>
      <c r="AN166" s="1812"/>
      <c r="AO166" s="1812"/>
      <c r="AP166" s="1812"/>
      <c r="AQ166" s="1812"/>
      <c r="AR166" s="1812"/>
      <c r="AS166" s="1812"/>
      <c r="AT166" s="1812"/>
      <c r="AU166" s="1812"/>
      <c r="AV166" s="1812"/>
      <c r="AW166" s="1812"/>
    </row>
    <row r="167" spans="1:49" ht="13.15">
      <c r="A167" s="1811" t="s">
        <v>2530</v>
      </c>
      <c r="B167" s="1791"/>
      <c r="C167" s="1791"/>
      <c r="D167" s="1791"/>
      <c r="E167" s="1791"/>
      <c r="F167" s="1791"/>
      <c r="G167" s="1791"/>
      <c r="H167" s="1791"/>
      <c r="I167" s="1791"/>
      <c r="J167" s="1810"/>
      <c r="K167" s="1810"/>
      <c r="L167" s="1810"/>
      <c r="M167" s="1810"/>
      <c r="S167" s="1811" t="s">
        <v>2536</v>
      </c>
      <c r="T167" s="1841"/>
      <c r="U167" s="1841"/>
      <c r="V167" s="1841"/>
      <c r="W167" s="1841"/>
      <c r="X167" s="1841"/>
      <c r="Y167" s="1841"/>
      <c r="Z167" s="1841"/>
      <c r="AA167" s="1841"/>
      <c r="AB167" s="1841"/>
      <c r="AC167" s="1841"/>
      <c r="AD167" s="1088"/>
      <c r="AE167" s="1088"/>
      <c r="AK167" s="1811" t="s">
        <v>2530</v>
      </c>
      <c r="AL167" s="1812"/>
      <c r="AM167" s="1812"/>
      <c r="AN167" s="1812"/>
      <c r="AO167" s="1812"/>
      <c r="AP167" s="1812"/>
      <c r="AQ167" s="1812"/>
      <c r="AR167" s="1812"/>
      <c r="AS167" s="1812"/>
      <c r="AT167" s="1812"/>
      <c r="AU167" s="1812"/>
      <c r="AV167" s="1812"/>
      <c r="AW167" s="1812"/>
    </row>
    <row r="168" spans="1:49" ht="13.15">
      <c r="S168" s="1809" t="s">
        <v>2537</v>
      </c>
      <c r="T168" s="1841"/>
      <c r="U168" s="1841"/>
      <c r="V168" s="1841"/>
      <c r="W168" s="1841"/>
      <c r="X168" s="1841"/>
      <c r="Y168" s="1841"/>
      <c r="Z168" s="1841"/>
      <c r="AA168" s="1841"/>
      <c r="AB168" s="1841"/>
      <c r="AC168" s="1841"/>
      <c r="AD168" s="1088"/>
      <c r="AE168" s="1088"/>
      <c r="AK168" s="1811"/>
      <c r="AL168" s="1088"/>
      <c r="AM168" s="1088"/>
      <c r="AN168" s="1088"/>
      <c r="AO168" s="1088"/>
      <c r="AP168" s="1088"/>
      <c r="AQ168" s="1088"/>
      <c r="AR168" s="1088"/>
      <c r="AS168" s="1088"/>
      <c r="AT168" s="1088"/>
      <c r="AU168" s="1088"/>
      <c r="AV168" s="1088"/>
      <c r="AW168" s="1088"/>
    </row>
    <row r="169" spans="1:49" s="1818" customFormat="1" ht="13.15">
      <c r="S169" s="1811" t="s">
        <v>2538</v>
      </c>
      <c r="T169" s="1841"/>
      <c r="U169" s="1841"/>
      <c r="V169" s="1841"/>
      <c r="W169" s="1841"/>
      <c r="X169" s="1841"/>
      <c r="Y169" s="1841"/>
      <c r="Z169" s="1841"/>
      <c r="AA169" s="1841"/>
      <c r="AB169" s="1841"/>
      <c r="AC169" s="1841"/>
      <c r="AD169" s="1088"/>
      <c r="AE169" s="1088"/>
    </row>
    <row r="171" spans="1:49" ht="18">
      <c r="A171" s="1789" t="s">
        <v>2534</v>
      </c>
      <c r="B171" s="1790"/>
      <c r="C171" s="1790"/>
      <c r="D171" s="1790"/>
      <c r="E171" s="1790"/>
      <c r="F171" s="1790"/>
      <c r="G171" s="1790"/>
      <c r="H171" s="1790"/>
      <c r="I171" s="1790"/>
      <c r="J171" s="1791"/>
      <c r="K171" s="1791"/>
      <c r="L171" s="1791"/>
      <c r="M171" s="1791"/>
      <c r="S171" s="1830" t="s">
        <v>2534</v>
      </c>
      <c r="T171" s="1823"/>
      <c r="U171" s="1823"/>
      <c r="V171" s="1823"/>
      <c r="W171" s="1823"/>
      <c r="X171" s="1823"/>
      <c r="Y171" s="1823"/>
      <c r="Z171" s="1823"/>
      <c r="AA171" s="1823"/>
      <c r="AB171" s="1823"/>
      <c r="AC171" s="1823"/>
      <c r="AD171" s="1841"/>
      <c r="AE171" s="1841"/>
      <c r="AK171" s="1864" t="s">
        <v>2534</v>
      </c>
      <c r="AL171" s="1790"/>
      <c r="AM171" s="1790"/>
      <c r="AN171" s="1790"/>
      <c r="AO171" s="1790"/>
      <c r="AP171" s="1790"/>
      <c r="AQ171" s="1790"/>
      <c r="AR171" s="1790"/>
      <c r="AS171" s="1790"/>
      <c r="AT171" s="1790"/>
      <c r="AU171" s="1790"/>
      <c r="AV171" s="1790"/>
      <c r="AW171" s="1790"/>
    </row>
    <row r="172" spans="1:49" ht="14.25">
      <c r="A172" s="1792" t="s">
        <v>2488</v>
      </c>
      <c r="B172" s="1793"/>
      <c r="C172" s="1793"/>
      <c r="D172" s="1793"/>
      <c r="E172" s="1793"/>
      <c r="F172" s="1793"/>
      <c r="G172" s="1793"/>
      <c r="H172" s="1793"/>
      <c r="I172" s="1793"/>
      <c r="J172" s="1791"/>
      <c r="K172" s="1791"/>
      <c r="L172" s="1791"/>
      <c r="M172" s="1791"/>
      <c r="S172" s="1831" t="s">
        <v>2535</v>
      </c>
      <c r="T172" s="1823"/>
      <c r="U172" s="1823"/>
      <c r="V172" s="1823"/>
      <c r="W172" s="1823"/>
      <c r="X172" s="1823"/>
      <c r="Y172" s="1823"/>
      <c r="Z172" s="1823"/>
      <c r="AA172" s="1823"/>
      <c r="AB172" s="1823"/>
      <c r="AC172" s="1823"/>
      <c r="AD172" s="1088"/>
      <c r="AE172" s="1088"/>
      <c r="AK172" s="1863" t="s">
        <v>2539</v>
      </c>
      <c r="AL172" s="1882"/>
      <c r="AM172" s="1882"/>
      <c r="AN172" s="1882"/>
      <c r="AO172" s="1882"/>
      <c r="AP172" s="1882"/>
      <c r="AQ172" s="1882"/>
      <c r="AR172" s="1882"/>
      <c r="AS172" s="1882"/>
      <c r="AT172" s="1882"/>
      <c r="AU172" s="1882"/>
      <c r="AV172" s="1882"/>
      <c r="AW172" s="1882"/>
    </row>
    <row r="173" spans="1:49" ht="14.25">
      <c r="A173" s="1794"/>
      <c r="B173" s="1795"/>
      <c r="C173" s="1795"/>
      <c r="D173" s="1795"/>
      <c r="E173" s="1795"/>
      <c r="F173" s="1795"/>
      <c r="G173" s="1795"/>
      <c r="H173" s="1795"/>
      <c r="I173" s="1795"/>
      <c r="J173" s="1796"/>
      <c r="K173" s="1796"/>
      <c r="L173" s="1796"/>
      <c r="M173" s="1796"/>
      <c r="S173" s="1823"/>
      <c r="T173" s="1855"/>
      <c r="U173" s="1855"/>
      <c r="V173" s="1855"/>
      <c r="W173" s="1855"/>
      <c r="X173" s="1855"/>
      <c r="Y173" s="1855"/>
      <c r="Z173" s="1855"/>
      <c r="AA173" s="1855"/>
      <c r="AB173" s="1855"/>
      <c r="AC173" s="1855"/>
      <c r="AD173" s="1088"/>
      <c r="AE173" s="1088"/>
      <c r="AK173" s="1881"/>
      <c r="AL173" s="1883"/>
      <c r="AM173" s="1883"/>
      <c r="AN173" s="1883"/>
      <c r="AO173" s="1883"/>
      <c r="AP173" s="1883"/>
      <c r="AQ173" s="1883"/>
      <c r="AR173" s="1883"/>
      <c r="AS173" s="1883"/>
      <c r="AT173" s="1883"/>
      <c r="AU173" s="1883"/>
      <c r="AV173" s="1883"/>
      <c r="AW173" s="1883"/>
    </row>
    <row r="174" spans="1:49" ht="16.899999999999999">
      <c r="A174" s="1797" t="s">
        <v>2489</v>
      </c>
      <c r="B174" s="1798">
        <v>2004</v>
      </c>
      <c r="C174" s="1798">
        <v>2005</v>
      </c>
      <c r="D174" s="1798">
        <v>2006</v>
      </c>
      <c r="E174" s="1798">
        <v>2007</v>
      </c>
      <c r="F174" s="1798">
        <v>2008</v>
      </c>
      <c r="G174" s="1798">
        <v>2009</v>
      </c>
      <c r="H174" s="1798">
        <v>2010</v>
      </c>
      <c r="I174" s="1798">
        <v>2011</v>
      </c>
      <c r="J174" s="1798">
        <v>2012</v>
      </c>
      <c r="K174" s="1798">
        <v>2013</v>
      </c>
      <c r="L174" s="1798">
        <v>2014</v>
      </c>
      <c r="M174" s="1798">
        <v>2015</v>
      </c>
      <c r="S174" s="1825" t="s">
        <v>2489</v>
      </c>
      <c r="T174" s="1832">
        <v>2004</v>
      </c>
      <c r="U174" s="1832">
        <v>2005</v>
      </c>
      <c r="V174" s="1832">
        <v>2006</v>
      </c>
      <c r="W174" s="1832">
        <v>2007</v>
      </c>
      <c r="X174" s="1832">
        <v>2008</v>
      </c>
      <c r="Y174" s="1832">
        <v>2009</v>
      </c>
      <c r="Z174" s="1832">
        <v>2010</v>
      </c>
      <c r="AA174" s="1832">
        <v>2011</v>
      </c>
      <c r="AB174" s="1832">
        <v>2012</v>
      </c>
      <c r="AC174" s="1832">
        <v>2013</v>
      </c>
      <c r="AD174" s="1832">
        <v>2014</v>
      </c>
      <c r="AE174" s="1832">
        <v>2015</v>
      </c>
      <c r="AK174" s="1865" t="s">
        <v>2489</v>
      </c>
      <c r="AL174" s="1866">
        <v>2004</v>
      </c>
      <c r="AM174" s="1866">
        <v>2005</v>
      </c>
      <c r="AN174" s="1866">
        <v>2006</v>
      </c>
      <c r="AO174" s="1866">
        <v>2007</v>
      </c>
      <c r="AP174" s="1866">
        <v>2008</v>
      </c>
      <c r="AQ174" s="1866">
        <v>2009</v>
      </c>
      <c r="AR174" s="1866">
        <v>2010</v>
      </c>
      <c r="AS174" s="1866">
        <v>2011</v>
      </c>
      <c r="AT174" s="1866">
        <v>2012</v>
      </c>
      <c r="AU174" s="1866">
        <v>2013</v>
      </c>
      <c r="AV174" s="1866">
        <v>2014</v>
      </c>
      <c r="AW174" s="1866">
        <v>2015</v>
      </c>
    </row>
    <row r="175" spans="1:49" ht="14.25">
      <c r="A175" s="1799"/>
      <c r="B175" s="1790"/>
      <c r="C175" s="1790"/>
      <c r="D175" s="1790"/>
      <c r="E175" s="1790"/>
      <c r="F175" s="1790"/>
      <c r="G175" s="1790"/>
      <c r="H175" s="1790"/>
      <c r="I175" s="1790"/>
      <c r="J175" s="1790"/>
      <c r="K175" s="1790"/>
      <c r="L175" s="1790"/>
      <c r="M175" s="1790"/>
      <c r="S175" s="1799"/>
      <c r="T175" s="1833"/>
      <c r="U175" s="1833"/>
      <c r="V175" s="1833"/>
      <c r="W175" s="1833"/>
      <c r="X175" s="1833"/>
      <c r="Y175" s="1833"/>
      <c r="Z175" s="1833"/>
      <c r="AA175" s="1833"/>
      <c r="AB175" s="1833"/>
      <c r="AC175" s="1833"/>
      <c r="AD175" s="1833"/>
      <c r="AE175" s="1833"/>
      <c r="AK175" s="1799"/>
      <c r="AL175" s="1790"/>
      <c r="AM175" s="1790"/>
      <c r="AN175" s="1790"/>
      <c r="AO175" s="1790"/>
      <c r="AP175" s="1790"/>
      <c r="AQ175" s="1790"/>
      <c r="AR175" s="1790"/>
      <c r="AS175" s="1790"/>
      <c r="AT175" s="1790"/>
      <c r="AU175" s="1790"/>
      <c r="AV175" s="1790"/>
      <c r="AW175" s="1790"/>
    </row>
    <row r="176" spans="1:49" ht="15.75">
      <c r="A176" s="1800" t="s">
        <v>2490</v>
      </c>
      <c r="B176" s="1801">
        <v>11542.571393905504</v>
      </c>
      <c r="C176" s="1801">
        <v>15109.307120499645</v>
      </c>
      <c r="D176" s="1801">
        <v>19391.883445986397</v>
      </c>
      <c r="E176" s="1801">
        <v>24248.104986307942</v>
      </c>
      <c r="F176" s="1801">
        <v>29945.971738017364</v>
      </c>
      <c r="G176" s="1801">
        <v>39886.837754707485</v>
      </c>
      <c r="H176" s="1801">
        <v>53405.38507767288</v>
      </c>
      <c r="I176" s="1801">
        <v>67776.368502834855</v>
      </c>
      <c r="J176" s="1801">
        <v>81229.06055343998</v>
      </c>
      <c r="K176" s="1801">
        <v>111267.82681922636</v>
      </c>
      <c r="L176" s="1801">
        <v>151923.0981193803</v>
      </c>
      <c r="M176" s="1801">
        <v>212595.40193901231</v>
      </c>
      <c r="S176" s="1824" t="s">
        <v>2490</v>
      </c>
      <c r="T176" s="1856">
        <v>2.3793464973725555</v>
      </c>
      <c r="U176" s="1856">
        <v>2.5937024940940709</v>
      </c>
      <c r="V176" s="1856">
        <v>2.7087257628741206</v>
      </c>
      <c r="W176" s="1856">
        <v>2.7033044527864218</v>
      </c>
      <c r="X176" s="1856">
        <v>2.6047991623935896</v>
      </c>
      <c r="Y176" s="1856">
        <v>3.1962418662587679</v>
      </c>
      <c r="Z176" s="1856">
        <v>3.2138600557933392</v>
      </c>
      <c r="AA176" s="1856">
        <v>3.110400127739521</v>
      </c>
      <c r="AB176" s="1856">
        <v>3.0792916382934279</v>
      </c>
      <c r="AC176" s="1856">
        <v>3.3231055982573623</v>
      </c>
      <c r="AD176" s="1856">
        <v>3.3177600072422666</v>
      </c>
      <c r="AE176" s="1856">
        <v>3.6383749261042042</v>
      </c>
      <c r="AK176" s="1867" t="s">
        <v>2490</v>
      </c>
      <c r="AL176" s="1868">
        <v>1</v>
      </c>
      <c r="AM176" s="1868">
        <v>1</v>
      </c>
      <c r="AN176" s="1868">
        <v>1</v>
      </c>
      <c r="AO176" s="1868">
        <v>1</v>
      </c>
      <c r="AP176" s="1868">
        <v>1</v>
      </c>
      <c r="AQ176" s="1868">
        <v>1</v>
      </c>
      <c r="AR176" s="1868">
        <v>1</v>
      </c>
      <c r="AS176" s="1868">
        <v>1</v>
      </c>
      <c r="AT176" s="1868">
        <v>1</v>
      </c>
      <c r="AU176" s="1868">
        <v>1</v>
      </c>
      <c r="AV176" s="1868">
        <v>1</v>
      </c>
      <c r="AW176" s="1868">
        <v>1</v>
      </c>
    </row>
    <row r="177" spans="1:49" ht="14.25">
      <c r="A177" s="1799"/>
      <c r="B177" s="1802"/>
      <c r="C177" s="1802"/>
      <c r="D177" s="1802"/>
      <c r="E177" s="1802"/>
      <c r="F177" s="1802"/>
      <c r="G177" s="1802"/>
      <c r="H177" s="1802"/>
      <c r="I177" s="1802"/>
      <c r="J177" s="1802"/>
      <c r="K177" s="1802"/>
      <c r="L177" s="1802"/>
      <c r="M177" s="1802"/>
      <c r="S177" s="1799"/>
      <c r="T177" s="1857"/>
      <c r="U177" s="1857"/>
      <c r="V177" s="1857"/>
      <c r="W177" s="1857"/>
      <c r="X177" s="1857"/>
      <c r="Y177" s="1857"/>
      <c r="Z177" s="1857"/>
      <c r="AA177" s="1857"/>
      <c r="AB177" s="1857"/>
      <c r="AC177" s="1857"/>
      <c r="AD177" s="1857"/>
      <c r="AE177" s="1857"/>
      <c r="AK177" s="1799"/>
      <c r="AL177" s="1869"/>
      <c r="AM177" s="1869"/>
      <c r="AN177" s="1869"/>
      <c r="AO177" s="1869"/>
      <c r="AP177" s="1869"/>
      <c r="AQ177" s="1869"/>
      <c r="AR177" s="1869"/>
      <c r="AS177" s="1869"/>
      <c r="AT177" s="1869"/>
      <c r="AU177" s="1869"/>
      <c r="AV177" s="1869"/>
      <c r="AW177" s="1869"/>
    </row>
    <row r="178" spans="1:49" ht="15.75">
      <c r="A178" s="1813" t="s">
        <v>2491</v>
      </c>
      <c r="B178" s="1814">
        <v>2869.4021947761498</v>
      </c>
      <c r="C178" s="1814">
        <v>3461.3202592955718</v>
      </c>
      <c r="D178" s="1814">
        <v>4445.8509534684581</v>
      </c>
      <c r="E178" s="1814">
        <v>5672.3030477929678</v>
      </c>
      <c r="F178" s="1814">
        <v>7010.9853363905595</v>
      </c>
      <c r="G178" s="1814">
        <v>8913.2496540314805</v>
      </c>
      <c r="H178" s="1814">
        <v>12085.89910162846</v>
      </c>
      <c r="I178" s="1814">
        <v>16578.408488817102</v>
      </c>
      <c r="J178" s="1814">
        <v>19708.119766814198</v>
      </c>
      <c r="K178" s="1814">
        <v>26829.44444262531</v>
      </c>
      <c r="L178" s="1814">
        <v>36750.370470947375</v>
      </c>
      <c r="M178" s="1814">
        <v>54773.153398705472</v>
      </c>
      <c r="S178" s="1826" t="s">
        <v>2491</v>
      </c>
      <c r="T178" s="1858">
        <v>0.5914888311021046</v>
      </c>
      <c r="U178" s="1858">
        <v>0.59417913196117367</v>
      </c>
      <c r="V178" s="1858">
        <v>0.6210119326006458</v>
      </c>
      <c r="W178" s="1858">
        <v>0.63237775056282852</v>
      </c>
      <c r="X178" s="1858">
        <v>0.60983857500270766</v>
      </c>
      <c r="Y178" s="1858">
        <v>0.71424317675495874</v>
      </c>
      <c r="Z178" s="1858">
        <v>0.72731220465089563</v>
      </c>
      <c r="AA178" s="1858">
        <v>0.7608180405708499</v>
      </c>
      <c r="AB178" s="1858">
        <v>0.74711006123862334</v>
      </c>
      <c r="AC178" s="1858">
        <v>0.80128352978686257</v>
      </c>
      <c r="AD178" s="1858">
        <v>0.80256992458141763</v>
      </c>
      <c r="AE178" s="1858">
        <v>0.93739218314175321</v>
      </c>
      <c r="AK178" s="1870" t="s">
        <v>2491</v>
      </c>
      <c r="AL178" s="1871">
        <v>0.24859297784297862</v>
      </c>
      <c r="AM178" s="1871">
        <v>0.22908530693637197</v>
      </c>
      <c r="AN178" s="1871">
        <v>0.22926349396910339</v>
      </c>
      <c r="AO178" s="1871">
        <v>0.2339276842869131</v>
      </c>
      <c r="AP178" s="1871">
        <v>0.23412114984032695</v>
      </c>
      <c r="AQ178" s="1871">
        <v>0.22346343194327381</v>
      </c>
      <c r="AR178" s="1871">
        <v>0.22630487700913884</v>
      </c>
      <c r="AS178" s="1871">
        <v>0.2446045554672007</v>
      </c>
      <c r="AT178" s="1871">
        <v>0.2426240022048313</v>
      </c>
      <c r="AU178" s="1871">
        <v>0.2411249074381073</v>
      </c>
      <c r="AV178" s="1871">
        <v>0.24190113897011989</v>
      </c>
      <c r="AW178" s="1871">
        <v>0.25764034828193677</v>
      </c>
    </row>
    <row r="179" spans="1:49" ht="14.25">
      <c r="A179" s="1799"/>
      <c r="B179" s="1802"/>
      <c r="C179" s="1802"/>
      <c r="D179" s="1802"/>
      <c r="E179" s="1802"/>
      <c r="F179" s="1802"/>
      <c r="G179" s="1802"/>
      <c r="H179" s="1802"/>
      <c r="I179" s="1802"/>
      <c r="J179" s="1802"/>
      <c r="K179" s="1802"/>
      <c r="L179" s="1802"/>
      <c r="M179" s="1802"/>
      <c r="S179" s="1799"/>
      <c r="T179" s="1857"/>
      <c r="U179" s="1857"/>
      <c r="V179" s="1857"/>
      <c r="W179" s="1857"/>
      <c r="X179" s="1857"/>
      <c r="Y179" s="1857"/>
      <c r="Z179" s="1857"/>
      <c r="AA179" s="1857"/>
      <c r="AB179" s="1857"/>
      <c r="AC179" s="1857"/>
      <c r="AD179" s="1857"/>
      <c r="AE179" s="1857"/>
      <c r="AK179" s="1799"/>
      <c r="AL179" s="1869"/>
      <c r="AM179" s="1869"/>
      <c r="AN179" s="1869"/>
      <c r="AO179" s="1869"/>
      <c r="AP179" s="1869"/>
      <c r="AQ179" s="1869"/>
      <c r="AR179" s="1869"/>
      <c r="AS179" s="1869"/>
      <c r="AT179" s="1869"/>
      <c r="AU179" s="1869"/>
      <c r="AV179" s="1869"/>
      <c r="AW179" s="1869"/>
    </row>
    <row r="180" spans="1:49" ht="14.25">
      <c r="A180" s="1815" t="s">
        <v>2492</v>
      </c>
      <c r="B180" s="1816">
        <v>2685.39797891832</v>
      </c>
      <c r="C180" s="1816">
        <v>3242.3493086994245</v>
      </c>
      <c r="D180" s="1816">
        <v>4180.9039291983909</v>
      </c>
      <c r="E180" s="1816">
        <v>5331.1850045147621</v>
      </c>
      <c r="F180" s="1816">
        <v>6602.1348821008014</v>
      </c>
      <c r="G180" s="1816">
        <v>8370.7468975636166</v>
      </c>
      <c r="H180" s="1816">
        <v>11374.881569111054</v>
      </c>
      <c r="I180" s="1816">
        <v>14545.08281358897</v>
      </c>
      <c r="J180" s="1816">
        <v>18102.751745474838</v>
      </c>
      <c r="K180" s="1816">
        <v>24936.452230178496</v>
      </c>
      <c r="L180" s="1816">
        <v>32743.208309464761</v>
      </c>
      <c r="M180" s="1816">
        <v>44881.152504623038</v>
      </c>
      <c r="S180" s="1827" t="s">
        <v>2492</v>
      </c>
      <c r="T180" s="1859">
        <v>0.55355882646429266</v>
      </c>
      <c r="U180" s="1859">
        <v>0.55659001578490552</v>
      </c>
      <c r="V180" s="1859">
        <v>0.58400321024336987</v>
      </c>
      <c r="W180" s="1859">
        <v>0.59434814264746894</v>
      </c>
      <c r="X180" s="1859">
        <v>0.57427541711973329</v>
      </c>
      <c r="Y180" s="1859">
        <v>0.6707709407896314</v>
      </c>
      <c r="Z180" s="1859">
        <v>0.68452418161908035</v>
      </c>
      <c r="AA180" s="1859">
        <v>0.66750444794746966</v>
      </c>
      <c r="AB180" s="1859">
        <v>0.68625257635805237</v>
      </c>
      <c r="AC180" s="1859">
        <v>0.74474775301771823</v>
      </c>
      <c r="AD180" s="1859">
        <v>0.71505984529476097</v>
      </c>
      <c r="AE180" s="1859">
        <v>0.76809967872364426</v>
      </c>
      <c r="AK180" s="1872" t="s">
        <v>2492</v>
      </c>
      <c r="AL180" s="1873">
        <v>0.23265162391252042</v>
      </c>
      <c r="AM180" s="1873">
        <v>0.21459285213021762</v>
      </c>
      <c r="AN180" s="1873">
        <v>0.215600714641451</v>
      </c>
      <c r="AO180" s="1873">
        <v>0.2198598615242344</v>
      </c>
      <c r="AP180" s="1873">
        <v>0.22046821321610949</v>
      </c>
      <c r="AQ180" s="1873">
        <v>0.20986238490605069</v>
      </c>
      <c r="AR180" s="1873">
        <v>0.21299128454120136</v>
      </c>
      <c r="AS180" s="1873">
        <v>0.21460404466758348</v>
      </c>
      <c r="AT180" s="1873">
        <v>0.22286053319015275</v>
      </c>
      <c r="AU180" s="1873">
        <v>0.22411197327231017</v>
      </c>
      <c r="AV180" s="1873">
        <v>0.21552488538467887</v>
      </c>
      <c r="AW180" s="1873">
        <v>0.21111064536333757</v>
      </c>
    </row>
    <row r="181" spans="1:49" ht="14.25">
      <c r="A181" s="1803" t="s">
        <v>2493</v>
      </c>
      <c r="B181" s="1802">
        <v>0</v>
      </c>
      <c r="C181" s="1802">
        <v>0</v>
      </c>
      <c r="D181" s="1802">
        <v>0</v>
      </c>
      <c r="E181" s="1802">
        <v>0</v>
      </c>
      <c r="F181" s="1802">
        <v>0</v>
      </c>
      <c r="G181" s="1802">
        <v>0</v>
      </c>
      <c r="H181" s="1802">
        <v>0</v>
      </c>
      <c r="I181" s="1802">
        <v>0</v>
      </c>
      <c r="J181" s="1802">
        <v>0</v>
      </c>
      <c r="K181" s="1802">
        <v>0</v>
      </c>
      <c r="L181" s="1802">
        <v>0</v>
      </c>
      <c r="M181" s="1802">
        <v>0</v>
      </c>
      <c r="S181" s="1803" t="s">
        <v>2493</v>
      </c>
      <c r="T181" s="1857">
        <v>0</v>
      </c>
      <c r="U181" s="1857">
        <v>0</v>
      </c>
      <c r="V181" s="1857">
        <v>0</v>
      </c>
      <c r="W181" s="1857">
        <v>0</v>
      </c>
      <c r="X181" s="1857">
        <v>0</v>
      </c>
      <c r="Y181" s="1857">
        <v>0</v>
      </c>
      <c r="Z181" s="1857">
        <v>0</v>
      </c>
      <c r="AA181" s="1857">
        <v>0</v>
      </c>
      <c r="AB181" s="1857">
        <v>0</v>
      </c>
      <c r="AC181" s="1857">
        <v>0</v>
      </c>
      <c r="AD181" s="1857">
        <v>0</v>
      </c>
      <c r="AE181" s="1857">
        <v>0</v>
      </c>
      <c r="AK181" s="1803" t="s">
        <v>2493</v>
      </c>
      <c r="AL181" s="1869">
        <v>0</v>
      </c>
      <c r="AM181" s="1869">
        <v>0</v>
      </c>
      <c r="AN181" s="1869">
        <v>0</v>
      </c>
      <c r="AO181" s="1869">
        <v>0</v>
      </c>
      <c r="AP181" s="1869">
        <v>0</v>
      </c>
      <c r="AQ181" s="1869">
        <v>0</v>
      </c>
      <c r="AR181" s="1869">
        <v>0</v>
      </c>
      <c r="AS181" s="1869">
        <v>0</v>
      </c>
      <c r="AT181" s="1869">
        <v>0</v>
      </c>
      <c r="AU181" s="1869">
        <v>0</v>
      </c>
      <c r="AV181" s="1869">
        <v>0</v>
      </c>
      <c r="AW181" s="1869">
        <v>0</v>
      </c>
    </row>
    <row r="182" spans="1:49" ht="14.25">
      <c r="A182" s="1815" t="s">
        <v>2494</v>
      </c>
      <c r="B182" s="1816">
        <v>184.00421585782991</v>
      </c>
      <c r="C182" s="1816">
        <v>218.97095059614713</v>
      </c>
      <c r="D182" s="1816">
        <v>264.94702427006712</v>
      </c>
      <c r="E182" s="1816">
        <v>341.11804327820619</v>
      </c>
      <c r="F182" s="1816">
        <v>408.85045428975843</v>
      </c>
      <c r="G182" s="1816">
        <v>542.50275646786383</v>
      </c>
      <c r="H182" s="1816">
        <v>711.01753251740638</v>
      </c>
      <c r="I182" s="1816">
        <v>2033.3256752281311</v>
      </c>
      <c r="J182" s="1816">
        <v>1605.3680213393586</v>
      </c>
      <c r="K182" s="1816">
        <v>1892.9922124468146</v>
      </c>
      <c r="L182" s="1816">
        <v>4007.1621614826117</v>
      </c>
      <c r="M182" s="1816">
        <v>9892.0008940824318</v>
      </c>
      <c r="S182" s="1827" t="s">
        <v>2494</v>
      </c>
      <c r="T182" s="1859">
        <v>3.7930004637811952E-2</v>
      </c>
      <c r="U182" s="1859">
        <v>3.7589116176268124E-2</v>
      </c>
      <c r="V182" s="1859">
        <v>3.7008722357275925E-2</v>
      </c>
      <c r="W182" s="1859">
        <v>3.8029607915359559E-2</v>
      </c>
      <c r="X182" s="1859">
        <v>3.5563157882974421E-2</v>
      </c>
      <c r="Y182" s="1859">
        <v>4.3472235965327337E-2</v>
      </c>
      <c r="Z182" s="1859">
        <v>4.278802303181533E-2</v>
      </c>
      <c r="AA182" s="1859">
        <v>9.3313592623380195E-2</v>
      </c>
      <c r="AB182" s="1859">
        <v>6.0857484880570918E-2</v>
      </c>
      <c r="AC182" s="1859">
        <v>5.6535776769144397E-2</v>
      </c>
      <c r="AD182" s="1859">
        <v>8.7510079286656647E-2</v>
      </c>
      <c r="AE182" s="1859">
        <v>0.16929250441810897</v>
      </c>
      <c r="AK182" s="1872" t="s">
        <v>2494</v>
      </c>
      <c r="AL182" s="1873">
        <v>1.5941353930458202E-2</v>
      </c>
      <c r="AM182" s="1873">
        <v>1.4492454806154345E-2</v>
      </c>
      <c r="AN182" s="1873">
        <v>1.3662779327652369E-2</v>
      </c>
      <c r="AO182" s="1873">
        <v>1.4067822762678718E-2</v>
      </c>
      <c r="AP182" s="1873">
        <v>1.3652936624217465E-2</v>
      </c>
      <c r="AQ182" s="1873">
        <v>1.3601047037223127E-2</v>
      </c>
      <c r="AR182" s="1873">
        <v>1.3313592467937481E-2</v>
      </c>
      <c r="AS182" s="1873">
        <v>3.0000510799617186E-2</v>
      </c>
      <c r="AT182" s="1873">
        <v>1.9763469014678549E-2</v>
      </c>
      <c r="AU182" s="1873">
        <v>1.7012934165797133E-2</v>
      </c>
      <c r="AV182" s="1873">
        <v>2.6376253585441014E-2</v>
      </c>
      <c r="AW182" s="1873">
        <v>4.6529702918599203E-2</v>
      </c>
    </row>
    <row r="183" spans="1:49" ht="14.25">
      <c r="A183" s="1799"/>
      <c r="B183" s="1802"/>
      <c r="C183" s="1802"/>
      <c r="D183" s="1802"/>
      <c r="E183" s="1802"/>
      <c r="F183" s="1802"/>
      <c r="G183" s="1802"/>
      <c r="H183" s="1802"/>
      <c r="I183" s="1802"/>
      <c r="J183" s="1802"/>
      <c r="K183" s="1802"/>
      <c r="L183" s="1802"/>
      <c r="M183" s="1802"/>
      <c r="S183" s="1799"/>
      <c r="T183" s="1857"/>
      <c r="U183" s="1857"/>
      <c r="V183" s="1857"/>
      <c r="W183" s="1857"/>
      <c r="X183" s="1857"/>
      <c r="Y183" s="1857"/>
      <c r="Z183" s="1857"/>
      <c r="AA183" s="1857"/>
      <c r="AB183" s="1857"/>
      <c r="AC183" s="1857"/>
      <c r="AD183" s="1857"/>
      <c r="AE183" s="1857"/>
      <c r="AK183" s="1799"/>
      <c r="AL183" s="1869"/>
      <c r="AM183" s="1869"/>
      <c r="AN183" s="1869"/>
      <c r="AO183" s="1869"/>
      <c r="AP183" s="1869"/>
      <c r="AQ183" s="1869"/>
      <c r="AR183" s="1869"/>
      <c r="AS183" s="1869"/>
      <c r="AT183" s="1869"/>
      <c r="AU183" s="1869"/>
      <c r="AV183" s="1869"/>
      <c r="AW183" s="1869"/>
    </row>
    <row r="184" spans="1:49" ht="15.75">
      <c r="A184" s="1813" t="s">
        <v>2495</v>
      </c>
      <c r="B184" s="1814">
        <v>7719.9979825688843</v>
      </c>
      <c r="C184" s="1814">
        <v>10446.981343444122</v>
      </c>
      <c r="D184" s="1814">
        <v>13459.611879115275</v>
      </c>
      <c r="E184" s="1814">
        <v>16684.777555026158</v>
      </c>
      <c r="F184" s="1814">
        <v>20626.581496008293</v>
      </c>
      <c r="G184" s="1814">
        <v>28136.093568731736</v>
      </c>
      <c r="H184" s="1814">
        <v>37061.787513399817</v>
      </c>
      <c r="I184" s="1814">
        <v>45479.766043569951</v>
      </c>
      <c r="J184" s="1814">
        <v>54752.059908251096</v>
      </c>
      <c r="K184" s="1814">
        <v>74999.438868216588</v>
      </c>
      <c r="L184" s="1814">
        <v>101941.11243615014</v>
      </c>
      <c r="M184" s="1814">
        <v>138980.54295005146</v>
      </c>
      <c r="S184" s="1826" t="s">
        <v>2495</v>
      </c>
      <c r="T184" s="1858">
        <v>1.5913741862794191</v>
      </c>
      <c r="U184" s="1858">
        <v>1.7933556681419287</v>
      </c>
      <c r="V184" s="1858">
        <v>1.8800854262968465</v>
      </c>
      <c r="W184" s="1858">
        <v>1.860105500356495</v>
      </c>
      <c r="X184" s="1858">
        <v>1.7941679326316864</v>
      </c>
      <c r="Y184" s="1858">
        <v>2.25462245892734</v>
      </c>
      <c r="Z184" s="1858">
        <v>2.2303256181446902</v>
      </c>
      <c r="AA184" s="1858">
        <v>2.0871621368378084</v>
      </c>
      <c r="AB184" s="1858">
        <v>2.0755818066355625</v>
      </c>
      <c r="AC184" s="1858">
        <v>2.2399202203710682</v>
      </c>
      <c r="AD184" s="1858">
        <v>2.2262325487114403</v>
      </c>
      <c r="AE184" s="1858">
        <v>2.3785242675703602</v>
      </c>
      <c r="AK184" s="1870" t="s">
        <v>2495</v>
      </c>
      <c r="AL184" s="1871">
        <v>0.66882826357435876</v>
      </c>
      <c r="AM184" s="1871">
        <v>0.69142689735058172</v>
      </c>
      <c r="AN184" s="1871">
        <v>0.69408481732088045</v>
      </c>
      <c r="AO184" s="1871">
        <v>0.68808583451974781</v>
      </c>
      <c r="AP184" s="1871">
        <v>0.68879319317002463</v>
      </c>
      <c r="AQ184" s="1871">
        <v>0.70539794961336799</v>
      </c>
      <c r="AR184" s="1871">
        <v>0.69397098175581151</v>
      </c>
      <c r="AS184" s="1871">
        <v>0.67102689400757265</v>
      </c>
      <c r="AT184" s="1871">
        <v>0.67404521897960556</v>
      </c>
      <c r="AU184" s="1871">
        <v>0.67404424991660905</v>
      </c>
      <c r="AV184" s="1871">
        <v>0.67100469710040667</v>
      </c>
      <c r="AW184" s="1871">
        <v>0.65373259102716197</v>
      </c>
    </row>
    <row r="185" spans="1:49" ht="14.25">
      <c r="A185" s="1799"/>
      <c r="B185" s="1802"/>
      <c r="C185" s="1802"/>
      <c r="D185" s="1802"/>
      <c r="E185" s="1802"/>
      <c r="F185" s="1802"/>
      <c r="G185" s="1802"/>
      <c r="H185" s="1802"/>
      <c r="I185" s="1802"/>
      <c r="J185" s="1802"/>
      <c r="K185" s="1802"/>
      <c r="L185" s="1802"/>
      <c r="M185" s="1802"/>
      <c r="S185" s="1799"/>
      <c r="T185" s="1857"/>
      <c r="U185" s="1857"/>
      <c r="V185" s="1857"/>
      <c r="W185" s="1857"/>
      <c r="X185" s="1857"/>
      <c r="Y185" s="1857"/>
      <c r="Z185" s="1857"/>
      <c r="AA185" s="1857"/>
      <c r="AB185" s="1857"/>
      <c r="AC185" s="1857"/>
      <c r="AD185" s="1857"/>
      <c r="AE185" s="1857"/>
      <c r="AK185" s="1799"/>
      <c r="AL185" s="1869"/>
      <c r="AM185" s="1869"/>
      <c r="AN185" s="1869"/>
      <c r="AO185" s="1869"/>
      <c r="AP185" s="1869"/>
      <c r="AQ185" s="1869"/>
      <c r="AR185" s="1869"/>
      <c r="AS185" s="1869"/>
      <c r="AT185" s="1869"/>
      <c r="AU185" s="1869"/>
      <c r="AV185" s="1869"/>
      <c r="AW185" s="1869"/>
    </row>
    <row r="186" spans="1:49" ht="14.25">
      <c r="A186" s="1815" t="s">
        <v>2496</v>
      </c>
      <c r="B186" s="1816">
        <v>688.88890746997834</v>
      </c>
      <c r="C186" s="1816">
        <v>808.9483910441503</v>
      </c>
      <c r="D186" s="1816">
        <v>1020.595870565948</v>
      </c>
      <c r="E186" s="1816">
        <v>1315.9411371909418</v>
      </c>
      <c r="F186" s="1816">
        <v>1609.6283026605452</v>
      </c>
      <c r="G186" s="1816">
        <v>1989.5324371068141</v>
      </c>
      <c r="H186" s="1816">
        <v>2806.1010256691952</v>
      </c>
      <c r="I186" s="1816">
        <v>3653.1559994594254</v>
      </c>
      <c r="J186" s="1816">
        <v>4586.996967196782</v>
      </c>
      <c r="K186" s="1816">
        <v>6328.2195052303996</v>
      </c>
      <c r="L186" s="1816">
        <v>8843.5225996428635</v>
      </c>
      <c r="M186" s="1816">
        <v>11888.68801351</v>
      </c>
      <c r="S186" s="1827" t="s">
        <v>2496</v>
      </c>
      <c r="T186" s="1859">
        <v>0.14200522163830409</v>
      </c>
      <c r="U186" s="1859">
        <v>0.13886615995765228</v>
      </c>
      <c r="V186" s="1859">
        <v>0.14256038284187939</v>
      </c>
      <c r="W186" s="1859">
        <v>0.1467079401784937</v>
      </c>
      <c r="X186" s="1859">
        <v>0.14001076643014271</v>
      </c>
      <c r="Y186" s="1859">
        <v>0.15942669882397834</v>
      </c>
      <c r="Z186" s="1859">
        <v>0.16886716547034622</v>
      </c>
      <c r="AA186" s="1859">
        <v>0.16765101374376129</v>
      </c>
      <c r="AB186" s="1859">
        <v>0.17388729242625958</v>
      </c>
      <c r="AC186" s="1859">
        <v>0.1889975050829234</v>
      </c>
      <c r="AD186" s="1859">
        <v>0.19312853652564749</v>
      </c>
      <c r="AE186" s="1859">
        <v>0.20346396948434092</v>
      </c>
      <c r="AK186" s="1872" t="s">
        <v>2496</v>
      </c>
      <c r="AL186" s="1873">
        <v>5.9682447174094391E-2</v>
      </c>
      <c r="AM186" s="1873">
        <v>5.3539741074334547E-2</v>
      </c>
      <c r="AN186" s="1873">
        <v>5.2630053878401591E-2</v>
      </c>
      <c r="AO186" s="1873">
        <v>5.4269854816861272E-2</v>
      </c>
      <c r="AP186" s="1873">
        <v>5.3751079335223939E-2</v>
      </c>
      <c r="AQ186" s="1873">
        <v>4.9879422614092978E-2</v>
      </c>
      <c r="AR186" s="1873">
        <v>5.2543409650318923E-2</v>
      </c>
      <c r="AS186" s="1873">
        <v>5.3900143665953811E-2</v>
      </c>
      <c r="AT186" s="1873">
        <v>5.6469900500437667E-2</v>
      </c>
      <c r="AU186" s="1873">
        <v>5.687375844512247E-2</v>
      </c>
      <c r="AV186" s="1873">
        <v>5.8210520382448193E-2</v>
      </c>
      <c r="AW186" s="1873">
        <v>5.5921661075814484E-2</v>
      </c>
    </row>
    <row r="187" spans="1:49" ht="14.25">
      <c r="A187" s="1804" t="s">
        <v>2497</v>
      </c>
      <c r="B187" s="1802">
        <v>445.6688302398336</v>
      </c>
      <c r="C187" s="1802">
        <v>520.05909141800976</v>
      </c>
      <c r="D187" s="1802">
        <v>648.65564703658322</v>
      </c>
      <c r="E187" s="1802">
        <v>842.53882145979549</v>
      </c>
      <c r="F187" s="1802">
        <v>1035.0625759727038</v>
      </c>
      <c r="G187" s="1802">
        <v>1301.2600374337039</v>
      </c>
      <c r="H187" s="1802">
        <v>1842.1105568123903</v>
      </c>
      <c r="I187" s="1802">
        <v>2387.1845395837172</v>
      </c>
      <c r="J187" s="1802">
        <v>2987.2761143319553</v>
      </c>
      <c r="K187" s="1802">
        <v>4194.4661374249245</v>
      </c>
      <c r="L187" s="1802">
        <v>6052.3301018198326</v>
      </c>
      <c r="M187" s="1802">
        <v>8145.5567262656505</v>
      </c>
      <c r="S187" s="1804" t="s">
        <v>2497</v>
      </c>
      <c r="T187" s="1857">
        <v>9.1868660286490891E-2</v>
      </c>
      <c r="U187" s="1857">
        <v>8.927468028345846E-2</v>
      </c>
      <c r="V187" s="1857">
        <v>9.0606478079128167E-2</v>
      </c>
      <c r="W187" s="1857">
        <v>9.3930595771661018E-2</v>
      </c>
      <c r="X187" s="1857">
        <v>9.0033148849059622E-2</v>
      </c>
      <c r="Y187" s="1857">
        <v>0.10427354096387825</v>
      </c>
      <c r="Z187" s="1857">
        <v>0.1108555912158314</v>
      </c>
      <c r="AA187" s="1857">
        <v>0.10955292030065669</v>
      </c>
      <c r="AB187" s="1857">
        <v>0.11324388460807475</v>
      </c>
      <c r="AC187" s="1857">
        <v>0.12527119744707005</v>
      </c>
      <c r="AD187" s="1857">
        <v>0.13217331012212161</v>
      </c>
      <c r="AE187" s="1857">
        <v>0.13940371749200062</v>
      </c>
      <c r="AK187" s="1804" t="s">
        <v>2497</v>
      </c>
      <c r="AL187" s="1869">
        <v>3.8610879242657097E-2</v>
      </c>
      <c r="AM187" s="1869">
        <v>3.4419784260816065E-2</v>
      </c>
      <c r="AN187" s="1869">
        <v>3.3449852813076678E-2</v>
      </c>
      <c r="AO187" s="1869">
        <v>3.4746584194333852E-2</v>
      </c>
      <c r="AP187" s="1869">
        <v>3.4564334229256581E-2</v>
      </c>
      <c r="AQ187" s="1869">
        <v>3.2623795484517396E-2</v>
      </c>
      <c r="AR187" s="1869">
        <v>3.4492973960083273E-2</v>
      </c>
      <c r="AS187" s="1869">
        <v>3.5221487847698262E-2</v>
      </c>
      <c r="AT187" s="1869">
        <v>3.6775953014582127E-2</v>
      </c>
      <c r="AU187" s="1869">
        <v>3.7697025792006823E-2</v>
      </c>
      <c r="AV187" s="1869">
        <v>3.9838116630980934E-2</v>
      </c>
      <c r="AW187" s="1869">
        <v>3.8314830198455482E-2</v>
      </c>
    </row>
    <row r="188" spans="1:49" ht="14.25">
      <c r="A188" s="1817" t="s">
        <v>2498</v>
      </c>
      <c r="B188" s="1816">
        <v>0</v>
      </c>
      <c r="C188" s="1816">
        <v>0</v>
      </c>
      <c r="D188" s="1816">
        <v>0</v>
      </c>
      <c r="E188" s="1816">
        <v>0</v>
      </c>
      <c r="F188" s="1816">
        <v>0</v>
      </c>
      <c r="G188" s="1816">
        <v>0</v>
      </c>
      <c r="H188" s="1816">
        <v>0</v>
      </c>
      <c r="I188" s="1816">
        <v>0</v>
      </c>
      <c r="J188" s="1816">
        <v>0</v>
      </c>
      <c r="K188" s="1816">
        <v>0</v>
      </c>
      <c r="L188" s="1816">
        <v>0</v>
      </c>
      <c r="M188" s="1816">
        <v>0</v>
      </c>
      <c r="S188" s="1828" t="s">
        <v>2498</v>
      </c>
      <c r="T188" s="1859">
        <v>0</v>
      </c>
      <c r="U188" s="1859">
        <v>0</v>
      </c>
      <c r="V188" s="1859">
        <v>0</v>
      </c>
      <c r="W188" s="1859">
        <v>0</v>
      </c>
      <c r="X188" s="1859">
        <v>0</v>
      </c>
      <c r="Y188" s="1859">
        <v>0</v>
      </c>
      <c r="Z188" s="1859">
        <v>0</v>
      </c>
      <c r="AA188" s="1859">
        <v>0</v>
      </c>
      <c r="AB188" s="1859">
        <v>0</v>
      </c>
      <c r="AC188" s="1859">
        <v>0</v>
      </c>
      <c r="AD188" s="1859">
        <v>0</v>
      </c>
      <c r="AE188" s="1859">
        <v>0</v>
      </c>
      <c r="AK188" s="1874" t="s">
        <v>2498</v>
      </c>
      <c r="AL188" s="1873">
        <v>0</v>
      </c>
      <c r="AM188" s="1873">
        <v>0</v>
      </c>
      <c r="AN188" s="1873">
        <v>0</v>
      </c>
      <c r="AO188" s="1873">
        <v>0</v>
      </c>
      <c r="AP188" s="1873">
        <v>0</v>
      </c>
      <c r="AQ188" s="1873">
        <v>0</v>
      </c>
      <c r="AR188" s="1873">
        <v>0</v>
      </c>
      <c r="AS188" s="1873">
        <v>0</v>
      </c>
      <c r="AT188" s="1873">
        <v>0</v>
      </c>
      <c r="AU188" s="1873">
        <v>0</v>
      </c>
      <c r="AV188" s="1873">
        <v>0</v>
      </c>
      <c r="AW188" s="1873">
        <v>0</v>
      </c>
    </row>
    <row r="189" spans="1:49" ht="14.25">
      <c r="A189" s="1804" t="s">
        <v>2499</v>
      </c>
      <c r="B189" s="1802">
        <v>0</v>
      </c>
      <c r="C189" s="1802">
        <v>0</v>
      </c>
      <c r="D189" s="1802">
        <v>0</v>
      </c>
      <c r="E189" s="1802">
        <v>0</v>
      </c>
      <c r="F189" s="1802">
        <v>0</v>
      </c>
      <c r="G189" s="1802">
        <v>0</v>
      </c>
      <c r="H189" s="1802">
        <v>0</v>
      </c>
      <c r="I189" s="1802">
        <v>0</v>
      </c>
      <c r="J189" s="1802">
        <v>0</v>
      </c>
      <c r="K189" s="1802">
        <v>0</v>
      </c>
      <c r="L189" s="1802">
        <v>0</v>
      </c>
      <c r="M189" s="1802">
        <v>0</v>
      </c>
      <c r="S189" s="1804" t="s">
        <v>2499</v>
      </c>
      <c r="T189" s="1857">
        <v>0</v>
      </c>
      <c r="U189" s="1857">
        <v>0</v>
      </c>
      <c r="V189" s="1857">
        <v>0</v>
      </c>
      <c r="W189" s="1857">
        <v>0</v>
      </c>
      <c r="X189" s="1857">
        <v>0</v>
      </c>
      <c r="Y189" s="1857">
        <v>0</v>
      </c>
      <c r="Z189" s="1857">
        <v>0</v>
      </c>
      <c r="AA189" s="1857">
        <v>0</v>
      </c>
      <c r="AB189" s="1857">
        <v>0</v>
      </c>
      <c r="AC189" s="1857">
        <v>0</v>
      </c>
      <c r="AD189" s="1857">
        <v>0</v>
      </c>
      <c r="AE189" s="1857">
        <v>0</v>
      </c>
      <c r="AK189" s="1804" t="s">
        <v>2499</v>
      </c>
      <c r="AL189" s="1869">
        <v>0</v>
      </c>
      <c r="AM189" s="1869">
        <v>0</v>
      </c>
      <c r="AN189" s="1869">
        <v>0</v>
      </c>
      <c r="AO189" s="1869">
        <v>0</v>
      </c>
      <c r="AP189" s="1869">
        <v>0</v>
      </c>
      <c r="AQ189" s="1869">
        <v>0</v>
      </c>
      <c r="AR189" s="1869">
        <v>0</v>
      </c>
      <c r="AS189" s="1869">
        <v>0</v>
      </c>
      <c r="AT189" s="1869">
        <v>0</v>
      </c>
      <c r="AU189" s="1869">
        <v>0</v>
      </c>
      <c r="AV189" s="1869">
        <v>0</v>
      </c>
      <c r="AW189" s="1869">
        <v>0</v>
      </c>
    </row>
    <row r="190" spans="1:49" ht="14.25">
      <c r="A190" s="1817" t="s">
        <v>2500</v>
      </c>
      <c r="B190" s="1816">
        <v>243.22007723014471</v>
      </c>
      <c r="C190" s="1816">
        <v>288.88929962614054</v>
      </c>
      <c r="D190" s="1816">
        <v>371.9402235293648</v>
      </c>
      <c r="E190" s="1816">
        <v>473.4023157311463</v>
      </c>
      <c r="F190" s="1816">
        <v>574.56572668784145</v>
      </c>
      <c r="G190" s="1816">
        <v>688.27239967311004</v>
      </c>
      <c r="H190" s="1816">
        <v>963.99046885680502</v>
      </c>
      <c r="I190" s="1816">
        <v>1265.971459875708</v>
      </c>
      <c r="J190" s="1816">
        <v>1599.7208528648264</v>
      </c>
      <c r="K190" s="1816">
        <v>2133.7533678054747</v>
      </c>
      <c r="L190" s="1816">
        <v>2791.1924978230309</v>
      </c>
      <c r="M190" s="1816">
        <v>3743.1312872443505</v>
      </c>
      <c r="S190" s="1828" t="s">
        <v>2500</v>
      </c>
      <c r="T190" s="1859">
        <v>5.0136561351813207E-2</v>
      </c>
      <c r="U190" s="1859">
        <v>4.9591479674193813E-2</v>
      </c>
      <c r="V190" s="1859">
        <v>5.1953904762751232E-2</v>
      </c>
      <c r="W190" s="1859">
        <v>5.2777344406832682E-2</v>
      </c>
      <c r="X190" s="1859">
        <v>4.9977617581083079E-2</v>
      </c>
      <c r="Y190" s="1859">
        <v>5.5153157860100083E-2</v>
      </c>
      <c r="Z190" s="1859">
        <v>5.8011574254514829E-2</v>
      </c>
      <c r="AA190" s="1859">
        <v>5.8098093443104605E-2</v>
      </c>
      <c r="AB190" s="1859">
        <v>6.0643407818184836E-2</v>
      </c>
      <c r="AC190" s="1859">
        <v>6.3726307635853352E-2</v>
      </c>
      <c r="AD190" s="1859">
        <v>6.0955226403525867E-2</v>
      </c>
      <c r="AE190" s="1859">
        <v>6.4060251992340292E-2</v>
      </c>
      <c r="AK190" s="1874" t="s">
        <v>2500</v>
      </c>
      <c r="AL190" s="1873">
        <v>2.1071567931437295E-2</v>
      </c>
      <c r="AM190" s="1873">
        <v>1.9119956813518486E-2</v>
      </c>
      <c r="AN190" s="1873">
        <v>1.918020106532491E-2</v>
      </c>
      <c r="AO190" s="1873">
        <v>1.952327062252741E-2</v>
      </c>
      <c r="AP190" s="1873">
        <v>1.9186745105967358E-2</v>
      </c>
      <c r="AQ190" s="1873">
        <v>1.7255627129575582E-2</v>
      </c>
      <c r="AR190" s="1873">
        <v>1.805043569023565E-2</v>
      </c>
      <c r="AS190" s="1873">
        <v>1.8678655818255542E-2</v>
      </c>
      <c r="AT190" s="1873">
        <v>1.9693947485855536E-2</v>
      </c>
      <c r="AU190" s="1873">
        <v>1.9176732653115643E-2</v>
      </c>
      <c r="AV190" s="1873">
        <v>1.8372403751467259E-2</v>
      </c>
      <c r="AW190" s="1873">
        <v>1.7606830877359005E-2</v>
      </c>
    </row>
    <row r="191" spans="1:49" ht="14.25">
      <c r="A191" s="1804" t="s">
        <v>2501</v>
      </c>
      <c r="B191" s="1802">
        <v>0</v>
      </c>
      <c r="C191" s="1802">
        <v>0</v>
      </c>
      <c r="D191" s="1802">
        <v>0</v>
      </c>
      <c r="E191" s="1802">
        <v>0</v>
      </c>
      <c r="F191" s="1802">
        <v>0</v>
      </c>
      <c r="G191" s="1802">
        <v>0</v>
      </c>
      <c r="H191" s="1802">
        <v>0</v>
      </c>
      <c r="I191" s="1802">
        <v>0</v>
      </c>
      <c r="J191" s="1802">
        <v>0</v>
      </c>
      <c r="K191" s="1802">
        <v>0</v>
      </c>
      <c r="L191" s="1802">
        <v>0</v>
      </c>
      <c r="M191" s="1802">
        <v>0</v>
      </c>
      <c r="S191" s="1804" t="s">
        <v>2501</v>
      </c>
      <c r="T191" s="1857">
        <v>0</v>
      </c>
      <c r="U191" s="1857">
        <v>0</v>
      </c>
      <c r="V191" s="1857">
        <v>0</v>
      </c>
      <c r="W191" s="1857">
        <v>0</v>
      </c>
      <c r="X191" s="1857">
        <v>0</v>
      </c>
      <c r="Y191" s="1857">
        <v>0</v>
      </c>
      <c r="Z191" s="1857">
        <v>0</v>
      </c>
      <c r="AA191" s="1857">
        <v>0</v>
      </c>
      <c r="AB191" s="1857">
        <v>0</v>
      </c>
      <c r="AC191" s="1857">
        <v>0</v>
      </c>
      <c r="AD191" s="1857">
        <v>0</v>
      </c>
      <c r="AE191" s="1857">
        <v>0</v>
      </c>
      <c r="AK191" s="1804" t="s">
        <v>2501</v>
      </c>
      <c r="AL191" s="1869">
        <v>0</v>
      </c>
      <c r="AM191" s="1869">
        <v>0</v>
      </c>
      <c r="AN191" s="1869">
        <v>0</v>
      </c>
      <c r="AO191" s="1869">
        <v>0</v>
      </c>
      <c r="AP191" s="1869">
        <v>0</v>
      </c>
      <c r="AQ191" s="1869">
        <v>0</v>
      </c>
      <c r="AR191" s="1869">
        <v>0</v>
      </c>
      <c r="AS191" s="1869">
        <v>0</v>
      </c>
      <c r="AT191" s="1869">
        <v>0</v>
      </c>
      <c r="AU191" s="1869">
        <v>0</v>
      </c>
      <c r="AV191" s="1869">
        <v>0</v>
      </c>
      <c r="AW191" s="1869">
        <v>0</v>
      </c>
    </row>
    <row r="192" spans="1:49" ht="14.25">
      <c r="A192" s="1815" t="s">
        <v>2502</v>
      </c>
      <c r="B192" s="1816">
        <v>1812.8455847396901</v>
      </c>
      <c r="C192" s="1816">
        <v>2080.8301096682812</v>
      </c>
      <c r="D192" s="1816">
        <v>2558.9095837519531</v>
      </c>
      <c r="E192" s="1816">
        <v>3349.1355870261236</v>
      </c>
      <c r="F192" s="1816">
        <v>4137.411898139736</v>
      </c>
      <c r="G192" s="1816">
        <v>5330.8274927437842</v>
      </c>
      <c r="H192" s="1816">
        <v>7636.8558825234031</v>
      </c>
      <c r="I192" s="1816">
        <v>9484.5395265718143</v>
      </c>
      <c r="J192" s="1816">
        <v>11697.74655449786</v>
      </c>
      <c r="K192" s="1816">
        <v>16732.869801335066</v>
      </c>
      <c r="L192" s="1816">
        <v>21736.841755789261</v>
      </c>
      <c r="M192" s="1816">
        <v>29713.217361271512</v>
      </c>
      <c r="S192" s="1827" t="s">
        <v>2502</v>
      </c>
      <c r="T192" s="1859">
        <v>0.37369383693872232</v>
      </c>
      <c r="U192" s="1859">
        <v>0.35720064475426361</v>
      </c>
      <c r="V192" s="1859">
        <v>0.35743739558258425</v>
      </c>
      <c r="W192" s="1859">
        <v>0.373378998091006</v>
      </c>
      <c r="X192" s="1859">
        <v>0.35988570152391314</v>
      </c>
      <c r="Y192" s="1859">
        <v>0.42717384915027584</v>
      </c>
      <c r="Z192" s="1859">
        <v>0.45957511657290417</v>
      </c>
      <c r="AA192" s="1859">
        <v>0.43526547094014922</v>
      </c>
      <c r="AB192" s="1859">
        <v>0.44344687611453087</v>
      </c>
      <c r="AC192" s="1859">
        <v>0.49974098444528897</v>
      </c>
      <c r="AD192" s="1859">
        <v>0.47469822004578771</v>
      </c>
      <c r="AE192" s="1859">
        <v>0.50851440828502736</v>
      </c>
      <c r="AK192" s="1872" t="s">
        <v>2502</v>
      </c>
      <c r="AL192" s="1873">
        <v>0.15705734215314238</v>
      </c>
      <c r="AM192" s="1873">
        <v>0.1377184336166615</v>
      </c>
      <c r="AN192" s="1873">
        <v>0.13195776423055899</v>
      </c>
      <c r="AO192" s="1873">
        <v>0.13811947733306432</v>
      </c>
      <c r="AP192" s="1873">
        <v>0.13816255269109065</v>
      </c>
      <c r="AQ192" s="1873">
        <v>0.1336487872397113</v>
      </c>
      <c r="AR192" s="1873">
        <v>0.1429978619462503</v>
      </c>
      <c r="AS192" s="1873">
        <v>0.13993873876814614</v>
      </c>
      <c r="AT192" s="1873">
        <v>0.14400937884541951</v>
      </c>
      <c r="AU192" s="1873">
        <v>0.15038372079038156</v>
      </c>
      <c r="AV192" s="1873">
        <v>0.14307792577208092</v>
      </c>
      <c r="AW192" s="1873">
        <v>0.13976415806864631</v>
      </c>
    </row>
    <row r="193" spans="1:49" ht="14.25">
      <c r="A193" s="1804" t="s">
        <v>2503</v>
      </c>
      <c r="B193" s="1802">
        <v>1812.8455847396901</v>
      </c>
      <c r="C193" s="1802">
        <v>2080.8301096682812</v>
      </c>
      <c r="D193" s="1802">
        <v>2558.9095837519531</v>
      </c>
      <c r="E193" s="1802">
        <v>3349.1355870261236</v>
      </c>
      <c r="F193" s="1802">
        <v>4137.411898139736</v>
      </c>
      <c r="G193" s="1802">
        <v>5330.8274927437842</v>
      </c>
      <c r="H193" s="1802">
        <v>7636.8558825234031</v>
      </c>
      <c r="I193" s="1802">
        <v>9484.5395265718143</v>
      </c>
      <c r="J193" s="1802">
        <v>11697.74655449786</v>
      </c>
      <c r="K193" s="1802">
        <v>16732.869801335066</v>
      </c>
      <c r="L193" s="1802">
        <v>21736.841755789261</v>
      </c>
      <c r="M193" s="1802">
        <v>29713.217361271512</v>
      </c>
      <c r="S193" s="1804" t="s">
        <v>2503</v>
      </c>
      <c r="T193" s="1857">
        <v>0.37369383693872232</v>
      </c>
      <c r="U193" s="1857">
        <v>0.35720064475426361</v>
      </c>
      <c r="V193" s="1857">
        <v>0.35743739558258425</v>
      </c>
      <c r="W193" s="1857">
        <v>0.373378998091006</v>
      </c>
      <c r="X193" s="1857">
        <v>0.35988570152391314</v>
      </c>
      <c r="Y193" s="1857">
        <v>0.42717384915027584</v>
      </c>
      <c r="Z193" s="1857">
        <v>0.45957511657290417</v>
      </c>
      <c r="AA193" s="1857">
        <v>0.43526547094014922</v>
      </c>
      <c r="AB193" s="1857">
        <v>0.44344687611453087</v>
      </c>
      <c r="AC193" s="1857">
        <v>0.49974098444528897</v>
      </c>
      <c r="AD193" s="1857">
        <v>0.47469822004578771</v>
      </c>
      <c r="AE193" s="1857">
        <v>0.50851440828502736</v>
      </c>
      <c r="AK193" s="1804" t="s">
        <v>2503</v>
      </c>
      <c r="AL193" s="1869">
        <v>0.15705734215314238</v>
      </c>
      <c r="AM193" s="1869">
        <v>0.1377184336166615</v>
      </c>
      <c r="AN193" s="1869">
        <v>0.13195776423055899</v>
      </c>
      <c r="AO193" s="1869">
        <v>0.13811947733306432</v>
      </c>
      <c r="AP193" s="1869">
        <v>0.13816255269109065</v>
      </c>
      <c r="AQ193" s="1869">
        <v>0.1336487872397113</v>
      </c>
      <c r="AR193" s="1869">
        <v>0.1429978619462503</v>
      </c>
      <c r="AS193" s="1869">
        <v>0.13993873876814614</v>
      </c>
      <c r="AT193" s="1869">
        <v>0.14400937884541951</v>
      </c>
      <c r="AU193" s="1869">
        <v>0.15038372079038156</v>
      </c>
      <c r="AV193" s="1869">
        <v>0.14307792577208092</v>
      </c>
      <c r="AW193" s="1869">
        <v>0.13976415806864631</v>
      </c>
    </row>
    <row r="194" spans="1:49" ht="14.25">
      <c r="A194" s="1817" t="s">
        <v>2504</v>
      </c>
      <c r="B194" s="1816">
        <v>0</v>
      </c>
      <c r="C194" s="1816">
        <v>0</v>
      </c>
      <c r="D194" s="1816">
        <v>0</v>
      </c>
      <c r="E194" s="1816">
        <v>0</v>
      </c>
      <c r="F194" s="1816">
        <v>0</v>
      </c>
      <c r="G194" s="1816">
        <v>0</v>
      </c>
      <c r="H194" s="1816">
        <v>0</v>
      </c>
      <c r="I194" s="1816">
        <v>0</v>
      </c>
      <c r="J194" s="1816">
        <v>0</v>
      </c>
      <c r="K194" s="1816">
        <v>0</v>
      </c>
      <c r="L194" s="1816">
        <v>0</v>
      </c>
      <c r="M194" s="1816">
        <v>0</v>
      </c>
      <c r="S194" s="1828" t="s">
        <v>2504</v>
      </c>
      <c r="T194" s="1859">
        <v>0</v>
      </c>
      <c r="U194" s="1859">
        <v>0</v>
      </c>
      <c r="V194" s="1859">
        <v>0</v>
      </c>
      <c r="W194" s="1859">
        <v>0</v>
      </c>
      <c r="X194" s="1859">
        <v>0</v>
      </c>
      <c r="Y194" s="1859">
        <v>0</v>
      </c>
      <c r="Z194" s="1859">
        <v>0</v>
      </c>
      <c r="AA194" s="1859">
        <v>0</v>
      </c>
      <c r="AB194" s="1859">
        <v>0</v>
      </c>
      <c r="AC194" s="1859">
        <v>0</v>
      </c>
      <c r="AD194" s="1859">
        <v>0</v>
      </c>
      <c r="AE194" s="1859">
        <v>0</v>
      </c>
      <c r="AK194" s="1874" t="s">
        <v>2504</v>
      </c>
      <c r="AL194" s="1873">
        <v>0</v>
      </c>
      <c r="AM194" s="1873">
        <v>0</v>
      </c>
      <c r="AN194" s="1873">
        <v>0</v>
      </c>
      <c r="AO194" s="1873">
        <v>0</v>
      </c>
      <c r="AP194" s="1873">
        <v>0</v>
      </c>
      <c r="AQ194" s="1873">
        <v>0</v>
      </c>
      <c r="AR194" s="1873">
        <v>0</v>
      </c>
      <c r="AS194" s="1873">
        <v>0</v>
      </c>
      <c r="AT194" s="1873">
        <v>0</v>
      </c>
      <c r="AU194" s="1873">
        <v>0</v>
      </c>
      <c r="AV194" s="1873">
        <v>0</v>
      </c>
      <c r="AW194" s="1873">
        <v>0</v>
      </c>
    </row>
    <row r="195" spans="1:49" ht="14.25">
      <c r="A195" s="1804" t="s">
        <v>2505</v>
      </c>
      <c r="B195" s="1802">
        <v>0</v>
      </c>
      <c r="C195" s="1802">
        <v>0</v>
      </c>
      <c r="D195" s="1802">
        <v>0</v>
      </c>
      <c r="E195" s="1802">
        <v>0</v>
      </c>
      <c r="F195" s="1802">
        <v>0</v>
      </c>
      <c r="G195" s="1802">
        <v>0</v>
      </c>
      <c r="H195" s="1802">
        <v>0</v>
      </c>
      <c r="I195" s="1802">
        <v>0</v>
      </c>
      <c r="J195" s="1802">
        <v>0</v>
      </c>
      <c r="K195" s="1802">
        <v>0</v>
      </c>
      <c r="L195" s="1802">
        <v>0</v>
      </c>
      <c r="M195" s="1802">
        <v>0</v>
      </c>
      <c r="S195" s="1804" t="s">
        <v>2505</v>
      </c>
      <c r="T195" s="1857">
        <v>0</v>
      </c>
      <c r="U195" s="1857">
        <v>0</v>
      </c>
      <c r="V195" s="1857">
        <v>0</v>
      </c>
      <c r="W195" s="1857">
        <v>0</v>
      </c>
      <c r="X195" s="1857">
        <v>0</v>
      </c>
      <c r="Y195" s="1857">
        <v>0</v>
      </c>
      <c r="Z195" s="1857">
        <v>0</v>
      </c>
      <c r="AA195" s="1857">
        <v>0</v>
      </c>
      <c r="AB195" s="1857">
        <v>0</v>
      </c>
      <c r="AC195" s="1857">
        <v>0</v>
      </c>
      <c r="AD195" s="1857">
        <v>0</v>
      </c>
      <c r="AE195" s="1857">
        <v>0</v>
      </c>
      <c r="AK195" s="1804" t="s">
        <v>2505</v>
      </c>
      <c r="AL195" s="1869">
        <v>0</v>
      </c>
      <c r="AM195" s="1869">
        <v>0</v>
      </c>
      <c r="AN195" s="1869">
        <v>0</v>
      </c>
      <c r="AO195" s="1869">
        <v>0</v>
      </c>
      <c r="AP195" s="1869">
        <v>0</v>
      </c>
      <c r="AQ195" s="1869">
        <v>0</v>
      </c>
      <c r="AR195" s="1869">
        <v>0</v>
      </c>
      <c r="AS195" s="1869">
        <v>0</v>
      </c>
      <c r="AT195" s="1869">
        <v>0</v>
      </c>
      <c r="AU195" s="1869">
        <v>0</v>
      </c>
      <c r="AV195" s="1869">
        <v>0</v>
      </c>
      <c r="AW195" s="1869">
        <v>0</v>
      </c>
    </row>
    <row r="196" spans="1:49" ht="14.25">
      <c r="A196" s="1815" t="s">
        <v>2506</v>
      </c>
      <c r="B196" s="1816">
        <v>444.28979801876386</v>
      </c>
      <c r="C196" s="1816">
        <v>541.1434674993003</v>
      </c>
      <c r="D196" s="1816">
        <v>689.90519588337906</v>
      </c>
      <c r="E196" s="1816">
        <v>857.20652026517939</v>
      </c>
      <c r="F196" s="1816">
        <v>1045.0968520316965</v>
      </c>
      <c r="G196" s="1816">
        <v>1449.5838855319532</v>
      </c>
      <c r="H196" s="1816">
        <v>2137.4496821937823</v>
      </c>
      <c r="I196" s="1816">
        <v>2531.3727331459481</v>
      </c>
      <c r="J196" s="1816">
        <v>3535.34300988717</v>
      </c>
      <c r="K196" s="1816">
        <v>4164.9286245829144</v>
      </c>
      <c r="L196" s="1816">
        <v>5475.7237411129572</v>
      </c>
      <c r="M196" s="1816">
        <v>6729.6677570463744</v>
      </c>
      <c r="S196" s="1827" t="s">
        <v>2506</v>
      </c>
      <c r="T196" s="1859">
        <v>9.1584391264191517E-2</v>
      </c>
      <c r="U196" s="1859">
        <v>9.2894078472424008E-2</v>
      </c>
      <c r="V196" s="1859">
        <v>9.6368358609169022E-2</v>
      </c>
      <c r="W196" s="1859">
        <v>9.5565826875910767E-2</v>
      </c>
      <c r="X196" s="1859">
        <v>9.0905963199595721E-2</v>
      </c>
      <c r="Y196" s="1859">
        <v>0.11615913831234891</v>
      </c>
      <c r="Z196" s="1859">
        <v>0.12862867939028627</v>
      </c>
      <c r="AA196" s="1859">
        <v>0.11617001982341638</v>
      </c>
      <c r="AB196" s="1859">
        <v>0.13402041208740356</v>
      </c>
      <c r="AC196" s="1859">
        <v>0.12438903521662266</v>
      </c>
      <c r="AD196" s="1859">
        <v>0.1195811398257291</v>
      </c>
      <c r="AE196" s="1859">
        <v>0.11517207900514015</v>
      </c>
      <c r="AK196" s="1872" t="s">
        <v>2506</v>
      </c>
      <c r="AL196" s="1873">
        <v>3.8491405671820196E-2</v>
      </c>
      <c r="AM196" s="1873">
        <v>3.5815240446406743E-2</v>
      </c>
      <c r="AN196" s="1873">
        <v>3.557700817483879E-2</v>
      </c>
      <c r="AO196" s="1873">
        <v>3.5351485023230225E-2</v>
      </c>
      <c r="AP196" s="1873">
        <v>3.48994135563453E-2</v>
      </c>
      <c r="AQ196" s="1873">
        <v>3.6342411861438474E-2</v>
      </c>
      <c r="AR196" s="1873">
        <v>4.0023111509917435E-2</v>
      </c>
      <c r="AS196" s="1873">
        <v>3.7348898872327001E-2</v>
      </c>
      <c r="AT196" s="1873">
        <v>4.3523130586513366E-2</v>
      </c>
      <c r="AU196" s="1873">
        <v>3.7431562596702404E-2</v>
      </c>
      <c r="AV196" s="1873">
        <v>3.6042733520416786E-2</v>
      </c>
      <c r="AW196" s="1873">
        <v>3.1654813301074725E-2</v>
      </c>
    </row>
    <row r="197" spans="1:49" ht="14.25">
      <c r="A197" s="1803" t="s">
        <v>2507</v>
      </c>
      <c r="B197" s="1802">
        <v>911.94416570328417</v>
      </c>
      <c r="C197" s="1802">
        <v>1834.9696143628232</v>
      </c>
      <c r="D197" s="1802">
        <v>3235.38207828448</v>
      </c>
      <c r="E197" s="1802">
        <v>3387.3208817084192</v>
      </c>
      <c r="F197" s="1802">
        <v>4057.9530989429859</v>
      </c>
      <c r="G197" s="1802">
        <v>6132.141280671869</v>
      </c>
      <c r="H197" s="1802">
        <v>6777.1360409076069</v>
      </c>
      <c r="I197" s="1802">
        <v>7890.8591740044485</v>
      </c>
      <c r="J197" s="1802">
        <v>8678.4532845982885</v>
      </c>
      <c r="K197" s="1802">
        <v>11885.074400153184</v>
      </c>
      <c r="L197" s="1802">
        <v>19568.718266036067</v>
      </c>
      <c r="M197" s="1802">
        <v>29104.183411522863</v>
      </c>
      <c r="S197" s="1803" t="s">
        <v>2507</v>
      </c>
      <c r="T197" s="1857">
        <v>0.18798507563151146</v>
      </c>
      <c r="U197" s="1857">
        <v>0.31499560022195799</v>
      </c>
      <c r="V197" s="1857">
        <v>0.45192942772169198</v>
      </c>
      <c r="W197" s="1857">
        <v>0.37763609270536452</v>
      </c>
      <c r="X197" s="1857">
        <v>0.35297411370157727</v>
      </c>
      <c r="Y197" s="1857">
        <v>0.49138532394145229</v>
      </c>
      <c r="Z197" s="1857">
        <v>0.40783840024507617</v>
      </c>
      <c r="AA197" s="1857">
        <v>0.36212812702957714</v>
      </c>
      <c r="AB197" s="1857">
        <v>0.32898926136173234</v>
      </c>
      <c r="AC197" s="1857">
        <v>0.35495756863321576</v>
      </c>
      <c r="AD197" s="1857">
        <v>0.42734983461848941</v>
      </c>
      <c r="AE197" s="1857">
        <v>0.49809135194560861</v>
      </c>
      <c r="AK197" s="1803" t="s">
        <v>2507</v>
      </c>
      <c r="AL197" s="1869">
        <v>7.9007019717009686E-2</v>
      </c>
      <c r="AM197" s="1869">
        <v>0.12144631118611766</v>
      </c>
      <c r="AN197" s="1869">
        <v>0.16684207530930256</v>
      </c>
      <c r="AO197" s="1869">
        <v>0.1396942517207477</v>
      </c>
      <c r="AP197" s="1869">
        <v>0.13550914742203157</v>
      </c>
      <c r="AQ197" s="1869">
        <v>0.1537384667689819</v>
      </c>
      <c r="AR197" s="1869">
        <v>0.12689986283313806</v>
      </c>
      <c r="AS197" s="1869">
        <v>0.11642493317821241</v>
      </c>
      <c r="AT197" s="1869">
        <v>0.10683926695038902</v>
      </c>
      <c r="AU197" s="1869">
        <v>0.10681501328737661</v>
      </c>
      <c r="AV197" s="1869">
        <v>0.1288067351724165</v>
      </c>
      <c r="AW197" s="1869">
        <v>0.13689940208524379</v>
      </c>
    </row>
    <row r="198" spans="1:49" ht="14.25">
      <c r="A198" s="1815" t="s">
        <v>2508</v>
      </c>
      <c r="B198" s="1816">
        <v>912.35236838602316</v>
      </c>
      <c r="C198" s="1816">
        <v>1184.6271386906917</v>
      </c>
      <c r="D198" s="1816">
        <v>1578.0871930610774</v>
      </c>
      <c r="E198" s="1816">
        <v>2057.5708330285984</v>
      </c>
      <c r="F198" s="1816">
        <v>2603.6829879255588</v>
      </c>
      <c r="G198" s="1816">
        <v>4053.9449291761975</v>
      </c>
      <c r="H198" s="1816">
        <v>5635.6586056532315</v>
      </c>
      <c r="I198" s="1816">
        <v>6645.41143367718</v>
      </c>
      <c r="J198" s="1816">
        <v>7310.8207883204741</v>
      </c>
      <c r="K198" s="1816">
        <v>9338.6440239241201</v>
      </c>
      <c r="L198" s="1816">
        <v>12171.416138305589</v>
      </c>
      <c r="M198" s="1816">
        <v>14983.523529901011</v>
      </c>
      <c r="S198" s="1827" t="s">
        <v>2508</v>
      </c>
      <c r="T198" s="1859">
        <v>0.18806922114729366</v>
      </c>
      <c r="U198" s="1859">
        <v>0.20335613934439395</v>
      </c>
      <c r="V198" s="1859">
        <v>0.22043271082010218</v>
      </c>
      <c r="W198" s="1859">
        <v>0.22938866348485706</v>
      </c>
      <c r="X198" s="1859">
        <v>0.22647691400432599</v>
      </c>
      <c r="Y198" s="1859">
        <v>0.32485374212477286</v>
      </c>
      <c r="Z198" s="1859">
        <v>0.33914591299088032</v>
      </c>
      <c r="AA198" s="1859">
        <v>0.30497191025108739</v>
      </c>
      <c r="AB198" s="1859">
        <v>0.27714403157139106</v>
      </c>
      <c r="AC198" s="1859">
        <v>0.27890632110981922</v>
      </c>
      <c r="AD198" s="1859">
        <v>0.26580446419965437</v>
      </c>
      <c r="AE198" s="1859">
        <v>0.25642923515120625</v>
      </c>
      <c r="AK198" s="1872" t="s">
        <v>2508</v>
      </c>
      <c r="AL198" s="1873">
        <v>7.9042384686288075E-2</v>
      </c>
      <c r="AM198" s="1873">
        <v>7.8403802983357293E-2</v>
      </c>
      <c r="AN198" s="1873">
        <v>8.137874783832301E-2</v>
      </c>
      <c r="AO198" s="1873">
        <v>8.4854912752581557E-2</v>
      </c>
      <c r="AP198" s="1873">
        <v>8.6946017671555478E-2</v>
      </c>
      <c r="AQ198" s="1873">
        <v>0.10163615762439696</v>
      </c>
      <c r="AR198" s="1873">
        <v>0.10552603632492716</v>
      </c>
      <c r="AS198" s="1873">
        <v>9.8049092633212195E-2</v>
      </c>
      <c r="AT198" s="1873">
        <v>9.0002527894690362E-2</v>
      </c>
      <c r="AU198" s="1873">
        <v>8.3929418690780633E-2</v>
      </c>
      <c r="AV198" s="1873">
        <v>8.0115639352887333E-2</v>
      </c>
      <c r="AW198" s="1873">
        <v>7.0479057370202977E-2</v>
      </c>
    </row>
    <row r="199" spans="1:49" ht="14.25">
      <c r="A199" s="1804" t="s">
        <v>2509</v>
      </c>
      <c r="B199" s="1802">
        <v>912.35236838602316</v>
      </c>
      <c r="C199" s="1802">
        <v>1184.6271386906917</v>
      </c>
      <c r="D199" s="1802">
        <v>1578.0871930610774</v>
      </c>
      <c r="E199" s="1802">
        <v>2057.5708330285984</v>
      </c>
      <c r="F199" s="1802">
        <v>2603.6829879255588</v>
      </c>
      <c r="G199" s="1802">
        <v>4053.9449291761975</v>
      </c>
      <c r="H199" s="1802">
        <v>5635.6586056532315</v>
      </c>
      <c r="I199" s="1802">
        <v>6645.41143367718</v>
      </c>
      <c r="J199" s="1802">
        <v>7310.8207883204741</v>
      </c>
      <c r="K199" s="1802">
        <v>9338.6440239241201</v>
      </c>
      <c r="L199" s="1802">
        <v>12171.416138305589</v>
      </c>
      <c r="M199" s="1802">
        <v>14983.523529901011</v>
      </c>
      <c r="S199" s="1804" t="s">
        <v>2509</v>
      </c>
      <c r="T199" s="1857">
        <v>0.18806922114729366</v>
      </c>
      <c r="U199" s="1857">
        <v>0.20335613934439395</v>
      </c>
      <c r="V199" s="1857">
        <v>0.22043271082010218</v>
      </c>
      <c r="W199" s="1857">
        <v>0.22938866348485706</v>
      </c>
      <c r="X199" s="1857">
        <v>0.22647691400432599</v>
      </c>
      <c r="Y199" s="1857">
        <v>0.32485374212477286</v>
      </c>
      <c r="Z199" s="1857">
        <v>0.33914591299088032</v>
      </c>
      <c r="AA199" s="1857">
        <v>0.30497191025108739</v>
      </c>
      <c r="AB199" s="1857">
        <v>0.27714403157139106</v>
      </c>
      <c r="AC199" s="1857">
        <v>0.27890632110981922</v>
      </c>
      <c r="AD199" s="1857">
        <v>0.26580446419965437</v>
      </c>
      <c r="AE199" s="1857">
        <v>0.25642923515120625</v>
      </c>
      <c r="AK199" s="1804" t="s">
        <v>2509</v>
      </c>
      <c r="AL199" s="1869">
        <v>7.9042384686288075E-2</v>
      </c>
      <c r="AM199" s="1869">
        <v>7.8403802983357293E-2</v>
      </c>
      <c r="AN199" s="1869">
        <v>8.137874783832301E-2</v>
      </c>
      <c r="AO199" s="1869">
        <v>8.4854912752581557E-2</v>
      </c>
      <c r="AP199" s="1869">
        <v>8.6946017671555478E-2</v>
      </c>
      <c r="AQ199" s="1869">
        <v>0.10163615762439696</v>
      </c>
      <c r="AR199" s="1869">
        <v>0.10552603632492716</v>
      </c>
      <c r="AS199" s="1869">
        <v>9.8049092633212195E-2</v>
      </c>
      <c r="AT199" s="1869">
        <v>9.0002527894690362E-2</v>
      </c>
      <c r="AU199" s="1869">
        <v>8.3929418690780633E-2</v>
      </c>
      <c r="AV199" s="1869">
        <v>8.0115639352887333E-2</v>
      </c>
      <c r="AW199" s="1869">
        <v>7.0479057370202977E-2</v>
      </c>
    </row>
    <row r="200" spans="1:49" ht="14.25">
      <c r="A200" s="1817" t="s">
        <v>2510</v>
      </c>
      <c r="B200" s="1816">
        <v>0</v>
      </c>
      <c r="C200" s="1816">
        <v>0</v>
      </c>
      <c r="D200" s="1816">
        <v>0</v>
      </c>
      <c r="E200" s="1816">
        <v>0</v>
      </c>
      <c r="F200" s="1816">
        <v>0</v>
      </c>
      <c r="G200" s="1816">
        <v>0</v>
      </c>
      <c r="H200" s="1816">
        <v>0</v>
      </c>
      <c r="I200" s="1816">
        <v>0</v>
      </c>
      <c r="J200" s="1816">
        <v>0</v>
      </c>
      <c r="K200" s="1816">
        <v>0</v>
      </c>
      <c r="L200" s="1816">
        <v>0</v>
      </c>
      <c r="M200" s="1816">
        <v>0</v>
      </c>
      <c r="S200" s="1829" t="s">
        <v>2510</v>
      </c>
      <c r="T200" s="1859">
        <v>0</v>
      </c>
      <c r="U200" s="1859">
        <v>0</v>
      </c>
      <c r="V200" s="1859">
        <v>0</v>
      </c>
      <c r="W200" s="1859">
        <v>0</v>
      </c>
      <c r="X200" s="1859">
        <v>0</v>
      </c>
      <c r="Y200" s="1859">
        <v>0</v>
      </c>
      <c r="Z200" s="1859">
        <v>0</v>
      </c>
      <c r="AA200" s="1859">
        <v>0</v>
      </c>
      <c r="AB200" s="1859">
        <v>0</v>
      </c>
      <c r="AC200" s="1859">
        <v>0</v>
      </c>
      <c r="AD200" s="1859">
        <v>0</v>
      </c>
      <c r="AE200" s="1859">
        <v>0</v>
      </c>
      <c r="AK200" s="1874" t="s">
        <v>2510</v>
      </c>
      <c r="AL200" s="1873">
        <v>0</v>
      </c>
      <c r="AM200" s="1873">
        <v>0</v>
      </c>
      <c r="AN200" s="1873">
        <v>0</v>
      </c>
      <c r="AO200" s="1873">
        <v>0</v>
      </c>
      <c r="AP200" s="1873">
        <v>0</v>
      </c>
      <c r="AQ200" s="1873">
        <v>0</v>
      </c>
      <c r="AR200" s="1873">
        <v>0</v>
      </c>
      <c r="AS200" s="1873">
        <v>0</v>
      </c>
      <c r="AT200" s="1873">
        <v>0</v>
      </c>
      <c r="AU200" s="1873">
        <v>0</v>
      </c>
      <c r="AV200" s="1873">
        <v>0</v>
      </c>
      <c r="AW200" s="1873">
        <v>0</v>
      </c>
    </row>
    <row r="201" spans="1:49" ht="14.25">
      <c r="A201" s="1805" t="s">
        <v>2511</v>
      </c>
      <c r="B201" s="1802">
        <v>0</v>
      </c>
      <c r="C201" s="1802">
        <v>0</v>
      </c>
      <c r="D201" s="1802">
        <v>0</v>
      </c>
      <c r="E201" s="1802">
        <v>0</v>
      </c>
      <c r="F201" s="1802">
        <v>0</v>
      </c>
      <c r="G201" s="1802">
        <v>0</v>
      </c>
      <c r="H201" s="1802">
        <v>0</v>
      </c>
      <c r="I201" s="1802">
        <v>0</v>
      </c>
      <c r="J201" s="1802">
        <v>0</v>
      </c>
      <c r="K201" s="1802">
        <v>0</v>
      </c>
      <c r="L201" s="1802">
        <v>0</v>
      </c>
      <c r="M201" s="1802">
        <v>0</v>
      </c>
      <c r="S201" s="1805" t="s">
        <v>2511</v>
      </c>
      <c r="T201" s="1857">
        <v>0</v>
      </c>
      <c r="U201" s="1857">
        <v>0</v>
      </c>
      <c r="V201" s="1857">
        <v>0</v>
      </c>
      <c r="W201" s="1857">
        <v>0</v>
      </c>
      <c r="X201" s="1857">
        <v>0</v>
      </c>
      <c r="Y201" s="1857">
        <v>0</v>
      </c>
      <c r="Z201" s="1857">
        <v>0</v>
      </c>
      <c r="AA201" s="1857">
        <v>0</v>
      </c>
      <c r="AB201" s="1857">
        <v>0</v>
      </c>
      <c r="AC201" s="1857">
        <v>0</v>
      </c>
      <c r="AD201" s="1857">
        <v>0</v>
      </c>
      <c r="AE201" s="1857">
        <v>0</v>
      </c>
      <c r="AK201" s="1805" t="s">
        <v>2511</v>
      </c>
      <c r="AL201" s="1869">
        <v>0</v>
      </c>
      <c r="AM201" s="1869">
        <v>0</v>
      </c>
      <c r="AN201" s="1869">
        <v>0</v>
      </c>
      <c r="AO201" s="1869">
        <v>0</v>
      </c>
      <c r="AP201" s="1869">
        <v>0</v>
      </c>
      <c r="AQ201" s="1869">
        <v>0</v>
      </c>
      <c r="AR201" s="1869">
        <v>0</v>
      </c>
      <c r="AS201" s="1869">
        <v>0</v>
      </c>
      <c r="AT201" s="1869">
        <v>0</v>
      </c>
      <c r="AU201" s="1869">
        <v>0</v>
      </c>
      <c r="AV201" s="1869">
        <v>0</v>
      </c>
      <c r="AW201" s="1869">
        <v>0</v>
      </c>
    </row>
    <row r="202" spans="1:49" ht="14.25">
      <c r="A202" s="1815" t="s">
        <v>2512</v>
      </c>
      <c r="B202" s="1816">
        <v>94.084824383471471</v>
      </c>
      <c r="C202" s="1816">
        <v>119.74234307366488</v>
      </c>
      <c r="D202" s="1816">
        <v>148.88761778175643</v>
      </c>
      <c r="E202" s="1816">
        <v>192.2580245165833</v>
      </c>
      <c r="F202" s="1816">
        <v>224.06825007330386</v>
      </c>
      <c r="G202" s="1816">
        <v>294.76070819532254</v>
      </c>
      <c r="H202" s="1816">
        <v>349.11648331238405</v>
      </c>
      <c r="I202" s="1816">
        <v>439.83067792092032</v>
      </c>
      <c r="J202" s="1816">
        <v>548.3450046108627</v>
      </c>
      <c r="K202" s="1816">
        <v>733.32460805936353</v>
      </c>
      <c r="L202" s="1816">
        <v>1021.5544214776172</v>
      </c>
      <c r="M202" s="1816">
        <v>1648.3717311137912</v>
      </c>
      <c r="S202" s="1827" t="s">
        <v>2512</v>
      </c>
      <c r="T202" s="1859">
        <v>1.9394326421140747E-2</v>
      </c>
      <c r="U202" s="1859">
        <v>2.0555278372590399E-2</v>
      </c>
      <c r="V202" s="1859">
        <v>2.079714057593875E-2</v>
      </c>
      <c r="W202" s="1859">
        <v>2.1433921292120569E-2</v>
      </c>
      <c r="X202" s="1859">
        <v>1.9490193713399304E-2</v>
      </c>
      <c r="Y202" s="1859">
        <v>2.3619985165426738E-2</v>
      </c>
      <c r="Z202" s="1859">
        <v>2.1009333027088139E-2</v>
      </c>
      <c r="AA202" s="1859">
        <v>2.0184755055617506E-2</v>
      </c>
      <c r="AB202" s="1859">
        <v>2.0787070244242704E-2</v>
      </c>
      <c r="AC202" s="1859">
        <v>2.1901345429718357E-2</v>
      </c>
      <c r="AD202" s="1859">
        <v>2.2309131703835309E-2</v>
      </c>
      <c r="AE202" s="1859">
        <v>2.8210367301847311E-2</v>
      </c>
      <c r="AK202" s="1872" t="s">
        <v>2512</v>
      </c>
      <c r="AL202" s="1873">
        <v>8.1511147882653255E-3</v>
      </c>
      <c r="AM202" s="1873">
        <v>7.9250717533700613E-3</v>
      </c>
      <c r="AN202" s="1873">
        <v>7.6778317174019629E-3</v>
      </c>
      <c r="AO202" s="1873">
        <v>7.9287855535574714E-3</v>
      </c>
      <c r="AP202" s="1873">
        <v>7.4824170687652816E-3</v>
      </c>
      <c r="AQ202" s="1873">
        <v>7.3899242153016896E-3</v>
      </c>
      <c r="AR202" s="1873">
        <v>6.5371026312164675E-3</v>
      </c>
      <c r="AS202" s="1873">
        <v>6.4894400162871469E-3</v>
      </c>
      <c r="AT202" s="1873">
        <v>6.7506013349755622E-3</v>
      </c>
      <c r="AU202" s="1873">
        <v>6.5906257812581789E-3</v>
      </c>
      <c r="AV202" s="1873">
        <v>6.7241547475215754E-3</v>
      </c>
      <c r="AW202" s="1873">
        <v>7.7535624763261013E-3</v>
      </c>
    </row>
    <row r="203" spans="1:49" ht="14.25">
      <c r="A203" s="1803" t="s">
        <v>2513</v>
      </c>
      <c r="B203" s="1802">
        <v>140.09850112273384</v>
      </c>
      <c r="C203" s="1802">
        <v>652.39398821231327</v>
      </c>
      <c r="D203" s="1802">
        <v>204.19545356452525</v>
      </c>
      <c r="E203" s="1802">
        <v>277.68561360384473</v>
      </c>
      <c r="F203" s="1802">
        <v>481.02029591579338</v>
      </c>
      <c r="G203" s="1802">
        <v>779.73822674367409</v>
      </c>
      <c r="H203" s="1802">
        <v>304.53621690128489</v>
      </c>
      <c r="I203" s="1802">
        <v>449.1236419845502</v>
      </c>
      <c r="J203" s="1802">
        <v>561.52835708691111</v>
      </c>
      <c r="K203" s="1802">
        <v>1076.7972492868269</v>
      </c>
      <c r="L203" s="1802">
        <v>871.00475621756016</v>
      </c>
      <c r="M203" s="1802">
        <v>877.77799142044705</v>
      </c>
      <c r="S203" s="1803" t="s">
        <v>2513</v>
      </c>
      <c r="T203" s="1857">
        <v>2.887942959655657E-2</v>
      </c>
      <c r="U203" s="1857">
        <v>0.11199162879298853</v>
      </c>
      <c r="V203" s="1857">
        <v>2.8522731547588515E-2</v>
      </c>
      <c r="W203" s="1857">
        <v>3.0957831803923634E-2</v>
      </c>
      <c r="X203" s="1857">
        <v>4.184072819066683E-2</v>
      </c>
      <c r="Y203" s="1857">
        <v>6.2482565811985635E-2</v>
      </c>
      <c r="Z203" s="1857">
        <v>1.8326556050817334E-2</v>
      </c>
      <c r="AA203" s="1857">
        <v>2.0611228725557262E-2</v>
      </c>
      <c r="AB203" s="1857">
        <v>2.1286834574490786E-2</v>
      </c>
      <c r="AC203" s="1857">
        <v>3.2159439701350163E-2</v>
      </c>
      <c r="AD203" s="1857">
        <v>1.9021365296445214E-2</v>
      </c>
      <c r="AE203" s="1857">
        <v>1.5022363633181705E-2</v>
      </c>
      <c r="AK203" s="1803" t="s">
        <v>2513</v>
      </c>
      <c r="AL203" s="1869">
        <v>1.2137546855175275E-2</v>
      </c>
      <c r="AM203" s="1869">
        <v>4.3178286271458054E-2</v>
      </c>
      <c r="AN203" s="1869">
        <v>1.0529944351887505E-2</v>
      </c>
      <c r="AO203" s="1869">
        <v>1.1451848041760132E-2</v>
      </c>
      <c r="AP203" s="1869">
        <v>1.6062938285122428E-2</v>
      </c>
      <c r="AQ203" s="1869">
        <v>1.9548760208538934E-2</v>
      </c>
      <c r="AR203" s="1869">
        <v>5.7023503614545036E-3</v>
      </c>
      <c r="AS203" s="1869">
        <v>6.6265521730596248E-3</v>
      </c>
      <c r="AT203" s="1869">
        <v>6.9128998077909063E-3</v>
      </c>
      <c r="AU203" s="1869">
        <v>9.6775256610005366E-3</v>
      </c>
      <c r="AV203" s="1869">
        <v>5.7331950638153098E-3</v>
      </c>
      <c r="AW203" s="1869">
        <v>4.1288663038547609E-3</v>
      </c>
    </row>
    <row r="204" spans="1:49" ht="14.25">
      <c r="A204" s="1817" t="s">
        <v>2514</v>
      </c>
      <c r="B204" s="1816">
        <v>140.09850112273384</v>
      </c>
      <c r="C204" s="1816">
        <v>652.39398821231327</v>
      </c>
      <c r="D204" s="1816">
        <v>204.19545356452525</v>
      </c>
      <c r="E204" s="1816">
        <v>277.68561360384473</v>
      </c>
      <c r="F204" s="1816">
        <v>481.02029591579338</v>
      </c>
      <c r="G204" s="1816">
        <v>779.73822674367409</v>
      </c>
      <c r="H204" s="1816">
        <v>304.53621690128489</v>
      </c>
      <c r="I204" s="1816">
        <v>449.1236419845502</v>
      </c>
      <c r="J204" s="1816">
        <v>561.52835708691111</v>
      </c>
      <c r="K204" s="1816">
        <v>1076.7972492868269</v>
      </c>
      <c r="L204" s="1816">
        <v>871.00475621756016</v>
      </c>
      <c r="M204" s="1816">
        <v>877.77799142044705</v>
      </c>
      <c r="S204" s="1828" t="s">
        <v>2514</v>
      </c>
      <c r="T204" s="1859">
        <v>2.887942959655657E-2</v>
      </c>
      <c r="U204" s="1859">
        <v>0.11199162879298853</v>
      </c>
      <c r="V204" s="1859">
        <v>2.8522731547588515E-2</v>
      </c>
      <c r="W204" s="1859">
        <v>3.0957831803923634E-2</v>
      </c>
      <c r="X204" s="1859">
        <v>4.184072819066683E-2</v>
      </c>
      <c r="Y204" s="1859">
        <v>6.2482565811985635E-2</v>
      </c>
      <c r="Z204" s="1859">
        <v>1.8326556050817334E-2</v>
      </c>
      <c r="AA204" s="1859">
        <v>2.0611228725557262E-2</v>
      </c>
      <c r="AB204" s="1859">
        <v>2.1286834574490786E-2</v>
      </c>
      <c r="AC204" s="1859">
        <v>3.2159439701350163E-2</v>
      </c>
      <c r="AD204" s="1859">
        <v>1.9021365296445214E-2</v>
      </c>
      <c r="AE204" s="1859">
        <v>1.5022363633181705E-2</v>
      </c>
      <c r="AK204" s="1874" t="s">
        <v>2514</v>
      </c>
      <c r="AL204" s="1873">
        <v>1.2137546855175275E-2</v>
      </c>
      <c r="AM204" s="1873">
        <v>4.3178286271458054E-2</v>
      </c>
      <c r="AN204" s="1873">
        <v>1.0529944351887505E-2</v>
      </c>
      <c r="AO204" s="1873">
        <v>1.1451848041760132E-2</v>
      </c>
      <c r="AP204" s="1873">
        <v>1.6062938285122428E-2</v>
      </c>
      <c r="AQ204" s="1873">
        <v>1.9548760208538934E-2</v>
      </c>
      <c r="AR204" s="1873">
        <v>5.7023503614545036E-3</v>
      </c>
      <c r="AS204" s="1873">
        <v>6.6265521730596248E-3</v>
      </c>
      <c r="AT204" s="1873">
        <v>6.9128998077909063E-3</v>
      </c>
      <c r="AU204" s="1873">
        <v>9.6775256610005366E-3</v>
      </c>
      <c r="AV204" s="1873">
        <v>5.7331950638153098E-3</v>
      </c>
      <c r="AW204" s="1873">
        <v>4.1288663038547609E-3</v>
      </c>
    </row>
    <row r="205" spans="1:49" ht="14.25">
      <c r="A205" s="1804" t="s">
        <v>2515</v>
      </c>
      <c r="B205" s="1802">
        <v>0</v>
      </c>
      <c r="C205" s="1802">
        <v>0</v>
      </c>
      <c r="D205" s="1802">
        <v>0</v>
      </c>
      <c r="E205" s="1802">
        <v>0</v>
      </c>
      <c r="F205" s="1802">
        <v>0</v>
      </c>
      <c r="G205" s="1802">
        <v>0</v>
      </c>
      <c r="H205" s="1802">
        <v>0</v>
      </c>
      <c r="I205" s="1802">
        <v>0</v>
      </c>
      <c r="J205" s="1802">
        <v>0</v>
      </c>
      <c r="K205" s="1802">
        <v>0</v>
      </c>
      <c r="L205" s="1802">
        <v>0</v>
      </c>
      <c r="M205" s="1802">
        <v>0</v>
      </c>
      <c r="S205" s="1804" t="s">
        <v>2515</v>
      </c>
      <c r="T205" s="1857">
        <v>0</v>
      </c>
      <c r="U205" s="1857">
        <v>0</v>
      </c>
      <c r="V205" s="1857">
        <v>0</v>
      </c>
      <c r="W205" s="1857">
        <v>0</v>
      </c>
      <c r="X205" s="1857">
        <v>0</v>
      </c>
      <c r="Y205" s="1857">
        <v>0</v>
      </c>
      <c r="Z205" s="1857">
        <v>0</v>
      </c>
      <c r="AA205" s="1857">
        <v>0</v>
      </c>
      <c r="AB205" s="1857">
        <v>0</v>
      </c>
      <c r="AC205" s="1857">
        <v>0</v>
      </c>
      <c r="AD205" s="1857">
        <v>0</v>
      </c>
      <c r="AE205" s="1857">
        <v>0</v>
      </c>
      <c r="AK205" s="1804" t="s">
        <v>2515</v>
      </c>
      <c r="AL205" s="1869">
        <v>0</v>
      </c>
      <c r="AM205" s="1869">
        <v>0</v>
      </c>
      <c r="AN205" s="1869">
        <v>0</v>
      </c>
      <c r="AO205" s="1869">
        <v>0</v>
      </c>
      <c r="AP205" s="1869">
        <v>0</v>
      </c>
      <c r="AQ205" s="1869">
        <v>0</v>
      </c>
      <c r="AR205" s="1869">
        <v>0</v>
      </c>
      <c r="AS205" s="1869">
        <v>0</v>
      </c>
      <c r="AT205" s="1869">
        <v>0</v>
      </c>
      <c r="AU205" s="1869">
        <v>0</v>
      </c>
      <c r="AV205" s="1869">
        <v>0</v>
      </c>
      <c r="AW205" s="1869">
        <v>0</v>
      </c>
    </row>
    <row r="206" spans="1:49" ht="14.25">
      <c r="A206" s="1815" t="s">
        <v>2516</v>
      </c>
      <c r="B206" s="1816">
        <v>2715.493832744939</v>
      </c>
      <c r="C206" s="1816">
        <v>3224.3262908928968</v>
      </c>
      <c r="D206" s="1816">
        <v>4023.6488862221554</v>
      </c>
      <c r="E206" s="1816">
        <v>5247.6589576864662</v>
      </c>
      <c r="F206" s="1816">
        <v>6467.7198103186765</v>
      </c>
      <c r="G206" s="1816">
        <v>8105.5646085621238</v>
      </c>
      <c r="H206" s="1816">
        <v>11414.933576238926</v>
      </c>
      <c r="I206" s="1816">
        <v>14385.472856805663</v>
      </c>
      <c r="J206" s="1816">
        <v>17832.825942052747</v>
      </c>
      <c r="K206" s="1816">
        <v>24739.58065564471</v>
      </c>
      <c r="L206" s="1816">
        <v>32252.330757568219</v>
      </c>
      <c r="M206" s="1816">
        <v>44035.113154265455</v>
      </c>
      <c r="S206" s="1827" t="s">
        <v>2516</v>
      </c>
      <c r="T206" s="1859">
        <v>0.55976268364169868</v>
      </c>
      <c r="U206" s="1859">
        <v>0.55349613822565802</v>
      </c>
      <c r="V206" s="1859">
        <v>0.56203727859789232</v>
      </c>
      <c r="W206" s="1859">
        <v>0.58503622592481874</v>
      </c>
      <c r="X206" s="1859">
        <v>0.56258355186806552</v>
      </c>
      <c r="Y206" s="1859">
        <v>0.64952115559709955</v>
      </c>
      <c r="Z206" s="1859">
        <v>0.68693445439729184</v>
      </c>
      <c r="AA206" s="1859">
        <v>0.66017961126864222</v>
      </c>
      <c r="AB206" s="1859">
        <v>0.67602002825551155</v>
      </c>
      <c r="AC206" s="1859">
        <v>0.73886802075212932</v>
      </c>
      <c r="AD206" s="1859">
        <v>0.70433985649585173</v>
      </c>
      <c r="AE206" s="1859">
        <v>0.75362049276400822</v>
      </c>
      <c r="AK206" s="1872" t="s">
        <v>2516</v>
      </c>
      <c r="AL206" s="1873">
        <v>0.23525900252856344</v>
      </c>
      <c r="AM206" s="1873">
        <v>0.21340001001887587</v>
      </c>
      <c r="AN206" s="1873">
        <v>0.20749139182016604</v>
      </c>
      <c r="AO206" s="1873">
        <v>0.21641521927794505</v>
      </c>
      <c r="AP206" s="1873">
        <v>0.21597962713989008</v>
      </c>
      <c r="AQ206" s="1873">
        <v>0.20321401908090589</v>
      </c>
      <c r="AR206" s="1873">
        <v>0.21374124649858861</v>
      </c>
      <c r="AS206" s="1873">
        <v>0.21224909470037434</v>
      </c>
      <c r="AT206" s="1873">
        <v>0.21953751305938921</v>
      </c>
      <c r="AU206" s="1873">
        <v>0.2223426246639866</v>
      </c>
      <c r="AV206" s="1873">
        <v>0.21229379308881999</v>
      </c>
      <c r="AW206" s="1873">
        <v>0.20713107034599881</v>
      </c>
    </row>
    <row r="207" spans="1:49" ht="14.25">
      <c r="A207" s="1806"/>
      <c r="B207" s="1802"/>
      <c r="C207" s="1802"/>
      <c r="D207" s="1802"/>
      <c r="E207" s="1802"/>
      <c r="F207" s="1802"/>
      <c r="G207" s="1802"/>
      <c r="H207" s="1802"/>
      <c r="I207" s="1802"/>
      <c r="J207" s="1802"/>
      <c r="K207" s="1802"/>
      <c r="L207" s="1802"/>
      <c r="M207" s="1802"/>
      <c r="S207" s="1806"/>
      <c r="T207" s="1857"/>
      <c r="U207" s="1857"/>
      <c r="V207" s="1857"/>
      <c r="W207" s="1857"/>
      <c r="X207" s="1857"/>
      <c r="Y207" s="1857"/>
      <c r="Z207" s="1857"/>
      <c r="AA207" s="1857"/>
      <c r="AB207" s="1857"/>
      <c r="AC207" s="1857"/>
      <c r="AD207" s="1857"/>
      <c r="AE207" s="1857"/>
      <c r="AK207" s="1806"/>
      <c r="AL207" s="1869"/>
      <c r="AM207" s="1869"/>
      <c r="AN207" s="1869"/>
      <c r="AO207" s="1869"/>
      <c r="AP207" s="1869"/>
      <c r="AQ207" s="1869"/>
      <c r="AR207" s="1869"/>
      <c r="AS207" s="1869"/>
      <c r="AT207" s="1869"/>
      <c r="AU207" s="1869"/>
      <c r="AV207" s="1869"/>
      <c r="AW207" s="1869"/>
    </row>
    <row r="208" spans="1:49" ht="15.75">
      <c r="A208" s="1813" t="s">
        <v>2517</v>
      </c>
      <c r="B208" s="1814">
        <v>850.4761451405758</v>
      </c>
      <c r="C208" s="1814">
        <v>1073.225755412386</v>
      </c>
      <c r="D208" s="1814">
        <v>1369.4764899515917</v>
      </c>
      <c r="E208" s="1814">
        <v>1741.531643378049</v>
      </c>
      <c r="F208" s="1814">
        <v>2159.2571082474983</v>
      </c>
      <c r="G208" s="1814">
        <v>2644.6590772117829</v>
      </c>
      <c r="H208" s="1814">
        <v>4073.7222487051795</v>
      </c>
      <c r="I208" s="1814">
        <v>5546.3349170964884</v>
      </c>
      <c r="J208" s="1814">
        <v>6571.4810169974962</v>
      </c>
      <c r="K208" s="1814">
        <v>9169.2691284709235</v>
      </c>
      <c r="L208" s="1814">
        <v>12842.824645696139</v>
      </c>
      <c r="M208" s="1814">
        <v>18162.252483330922</v>
      </c>
      <c r="S208" s="1826" t="s">
        <v>2517</v>
      </c>
      <c r="T208" s="1858">
        <v>0.17531426646471465</v>
      </c>
      <c r="U208" s="1858">
        <v>0.18423269156812583</v>
      </c>
      <c r="V208" s="1858">
        <v>0.19129324185114535</v>
      </c>
      <c r="W208" s="1858">
        <v>0.19415497618765332</v>
      </c>
      <c r="X208" s="1858">
        <v>0.18781928855609964</v>
      </c>
      <c r="Y208" s="1858">
        <v>0.21192379592859431</v>
      </c>
      <c r="Z208" s="1858">
        <v>0.24515080631791392</v>
      </c>
      <c r="AA208" s="1858">
        <v>0.25453297684282866</v>
      </c>
      <c r="AB208" s="1858">
        <v>0.24911658966598046</v>
      </c>
      <c r="AC208" s="1858">
        <v>0.27384779988787411</v>
      </c>
      <c r="AD208" s="1858">
        <v>0.28046696333189419</v>
      </c>
      <c r="AE208" s="1858">
        <v>0.31083025989377638</v>
      </c>
      <c r="AK208" s="1870" t="s">
        <v>2517</v>
      </c>
      <c r="AL208" s="1871">
        <v>7.3681688084652308E-2</v>
      </c>
      <c r="AM208" s="1871">
        <v>7.1030772414194976E-2</v>
      </c>
      <c r="AN208" s="1871">
        <v>7.0621118044881651E-2</v>
      </c>
      <c r="AO208" s="1871">
        <v>7.1821350343106438E-2</v>
      </c>
      <c r="AP208" s="1871">
        <v>7.2105094038616646E-2</v>
      </c>
      <c r="AQ208" s="1871">
        <v>6.6304054823189323E-2</v>
      </c>
      <c r="AR208" s="1871">
        <v>7.6279241181022306E-2</v>
      </c>
      <c r="AS208" s="1871">
        <v>8.1832872424619563E-2</v>
      </c>
      <c r="AT208" s="1871">
        <v>8.0900615767606585E-2</v>
      </c>
      <c r="AU208" s="1871">
        <v>8.2407191643708216E-2</v>
      </c>
      <c r="AV208" s="1871">
        <v>8.4535036506458813E-2</v>
      </c>
      <c r="AW208" s="1871">
        <v>8.543106914674084E-2</v>
      </c>
    </row>
    <row r="209" spans="1:49" ht="14.25">
      <c r="A209" s="1799"/>
      <c r="B209" s="1802"/>
      <c r="C209" s="1802"/>
      <c r="D209" s="1802"/>
      <c r="E209" s="1802"/>
      <c r="F209" s="1802"/>
      <c r="G209" s="1802"/>
      <c r="H209" s="1802"/>
      <c r="I209" s="1802"/>
      <c r="J209" s="1802"/>
      <c r="K209" s="1802"/>
      <c r="L209" s="1802"/>
      <c r="M209" s="1802"/>
      <c r="S209" s="1799"/>
      <c r="T209" s="1857"/>
      <c r="U209" s="1857"/>
      <c r="V209" s="1857"/>
      <c r="W209" s="1857"/>
      <c r="X209" s="1857"/>
      <c r="Y209" s="1857"/>
      <c r="Z209" s="1857"/>
      <c r="AA209" s="1857"/>
      <c r="AB209" s="1857"/>
      <c r="AC209" s="1857"/>
      <c r="AD209" s="1857"/>
      <c r="AE209" s="1857"/>
      <c r="AK209" s="1799"/>
      <c r="AL209" s="1869"/>
      <c r="AM209" s="1869"/>
      <c r="AN209" s="1869"/>
      <c r="AO209" s="1869"/>
      <c r="AP209" s="1869"/>
      <c r="AQ209" s="1869"/>
      <c r="AR209" s="1869"/>
      <c r="AS209" s="1869"/>
      <c r="AT209" s="1869"/>
      <c r="AU209" s="1869"/>
      <c r="AV209" s="1869"/>
      <c r="AW209" s="1869"/>
    </row>
    <row r="210" spans="1:49" ht="14.25">
      <c r="A210" s="1815" t="s">
        <v>2518</v>
      </c>
      <c r="B210" s="1816">
        <v>101.31210576749629</v>
      </c>
      <c r="C210" s="1816">
        <v>130.69379674534312</v>
      </c>
      <c r="D210" s="1816">
        <v>164.92863615169676</v>
      </c>
      <c r="E210" s="1816">
        <v>225.2966844569213</v>
      </c>
      <c r="F210" s="1816">
        <v>268.84372979880493</v>
      </c>
      <c r="G210" s="1816">
        <v>375.95487752521467</v>
      </c>
      <c r="H210" s="1816">
        <v>532.08385906203011</v>
      </c>
      <c r="I210" s="1816">
        <v>962.97176612784097</v>
      </c>
      <c r="J210" s="1816">
        <v>1009.8251258873743</v>
      </c>
      <c r="K210" s="1816">
        <v>1386.1619736928958</v>
      </c>
      <c r="L210" s="1816">
        <v>1848.8669090354215</v>
      </c>
      <c r="M210" s="1816">
        <v>2768.4225822560879</v>
      </c>
      <c r="S210" s="1827" t="s">
        <v>2518</v>
      </c>
      <c r="T210" s="1859">
        <v>2.0884133679832249E-2</v>
      </c>
      <c r="U210" s="1859">
        <v>2.2435233057186699E-2</v>
      </c>
      <c r="V210" s="1859">
        <v>2.3037805844086674E-2</v>
      </c>
      <c r="W210" s="1859">
        <v>2.5117242383861316E-2</v>
      </c>
      <c r="X210" s="1859">
        <v>2.3384912278724385E-2</v>
      </c>
      <c r="Y210" s="1859">
        <v>3.0126296969442246E-2</v>
      </c>
      <c r="Z210" s="1859">
        <v>3.2020049260664291E-2</v>
      </c>
      <c r="AA210" s="1859">
        <v>4.4192800094450459E-2</v>
      </c>
      <c r="AB210" s="1859">
        <v>3.8281201888797585E-2</v>
      </c>
      <c r="AC210" s="1859">
        <v>4.1398872850767203E-2</v>
      </c>
      <c r="AD210" s="1859">
        <v>4.0376327006517533E-2</v>
      </c>
      <c r="AE210" s="1859">
        <v>4.7379008277096887E-2</v>
      </c>
      <c r="AK210" s="1872" t="s">
        <v>2518</v>
      </c>
      <c r="AL210" s="1873">
        <v>8.7772561511717615E-3</v>
      </c>
      <c r="AM210" s="1873">
        <v>8.6498868348518446E-3</v>
      </c>
      <c r="AN210" s="1873">
        <v>8.505034418708441E-3</v>
      </c>
      <c r="AO210" s="1873">
        <v>9.2913109945762136E-3</v>
      </c>
      <c r="AP210" s="1873">
        <v>8.9776258439962144E-3</v>
      </c>
      <c r="AQ210" s="1873">
        <v>9.4255373122639711E-3</v>
      </c>
      <c r="AR210" s="1873">
        <v>9.9631124892773735E-3</v>
      </c>
      <c r="AS210" s="1873">
        <v>1.4208075578548637E-2</v>
      </c>
      <c r="AT210" s="1873">
        <v>1.2431820816430815E-2</v>
      </c>
      <c r="AU210" s="1873">
        <v>1.2457886644492062E-2</v>
      </c>
      <c r="AV210" s="1873">
        <v>1.2169755171676346E-2</v>
      </c>
      <c r="AW210" s="1873">
        <v>1.3022024733396026E-2</v>
      </c>
    </row>
    <row r="211" spans="1:49" ht="14.25">
      <c r="A211" s="1803" t="s">
        <v>2519</v>
      </c>
      <c r="B211" s="1802">
        <v>3.5206544313816606</v>
      </c>
      <c r="C211" s="1802">
        <v>4.3167189834256101</v>
      </c>
      <c r="D211" s="1802">
        <v>9.2398417992083566</v>
      </c>
      <c r="E211" s="1802">
        <v>7.2818256590090114</v>
      </c>
      <c r="F211" s="1802">
        <v>19.978020255086438</v>
      </c>
      <c r="G211" s="1802">
        <v>20.96289566962697</v>
      </c>
      <c r="H211" s="1802">
        <v>79.584836472180413</v>
      </c>
      <c r="I211" s="1802">
        <v>133.40717325582693</v>
      </c>
      <c r="J211" s="1802">
        <v>247.15609792617119</v>
      </c>
      <c r="K211" s="1802">
        <v>376.01326177726747</v>
      </c>
      <c r="L211" s="1802">
        <v>1548.5509064200423</v>
      </c>
      <c r="M211" s="1802">
        <v>2864.2002171387144</v>
      </c>
      <c r="S211" s="1803" t="s">
        <v>2519</v>
      </c>
      <c r="T211" s="1857">
        <v>7.2573575712861656E-4</v>
      </c>
      <c r="U211" s="1857">
        <v>7.4101907548252809E-4</v>
      </c>
      <c r="V211" s="1857">
        <v>1.2906532568695388E-3</v>
      </c>
      <c r="W211" s="1857">
        <v>8.1181567547356404E-4</v>
      </c>
      <c r="X211" s="1857">
        <v>1.7377539417318857E-3</v>
      </c>
      <c r="Y211" s="1857">
        <v>1.6798144086859496E-3</v>
      </c>
      <c r="Z211" s="1857">
        <v>4.7893021764151052E-3</v>
      </c>
      <c r="AA211" s="1857">
        <v>6.1223358215029867E-3</v>
      </c>
      <c r="AB211" s="1857">
        <v>9.3693771725525659E-3</v>
      </c>
      <c r="AC211" s="1857">
        <v>1.1229946795502054E-2</v>
      </c>
      <c r="AD211" s="1857">
        <v>3.3817900833367602E-2</v>
      </c>
      <c r="AE211" s="1857">
        <v>4.9018154477156663E-2</v>
      </c>
      <c r="AK211" s="1803" t="s">
        <v>2519</v>
      </c>
      <c r="AL211" s="1869">
        <v>3.0501474162339355E-4</v>
      </c>
      <c r="AM211" s="1869">
        <v>2.8569933412557849E-4</v>
      </c>
      <c r="AN211" s="1869">
        <v>4.7647985431351986E-4</v>
      </c>
      <c r="AO211" s="1869">
        <v>3.0030493777228381E-4</v>
      </c>
      <c r="AP211" s="1869">
        <v>6.6713548085413127E-4</v>
      </c>
      <c r="AQ211" s="1869">
        <v>5.2555922829838539E-4</v>
      </c>
      <c r="AR211" s="1869">
        <v>1.4902024647220893E-3</v>
      </c>
      <c r="AS211" s="1869">
        <v>1.9683434831750681E-3</v>
      </c>
      <c r="AT211" s="1869">
        <v>3.0427053599071121E-3</v>
      </c>
      <c r="AU211" s="1869">
        <v>3.3793529767429122E-3</v>
      </c>
      <c r="AV211" s="1869">
        <v>1.0192991885955353E-2</v>
      </c>
      <c r="AW211" s="1869">
        <v>1.3472540755892611E-2</v>
      </c>
    </row>
    <row r="212" spans="1:49" ht="14.25">
      <c r="A212" s="1815" t="s">
        <v>2520</v>
      </c>
      <c r="B212" s="1816">
        <v>25.174481179211373</v>
      </c>
      <c r="C212" s="1816">
        <v>30.541246103238436</v>
      </c>
      <c r="D212" s="1816">
        <v>38.431155803260779</v>
      </c>
      <c r="E212" s="1816">
        <v>49.008711002755177</v>
      </c>
      <c r="F212" s="1816">
        <v>59.979531144070606</v>
      </c>
      <c r="G212" s="1816">
        <v>75.436922577895203</v>
      </c>
      <c r="H212" s="1816">
        <v>97.030546312778753</v>
      </c>
      <c r="I212" s="1816">
        <v>122.58626932320452</v>
      </c>
      <c r="J212" s="1816">
        <v>154.4154536568135</v>
      </c>
      <c r="K212" s="1816">
        <v>210.93856035058863</v>
      </c>
      <c r="L212" s="1816">
        <v>289.80504568311022</v>
      </c>
      <c r="M212" s="1816">
        <v>414.8117975122023</v>
      </c>
      <c r="S212" s="1827" t="s">
        <v>2520</v>
      </c>
      <c r="T212" s="1859">
        <v>5.1893821205693021E-3</v>
      </c>
      <c r="U212" s="1859">
        <v>5.2427888028852782E-3</v>
      </c>
      <c r="V212" s="1859">
        <v>5.368197581801553E-3</v>
      </c>
      <c r="W212" s="1859">
        <v>5.4637451773604942E-3</v>
      </c>
      <c r="X212" s="1859">
        <v>5.2172169883701082E-3</v>
      </c>
      <c r="Y212" s="1859">
        <v>6.0449678083776739E-3</v>
      </c>
      <c r="Z212" s="1859">
        <v>5.8391601620866674E-3</v>
      </c>
      <c r="AA212" s="1859">
        <v>5.6257417767382831E-3</v>
      </c>
      <c r="AB212" s="1859">
        <v>5.8536958574805977E-3</v>
      </c>
      <c r="AC212" s="1859">
        <v>6.2998544217839096E-3</v>
      </c>
      <c r="AD212" s="1859">
        <v>6.3288835099248519E-3</v>
      </c>
      <c r="AE212" s="1859">
        <v>7.0991226967061609E-3</v>
      </c>
      <c r="AK212" s="1872" t="s">
        <v>2520</v>
      </c>
      <c r="AL212" s="1873">
        <v>2.1810115198857283E-3</v>
      </c>
      <c r="AM212" s="1873">
        <v>2.0213531871227514E-3</v>
      </c>
      <c r="AN212" s="1873">
        <v>1.9818165631154826E-3</v>
      </c>
      <c r="AO212" s="1873">
        <v>2.0211357147467269E-3</v>
      </c>
      <c r="AP212" s="1873">
        <v>2.0029248564315139E-3</v>
      </c>
      <c r="AQ212" s="1873">
        <v>1.8912735835768795E-3</v>
      </c>
      <c r="AR212" s="1873">
        <v>1.8168682085459617E-3</v>
      </c>
      <c r="AS212" s="1873">
        <v>1.8086874825416052E-3</v>
      </c>
      <c r="AT212" s="1873">
        <v>1.900987806638792E-3</v>
      </c>
      <c r="AU212" s="1873">
        <v>1.8957731662477279E-3</v>
      </c>
      <c r="AV212" s="1873">
        <v>1.9075772497437031E-3</v>
      </c>
      <c r="AW212" s="1873">
        <v>1.9511795350644519E-3</v>
      </c>
    </row>
    <row r="213" spans="1:49" ht="14.25">
      <c r="A213" s="1803" t="s">
        <v>2521</v>
      </c>
      <c r="B213" s="1802">
        <v>578.11811271444719</v>
      </c>
      <c r="C213" s="1802">
        <v>730.69790706193737</v>
      </c>
      <c r="D213" s="1802">
        <v>916.16880593610051</v>
      </c>
      <c r="E213" s="1802">
        <v>1159.3547891056758</v>
      </c>
      <c r="F213" s="1802">
        <v>1427.4190065095834</v>
      </c>
      <c r="G213" s="1802">
        <v>1734.5435717283774</v>
      </c>
      <c r="H213" s="1802">
        <v>2764.6333847045084</v>
      </c>
      <c r="I213" s="1802">
        <v>3551.3978896608878</v>
      </c>
      <c r="J213" s="1802">
        <v>4218.2923324151197</v>
      </c>
      <c r="K213" s="1802">
        <v>5849.5577459459973</v>
      </c>
      <c r="L213" s="1802">
        <v>7359.5703650171808</v>
      </c>
      <c r="M213" s="1802">
        <v>9825.5619450958184</v>
      </c>
      <c r="S213" s="1803" t="s">
        <v>2521</v>
      </c>
      <c r="T213" s="1857">
        <v>0.1191713059085813</v>
      </c>
      <c r="U213" s="1857">
        <v>0.12543348075865918</v>
      </c>
      <c r="V213" s="1857">
        <v>0.12797364705151273</v>
      </c>
      <c r="W213" s="1857">
        <v>0.12925088230681728</v>
      </c>
      <c r="X213" s="1857">
        <v>0.12416160227055033</v>
      </c>
      <c r="Y213" s="1857">
        <v>0.13899374066458672</v>
      </c>
      <c r="Z213" s="1857">
        <v>0.16637170186287373</v>
      </c>
      <c r="AA213" s="1857">
        <v>0.16298112002257933</v>
      </c>
      <c r="AB213" s="1857">
        <v>0.15991016292177312</v>
      </c>
      <c r="AC213" s="1857">
        <v>0.17470187608197252</v>
      </c>
      <c r="AD213" s="1857">
        <v>0.1607213684409754</v>
      </c>
      <c r="AE213" s="1857">
        <v>0.16815546286450583</v>
      </c>
      <c r="AK213" s="1803" t="s">
        <v>2521</v>
      </c>
      <c r="AL213" s="1869">
        <v>5.0085729859093139E-2</v>
      </c>
      <c r="AM213" s="1869">
        <v>4.8360781949462028E-2</v>
      </c>
      <c r="AN213" s="1869">
        <v>4.7244962485875661E-2</v>
      </c>
      <c r="AO213" s="1869">
        <v>4.7812181189429974E-2</v>
      </c>
      <c r="AP213" s="1869">
        <v>4.7666478115900628E-2</v>
      </c>
      <c r="AQ213" s="1869">
        <v>4.3486615369092901E-2</v>
      </c>
      <c r="AR213" s="1869">
        <v>5.1766940369096133E-2</v>
      </c>
      <c r="AS213" s="1869">
        <v>5.2398763287418458E-2</v>
      </c>
      <c r="AT213" s="1869">
        <v>5.1930827510185684E-2</v>
      </c>
      <c r="AU213" s="1869">
        <v>5.2571870172764365E-2</v>
      </c>
      <c r="AV213" s="1869">
        <v>4.8442734884422071E-2</v>
      </c>
      <c r="AW213" s="1869">
        <v>4.6217189344078563E-2</v>
      </c>
    </row>
    <row r="214" spans="1:49" ht="14.25">
      <c r="A214" s="1817" t="s">
        <v>2522</v>
      </c>
      <c r="B214" s="1816">
        <v>573.52734355438884</v>
      </c>
      <c r="C214" s="1816">
        <v>724.7019567367721</v>
      </c>
      <c r="D214" s="1816">
        <v>908.13675298429519</v>
      </c>
      <c r="E214" s="1816">
        <v>1148.1760230477068</v>
      </c>
      <c r="F214" s="1816">
        <v>1414.4872386085135</v>
      </c>
      <c r="G214" s="1816">
        <v>1719.0335465566097</v>
      </c>
      <c r="H214" s="1816">
        <v>2745.4172571625913</v>
      </c>
      <c r="I214" s="1816">
        <v>3524.6137652067628</v>
      </c>
      <c r="J214" s="1816">
        <v>4183.8402069279073</v>
      </c>
      <c r="K214" s="1816">
        <v>5802.6497461123254</v>
      </c>
      <c r="L214" s="1816">
        <v>7215.0082756316733</v>
      </c>
      <c r="M214" s="1816">
        <v>9518.7467885343685</v>
      </c>
      <c r="S214" s="1828" t="s">
        <v>2522</v>
      </c>
      <c r="T214" s="1859">
        <v>0.11822498033272233</v>
      </c>
      <c r="U214" s="1859">
        <v>0.12440420051511013</v>
      </c>
      <c r="V214" s="1859">
        <v>0.12685170194391529</v>
      </c>
      <c r="W214" s="1859">
        <v>0.12800461551284598</v>
      </c>
      <c r="X214" s="1859">
        <v>0.12303675454506438</v>
      </c>
      <c r="Y214" s="1859">
        <v>0.13775087974626585</v>
      </c>
      <c r="Z214" s="1859">
        <v>0.16521530265998105</v>
      </c>
      <c r="AA214" s="1859">
        <v>0.16175194020719844</v>
      </c>
      <c r="AB214" s="1859">
        <v>0.15860412612642677</v>
      </c>
      <c r="AC214" s="1859">
        <v>0.17330092990277207</v>
      </c>
      <c r="AD214" s="1859">
        <v>0.15756436121387335</v>
      </c>
      <c r="AE214" s="1859">
        <v>0.16290460342728175</v>
      </c>
      <c r="AK214" s="1872" t="s">
        <v>2522</v>
      </c>
      <c r="AL214" s="1873">
        <v>4.96880048632155E-2</v>
      </c>
      <c r="AM214" s="1873">
        <v>4.796394374388805E-2</v>
      </c>
      <c r="AN214" s="1873">
        <v>4.6830765846638547E-2</v>
      </c>
      <c r="AO214" s="1873">
        <v>4.7351165119750252E-2</v>
      </c>
      <c r="AP214" s="1873">
        <v>4.7234641473089249E-2</v>
      </c>
      <c r="AQ214" s="1873">
        <v>4.3097764659313649E-2</v>
      </c>
      <c r="AR214" s="1873">
        <v>5.1407124078773181E-2</v>
      </c>
      <c r="AS214" s="1873">
        <v>5.2003579463826541E-2</v>
      </c>
      <c r="AT214" s="1873">
        <v>5.1506692043734655E-2</v>
      </c>
      <c r="AU214" s="1873">
        <v>5.2150292784451734E-2</v>
      </c>
      <c r="AV214" s="1873">
        <v>4.7491187087049538E-2</v>
      </c>
      <c r="AW214" s="1873">
        <v>4.4774001232938385E-2</v>
      </c>
    </row>
    <row r="215" spans="1:49" ht="14.25">
      <c r="A215" s="1804" t="s">
        <v>2523</v>
      </c>
      <c r="B215" s="1802">
        <v>4.5907691600584064</v>
      </c>
      <c r="C215" s="1802">
        <v>5.9959503251652251</v>
      </c>
      <c r="D215" s="1802">
        <v>8.032052951805321</v>
      </c>
      <c r="E215" s="1802">
        <v>11.178766057968966</v>
      </c>
      <c r="F215" s="1802">
        <v>12.931767901069923</v>
      </c>
      <c r="G215" s="1802">
        <v>15.510025171767664</v>
      </c>
      <c r="H215" s="1802">
        <v>19.216127541916986</v>
      </c>
      <c r="I215" s="1802">
        <v>26.78412445412523</v>
      </c>
      <c r="J215" s="1802">
        <v>34.4521254872123</v>
      </c>
      <c r="K215" s="1802">
        <v>46.907999833671973</v>
      </c>
      <c r="L215" s="1802">
        <v>144.56208938550748</v>
      </c>
      <c r="M215" s="1802">
        <v>306.81515656144893</v>
      </c>
      <c r="S215" s="1804" t="s">
        <v>2523</v>
      </c>
      <c r="T215" s="1857">
        <v>9.4632557585897176E-4</v>
      </c>
      <c r="U215" s="1857">
        <v>1.0292802435490453E-3</v>
      </c>
      <c r="V215" s="1857">
        <v>1.1219451075974388E-3</v>
      </c>
      <c r="W215" s="1857">
        <v>1.2462667939712889E-3</v>
      </c>
      <c r="X215" s="1857">
        <v>1.1248477254859456E-3</v>
      </c>
      <c r="Y215" s="1857">
        <v>1.2428609183208663E-3</v>
      </c>
      <c r="Z215" s="1857">
        <v>1.1563992028926742E-3</v>
      </c>
      <c r="AA215" s="1857">
        <v>1.2291798153808995E-3</v>
      </c>
      <c r="AB215" s="1857">
        <v>1.3060367953463424E-3</v>
      </c>
      <c r="AC215" s="1857">
        <v>1.4009461792004339E-3</v>
      </c>
      <c r="AD215" s="1857">
        <v>3.1570072271020575E-3</v>
      </c>
      <c r="AE215" s="1857">
        <v>5.2508594372240912E-3</v>
      </c>
      <c r="AK215" s="1803" t="s">
        <v>2523</v>
      </c>
      <c r="AL215" s="1869">
        <v>3.977249958776378E-4</v>
      </c>
      <c r="AM215" s="1869">
        <v>3.9683820557397917E-4</v>
      </c>
      <c r="AN215" s="1869">
        <v>4.1419663923711038E-4</v>
      </c>
      <c r="AO215" s="1869">
        <v>4.6101606967972235E-4</v>
      </c>
      <c r="AP215" s="1869">
        <v>4.3183664281138128E-4</v>
      </c>
      <c r="AQ215" s="1869">
        <v>3.8885070977924676E-4</v>
      </c>
      <c r="AR215" s="1869">
        <v>3.5981629032295188E-4</v>
      </c>
      <c r="AS215" s="1869">
        <v>3.9518382359191967E-4</v>
      </c>
      <c r="AT215" s="1869">
        <v>4.2413546645103087E-4</v>
      </c>
      <c r="AU215" s="1869">
        <v>4.2157738831263462E-4</v>
      </c>
      <c r="AV215" s="1869">
        <v>9.5154779737253265E-4</v>
      </c>
      <c r="AW215" s="1869">
        <v>1.4431881111401723E-3</v>
      </c>
    </row>
    <row r="216" spans="1:49" ht="14.25">
      <c r="A216" s="1815" t="s">
        <v>2524</v>
      </c>
      <c r="B216" s="1816">
        <v>142.35079104803921</v>
      </c>
      <c r="C216" s="1816">
        <v>176.97608651844143</v>
      </c>
      <c r="D216" s="1816">
        <v>240.70805026132538</v>
      </c>
      <c r="E216" s="1816">
        <v>300.58963315368783</v>
      </c>
      <c r="F216" s="1816">
        <v>383.036820539953</v>
      </c>
      <c r="G216" s="1816">
        <v>437.76080971066841</v>
      </c>
      <c r="H216" s="1816">
        <v>600.38962215368178</v>
      </c>
      <c r="I216" s="1816">
        <v>775.97181872872818</v>
      </c>
      <c r="J216" s="1816">
        <v>941.79200711201815</v>
      </c>
      <c r="K216" s="1816">
        <v>1346.5975867041741</v>
      </c>
      <c r="L216" s="1816">
        <v>1796.0314195403853</v>
      </c>
      <c r="M216" s="1816">
        <v>2289.2559413280992</v>
      </c>
      <c r="S216" s="1827" t="s">
        <v>2524</v>
      </c>
      <c r="T216" s="1859">
        <v>2.9343708998603189E-2</v>
      </c>
      <c r="U216" s="1859">
        <v>3.0380169873912143E-2</v>
      </c>
      <c r="V216" s="1859">
        <v>3.3622938116874862E-2</v>
      </c>
      <c r="W216" s="1859">
        <v>3.3511290644140643E-2</v>
      </c>
      <c r="X216" s="1859">
        <v>3.3317803076722941E-2</v>
      </c>
      <c r="Y216" s="1859">
        <v>3.5078976077501718E-2</v>
      </c>
      <c r="Z216" s="1859">
        <v>3.6130592855874104E-2</v>
      </c>
      <c r="AA216" s="1859">
        <v>3.5610979127557611E-2</v>
      </c>
      <c r="AB216" s="1859">
        <v>3.5702151825376588E-2</v>
      </c>
      <c r="AC216" s="1859">
        <v>4.0217249737848418E-2</v>
      </c>
      <c r="AD216" s="1859">
        <v>3.9222483541108778E-2</v>
      </c>
      <c r="AE216" s="1859">
        <v>3.9178511578310808E-2</v>
      </c>
      <c r="AK216" s="1872" t="s">
        <v>2524</v>
      </c>
      <c r="AL216" s="1873">
        <v>1.2332675812878287E-2</v>
      </c>
      <c r="AM216" s="1873">
        <v>1.1713051108632773E-2</v>
      </c>
      <c r="AN216" s="1873">
        <v>1.2412824722868553E-2</v>
      </c>
      <c r="AO216" s="1873">
        <v>1.2396417506581247E-2</v>
      </c>
      <c r="AP216" s="1873">
        <v>1.2790929741434157E-2</v>
      </c>
      <c r="AQ216" s="1873">
        <v>1.0975069329957185E-2</v>
      </c>
      <c r="AR216" s="1873">
        <v>1.1242117649380753E-2</v>
      </c>
      <c r="AS216" s="1873">
        <v>1.1449002592935794E-2</v>
      </c>
      <c r="AT216" s="1873">
        <v>1.1594274274444186E-2</v>
      </c>
      <c r="AU216" s="1873">
        <v>1.2102308683461144E-2</v>
      </c>
      <c r="AV216" s="1873">
        <v>1.1821977314661357E-2</v>
      </c>
      <c r="AW216" s="1873">
        <v>1.0768134778309188E-2</v>
      </c>
    </row>
    <row r="217" spans="1:49" ht="14.25">
      <c r="A217" s="1806"/>
      <c r="B217" s="1802"/>
      <c r="C217" s="1802"/>
      <c r="D217" s="1802"/>
      <c r="E217" s="1802"/>
      <c r="F217" s="1802"/>
      <c r="G217" s="1802"/>
      <c r="H217" s="1802"/>
      <c r="I217" s="1802"/>
      <c r="J217" s="1802"/>
      <c r="K217" s="1802"/>
      <c r="L217" s="1802"/>
      <c r="M217" s="1802"/>
      <c r="S217" s="1822"/>
      <c r="T217" s="1857"/>
      <c r="U217" s="1857"/>
      <c r="V217" s="1857"/>
      <c r="W217" s="1857"/>
      <c r="X217" s="1857"/>
      <c r="Y217" s="1857"/>
      <c r="Z217" s="1857"/>
      <c r="AA217" s="1857"/>
      <c r="AB217" s="1857"/>
      <c r="AC217" s="1857"/>
      <c r="AD217" s="1857"/>
      <c r="AE217" s="1857"/>
      <c r="AK217" s="1806"/>
      <c r="AL217" s="1869"/>
      <c r="AM217" s="1869"/>
      <c r="AN217" s="1869"/>
      <c r="AO217" s="1869"/>
      <c r="AP217" s="1869"/>
      <c r="AQ217" s="1869"/>
      <c r="AR217" s="1869"/>
      <c r="AS217" s="1869"/>
      <c r="AT217" s="1869"/>
      <c r="AU217" s="1869"/>
      <c r="AV217" s="1869"/>
      <c r="AW217" s="1869"/>
    </row>
    <row r="218" spans="1:49" ht="15.75">
      <c r="A218" s="1813" t="s">
        <v>2525</v>
      </c>
      <c r="B218" s="1814">
        <v>102.69507141989411</v>
      </c>
      <c r="C218" s="1814">
        <v>127.77976234756491</v>
      </c>
      <c r="D218" s="1814">
        <v>116.9441234510757</v>
      </c>
      <c r="E218" s="1814">
        <v>149.49274011076764</v>
      </c>
      <c r="F218" s="1814">
        <v>149.14779737101472</v>
      </c>
      <c r="G218" s="1814">
        <v>192.83545473248341</v>
      </c>
      <c r="H218" s="1814">
        <v>183.9762139394312</v>
      </c>
      <c r="I218" s="1814">
        <v>171.85905335130778</v>
      </c>
      <c r="J218" s="1814">
        <v>197.39986137717901</v>
      </c>
      <c r="K218" s="1814">
        <v>269.67437991353779</v>
      </c>
      <c r="L218" s="1814">
        <v>388.79056658662716</v>
      </c>
      <c r="M218" s="1814">
        <v>679.45310692446526</v>
      </c>
      <c r="S218" s="1826" t="s">
        <v>2525</v>
      </c>
      <c r="T218" s="1858">
        <v>2.1169213526317471E-2</v>
      </c>
      <c r="U218" s="1858">
        <v>2.1935002422842208E-2</v>
      </c>
      <c r="V218" s="1858">
        <v>1.6335162125483131E-2</v>
      </c>
      <c r="W218" s="1858">
        <v>1.6666225679444906E-2</v>
      </c>
      <c r="X218" s="1858">
        <v>1.2973366203096182E-2</v>
      </c>
      <c r="Y218" s="1858">
        <v>1.5452434647875012E-2</v>
      </c>
      <c r="Z218" s="1858">
        <v>1.1071426679839085E-2</v>
      </c>
      <c r="AA218" s="1858">
        <v>7.8869734880342938E-3</v>
      </c>
      <c r="AB218" s="1858">
        <v>7.4831807532616743E-3</v>
      </c>
      <c r="AC218" s="1858">
        <v>8.0540482115573249E-3</v>
      </c>
      <c r="AD218" s="1858">
        <v>8.4905706175144383E-3</v>
      </c>
      <c r="AE218" s="1858">
        <v>1.1628215498314264E-2</v>
      </c>
      <c r="AK218" s="1870" t="s">
        <v>2525</v>
      </c>
      <c r="AL218" s="1871">
        <v>8.897070498010284E-3</v>
      </c>
      <c r="AM218" s="1871">
        <v>8.4570232988512711E-3</v>
      </c>
      <c r="AN218" s="1871">
        <v>6.0305706651346451E-3</v>
      </c>
      <c r="AO218" s="1871">
        <v>6.165130850232666E-3</v>
      </c>
      <c r="AP218" s="1871">
        <v>4.9805629510318028E-3</v>
      </c>
      <c r="AQ218" s="1871">
        <v>4.8345636201687801E-3</v>
      </c>
      <c r="AR218" s="1871">
        <v>3.4449000540274339E-3</v>
      </c>
      <c r="AS218" s="1871">
        <v>2.535678100606991E-3</v>
      </c>
      <c r="AT218" s="1871">
        <v>2.430163047956355E-3</v>
      </c>
      <c r="AU218" s="1871">
        <v>2.4236510015754149E-3</v>
      </c>
      <c r="AV218" s="1871">
        <v>2.5591274230144898E-3</v>
      </c>
      <c r="AW218" s="1871">
        <v>3.1959915441604017E-3</v>
      </c>
    </row>
    <row r="219" spans="1:49" ht="16.899999999999999">
      <c r="A219" s="1807"/>
      <c r="B219" s="1808"/>
      <c r="C219" s="1808"/>
      <c r="D219" s="1808"/>
      <c r="E219" s="1808"/>
      <c r="F219" s="1808"/>
      <c r="G219" s="1808"/>
      <c r="H219" s="1808"/>
      <c r="I219" s="1808"/>
      <c r="J219" s="1808"/>
      <c r="K219" s="1808"/>
      <c r="L219" s="1808"/>
      <c r="M219" s="1808"/>
      <c r="S219" s="1821"/>
      <c r="T219" s="1843"/>
      <c r="U219" s="1843"/>
      <c r="V219" s="1843"/>
      <c r="W219" s="1843"/>
      <c r="X219" s="1843"/>
      <c r="Y219" s="1843"/>
      <c r="Z219" s="1843"/>
      <c r="AA219" s="1843"/>
      <c r="AB219" s="1843"/>
      <c r="AC219" s="1843"/>
      <c r="AD219" s="1843"/>
      <c r="AE219" s="1843"/>
      <c r="AK219" s="1807"/>
      <c r="AL219" s="1808"/>
      <c r="AM219" s="1808"/>
      <c r="AN219" s="1808"/>
      <c r="AO219" s="1808"/>
      <c r="AP219" s="1808"/>
      <c r="AQ219" s="1808"/>
      <c r="AR219" s="1808"/>
      <c r="AS219" s="1808"/>
      <c r="AT219" s="1808"/>
      <c r="AU219" s="1808"/>
      <c r="AV219" s="1808"/>
      <c r="AW219" s="1808"/>
    </row>
    <row r="220" spans="1:49" ht="13.15">
      <c r="A220" s="1809"/>
      <c r="B220" s="1810"/>
      <c r="C220" s="1810"/>
      <c r="D220" s="1810"/>
      <c r="E220" s="1810"/>
      <c r="F220" s="1810"/>
      <c r="G220" s="1810"/>
      <c r="H220" s="1810"/>
      <c r="I220" s="1810"/>
      <c r="J220" s="1791"/>
      <c r="K220" s="1791"/>
      <c r="L220" s="1791"/>
      <c r="M220" s="1791"/>
      <c r="S220" s="1809" t="s">
        <v>2526</v>
      </c>
      <c r="T220" s="1842"/>
      <c r="U220" s="1842"/>
      <c r="V220" s="1842"/>
      <c r="W220" s="1842"/>
      <c r="X220" s="1842"/>
      <c r="Y220" s="1842"/>
      <c r="Z220" s="1842"/>
      <c r="AA220" s="1842"/>
      <c r="AB220" s="1842"/>
      <c r="AC220" s="1842"/>
      <c r="AD220" s="1845"/>
      <c r="AE220" s="1845"/>
      <c r="AK220" s="1809" t="s">
        <v>2533</v>
      </c>
      <c r="AL220" s="1088"/>
      <c r="AM220" s="1088"/>
      <c r="AN220" s="1088"/>
      <c r="AO220" s="1088"/>
      <c r="AP220" s="1088"/>
      <c r="AQ220" s="1088"/>
      <c r="AR220" s="1088"/>
      <c r="AS220" s="1088"/>
      <c r="AT220" s="1088"/>
      <c r="AU220" s="1088"/>
      <c r="AV220" s="1088"/>
      <c r="AW220" s="1088"/>
    </row>
    <row r="221" spans="1:49" ht="13.15">
      <c r="A221" s="1811"/>
      <c r="B221" s="1810"/>
      <c r="C221" s="1810"/>
      <c r="D221" s="1810"/>
      <c r="E221" s="1810"/>
      <c r="F221" s="1810"/>
      <c r="G221" s="1810"/>
      <c r="H221" s="1810"/>
      <c r="I221" s="1810"/>
      <c r="J221" s="1791"/>
      <c r="K221" s="1791"/>
      <c r="L221" s="1791"/>
      <c r="M221" s="1791"/>
      <c r="S221" s="1811" t="s">
        <v>2527</v>
      </c>
      <c r="T221" s="1841"/>
      <c r="U221" s="1841"/>
      <c r="V221" s="1841"/>
      <c r="W221" s="1841"/>
      <c r="X221" s="1841"/>
      <c r="Y221" s="1841"/>
      <c r="Z221" s="1841"/>
      <c r="AA221" s="1841"/>
      <c r="AB221" s="1841"/>
      <c r="AC221" s="1841"/>
      <c r="AD221" s="1088"/>
      <c r="AE221" s="1088"/>
      <c r="AK221" s="1811" t="s">
        <v>2528</v>
      </c>
      <c r="AL221" s="1791"/>
      <c r="AM221" s="1791"/>
      <c r="AN221" s="1791"/>
      <c r="AO221" s="1791"/>
      <c r="AP221" s="1791"/>
      <c r="AQ221" s="1791"/>
      <c r="AR221" s="1791"/>
      <c r="AS221" s="1791"/>
      <c r="AT221" s="1791"/>
      <c r="AU221" s="1791"/>
      <c r="AV221" s="1791"/>
      <c r="AW221" s="1791"/>
    </row>
    <row r="222" spans="1:49" ht="13.15">
      <c r="A222" s="1811"/>
      <c r="B222" s="1810"/>
      <c r="C222" s="1810"/>
      <c r="D222" s="1810"/>
      <c r="E222" s="1810"/>
      <c r="F222" s="1810"/>
      <c r="G222" s="1810"/>
      <c r="H222" s="1810"/>
      <c r="I222" s="1810"/>
      <c r="J222" s="1791"/>
      <c r="K222" s="1791"/>
      <c r="L222" s="1791"/>
      <c r="M222" s="1791"/>
      <c r="S222" s="1811" t="s">
        <v>2528</v>
      </c>
      <c r="T222" s="1840"/>
      <c r="U222" s="1840"/>
      <c r="V222" s="1840"/>
      <c r="W222" s="1840"/>
      <c r="X222" s="1840"/>
      <c r="Y222" s="1840"/>
      <c r="Z222" s="1840"/>
      <c r="AA222" s="1840"/>
      <c r="AB222" s="1840"/>
      <c r="AC222" s="1840"/>
      <c r="AD222" s="1088"/>
      <c r="AE222" s="1088"/>
      <c r="AK222" s="1811" t="s">
        <v>2529</v>
      </c>
      <c r="AL222" s="1812"/>
      <c r="AM222" s="1812"/>
      <c r="AN222" s="1812"/>
      <c r="AO222" s="1812"/>
      <c r="AP222" s="1812"/>
      <c r="AQ222" s="1812"/>
      <c r="AR222" s="1812"/>
      <c r="AS222" s="1812"/>
      <c r="AT222" s="1812"/>
      <c r="AU222" s="1812"/>
      <c r="AV222" s="1812"/>
      <c r="AW222" s="1812"/>
    </row>
    <row r="223" spans="1:49" ht="13.15">
      <c r="A223" s="1811"/>
      <c r="B223" s="1791"/>
      <c r="C223" s="1791"/>
      <c r="D223" s="1791"/>
      <c r="E223" s="1791"/>
      <c r="F223" s="1791"/>
      <c r="G223" s="1791"/>
      <c r="H223" s="1791"/>
      <c r="I223" s="1791"/>
      <c r="J223" s="1810"/>
      <c r="K223" s="1810"/>
      <c r="L223" s="1810"/>
      <c r="M223" s="1810"/>
      <c r="S223" s="1811" t="s">
        <v>2536</v>
      </c>
      <c r="T223" s="1840"/>
      <c r="U223" s="1840"/>
      <c r="V223" s="1840"/>
      <c r="W223" s="1840"/>
      <c r="X223" s="1840"/>
      <c r="Y223" s="1840"/>
      <c r="Z223" s="1840"/>
      <c r="AA223" s="1840"/>
      <c r="AB223" s="1840"/>
      <c r="AC223" s="1840"/>
      <c r="AD223" s="1088"/>
      <c r="AE223" s="1088"/>
      <c r="AK223" s="1811" t="s">
        <v>2530</v>
      </c>
      <c r="AL223" s="1812"/>
      <c r="AM223" s="1812"/>
      <c r="AN223" s="1812"/>
      <c r="AO223" s="1812"/>
      <c r="AP223" s="1812"/>
      <c r="AQ223" s="1812"/>
      <c r="AR223" s="1812"/>
      <c r="AS223" s="1812"/>
      <c r="AT223" s="1812"/>
      <c r="AU223" s="1812"/>
      <c r="AV223" s="1812"/>
      <c r="AW223" s="1812"/>
    </row>
    <row r="224" spans="1:49">
      <c r="S224" s="1809" t="s">
        <v>2537</v>
      </c>
      <c r="T224" s="1088"/>
      <c r="U224" s="1088"/>
      <c r="V224" s="1088"/>
      <c r="W224" s="1088"/>
      <c r="X224" s="1088"/>
      <c r="Y224" s="1088"/>
      <c r="Z224" s="1088"/>
      <c r="AA224" s="1088"/>
      <c r="AB224" s="1088"/>
      <c r="AC224" s="1088"/>
      <c r="AD224" s="1088"/>
      <c r="AE224" s="1088"/>
    </row>
    <row r="225" spans="19:31">
      <c r="S225" s="1811" t="s">
        <v>2538</v>
      </c>
      <c r="T225" s="1088"/>
      <c r="U225" s="1088"/>
      <c r="V225" s="1088"/>
      <c r="W225" s="1088"/>
      <c r="X225" s="1088"/>
      <c r="Y225" s="1088"/>
      <c r="Z225" s="1088"/>
      <c r="AA225" s="1088"/>
      <c r="AB225" s="1088"/>
      <c r="AC225" s="1088"/>
      <c r="AD225" s="1088"/>
      <c r="AE225" s="1088"/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3046875" style="575" bestFit="1" customWidth="1"/>
    <col min="2" max="2" width="10.265625" style="270" bestFit="1" customWidth="1"/>
    <col min="3" max="3" width="12" style="270" bestFit="1" customWidth="1"/>
    <col min="4" max="4" width="8" style="270" bestFit="1" customWidth="1"/>
    <col min="5" max="5" width="18.86328125" style="270" bestFit="1" customWidth="1"/>
    <col min="6" max="6" width="16" style="270" bestFit="1" customWidth="1"/>
    <col min="7" max="7" width="18.3984375" style="270" bestFit="1" customWidth="1"/>
    <col min="8" max="8" width="12" style="270" bestFit="1" customWidth="1"/>
    <col min="9" max="9" width="13.265625" style="270" bestFit="1" customWidth="1"/>
    <col min="10" max="13" width="12.1328125" style="270" customWidth="1"/>
    <col min="14" max="14" width="9" style="270"/>
    <col min="17" max="17" width="40.73046875" customWidth="1"/>
    <col min="57" max="57" width="16.73046875" bestFit="1" customWidth="1"/>
  </cols>
  <sheetData>
    <row r="1" spans="1:55" s="4257" customFormat="1" ht="21">
      <c r="A1" s="4692"/>
      <c r="B1" s="4697"/>
      <c r="C1" s="4697"/>
      <c r="D1" s="4697"/>
      <c r="E1" s="4697"/>
      <c r="F1" s="4697"/>
      <c r="G1" s="4697"/>
      <c r="H1" s="4697"/>
      <c r="I1" s="4697"/>
      <c r="J1" s="4697"/>
      <c r="K1" s="4697"/>
      <c r="L1" s="4697"/>
      <c r="M1" s="4697"/>
      <c r="N1" s="4697"/>
      <c r="P1" s="4252"/>
      <c r="Q1" s="4253" t="s">
        <v>2534</v>
      </c>
      <c r="R1" s="4254"/>
      <c r="S1" s="4254"/>
      <c r="T1" s="4254"/>
      <c r="U1" s="4254"/>
      <c r="V1" s="4254"/>
      <c r="W1" s="4254"/>
      <c r="X1" s="4254"/>
      <c r="Y1" s="4254"/>
      <c r="Z1" s="4254"/>
      <c r="AA1" s="4254"/>
      <c r="AB1" s="4254"/>
      <c r="AC1" s="4254"/>
      <c r="AD1" s="4254"/>
      <c r="AE1" s="4255"/>
      <c r="AF1" s="4254"/>
      <c r="AG1" s="4254"/>
      <c r="AH1" s="4254"/>
      <c r="AI1" s="4254"/>
      <c r="AJ1" s="4254"/>
      <c r="AK1" s="4254"/>
      <c r="AL1" s="4254"/>
      <c r="AM1" s="4254"/>
      <c r="AN1" s="4254"/>
      <c r="AO1" s="4254"/>
      <c r="AP1" s="4254"/>
      <c r="AQ1" s="4254"/>
      <c r="AR1" s="4254"/>
      <c r="AS1" s="4256"/>
      <c r="AT1" s="4256"/>
      <c r="AU1" s="4256"/>
      <c r="AV1" s="4256"/>
      <c r="AW1" s="4256"/>
      <c r="AX1" s="4256"/>
      <c r="AY1" s="4254"/>
      <c r="AZ1" s="4254"/>
      <c r="BA1" s="4254"/>
      <c r="BB1" s="4254"/>
      <c r="BC1" s="4254"/>
    </row>
    <row r="2" spans="1:55" s="3232" customFormat="1" ht="18">
      <c r="A2" s="4693"/>
      <c r="B2" s="4698"/>
      <c r="C2" s="4698"/>
      <c r="D2" s="4698"/>
      <c r="E2" s="4698"/>
      <c r="F2" s="4698"/>
      <c r="G2" s="4698"/>
      <c r="H2" s="4698"/>
      <c r="I2" s="4698"/>
      <c r="J2" s="4698"/>
      <c r="K2" s="4698"/>
      <c r="L2" s="4698"/>
      <c r="M2" s="4698"/>
      <c r="N2" s="4698"/>
      <c r="O2" s="4688"/>
      <c r="P2" s="4258"/>
      <c r="Q2" s="4259" t="s">
        <v>3596</v>
      </c>
      <c r="R2" s="4260"/>
      <c r="S2" s="4260"/>
      <c r="T2" s="4260"/>
      <c r="U2" s="4260"/>
      <c r="V2" s="4260"/>
      <c r="W2" s="4260"/>
      <c r="X2" s="4260"/>
      <c r="Y2" s="4260"/>
      <c r="Z2" s="4260"/>
      <c r="AA2" s="4261"/>
      <c r="AB2" s="4260"/>
      <c r="AC2" s="4260"/>
      <c r="AD2" s="4260"/>
      <c r="AE2" s="4262"/>
      <c r="AF2" s="4263"/>
      <c r="AG2" s="4263"/>
      <c r="AH2" s="4264"/>
      <c r="AI2" s="4260"/>
      <c r="AJ2" s="4260"/>
      <c r="AK2" s="4261"/>
      <c r="AL2" s="4260"/>
      <c r="AM2" s="4260"/>
      <c r="AN2" s="4260"/>
      <c r="AO2" s="4260"/>
      <c r="AP2" s="4260"/>
      <c r="AQ2" s="4260"/>
      <c r="AR2" s="4265"/>
      <c r="AS2" s="4265"/>
      <c r="AT2" s="4265"/>
      <c r="AU2" s="4265"/>
      <c r="AV2" s="4265"/>
      <c r="AW2" s="4265"/>
      <c r="AX2" s="4265"/>
      <c r="AY2" s="4260"/>
      <c r="AZ2" s="4260"/>
      <c r="BA2" s="4260"/>
      <c r="BB2" s="4260"/>
      <c r="BC2" s="4260"/>
    </row>
    <row r="3" spans="1:55" ht="15.75">
      <c r="A3" s="4694"/>
      <c r="B3" s="4699"/>
      <c r="C3" s="4699"/>
      <c r="D3" s="4699"/>
      <c r="E3" s="4699"/>
      <c r="F3" s="4699"/>
      <c r="G3" s="4699"/>
      <c r="H3" s="4699"/>
      <c r="I3" s="4699"/>
      <c r="J3" s="4699"/>
      <c r="K3" s="4699"/>
      <c r="L3" s="4699"/>
      <c r="M3" s="4699"/>
      <c r="N3" s="4699"/>
      <c r="O3" s="4689"/>
      <c r="P3" s="4223"/>
      <c r="Q3" s="4225"/>
      <c r="R3" s="4226"/>
      <c r="S3" s="4226"/>
      <c r="T3" s="4226"/>
      <c r="U3" s="4226"/>
      <c r="V3" s="4226"/>
      <c r="W3" s="4226"/>
      <c r="X3" s="4226"/>
      <c r="Y3" s="4226"/>
      <c r="Z3" s="4226"/>
      <c r="AA3" s="4226"/>
      <c r="AB3" s="4226"/>
      <c r="AC3" s="4226"/>
      <c r="AD3" s="4226"/>
      <c r="AE3" s="4226"/>
      <c r="AF3" s="4226"/>
      <c r="AG3" s="4226"/>
      <c r="AH3" s="4226"/>
      <c r="AI3" s="4226"/>
      <c r="AJ3" s="4226"/>
      <c r="AK3" s="4226"/>
      <c r="AL3" s="4226"/>
      <c r="AM3" s="4226"/>
      <c r="AN3" s="4226"/>
      <c r="AO3" s="4226"/>
      <c r="AP3" s="4226"/>
      <c r="AQ3" s="4226"/>
      <c r="AR3" s="4226"/>
      <c r="AS3" s="4226"/>
      <c r="AT3" s="4226"/>
      <c r="AU3" s="4226"/>
      <c r="AV3" s="4226"/>
      <c r="AW3" s="4226"/>
      <c r="AX3" s="4226"/>
      <c r="AY3" s="4224"/>
      <c r="AZ3" s="4224"/>
      <c r="BA3" s="4224"/>
      <c r="BB3" s="4223"/>
      <c r="BC3" s="4223"/>
    </row>
    <row r="4" spans="1:55" ht="13.15">
      <c r="A4" s="4705" t="s">
        <v>1931</v>
      </c>
      <c r="B4" s="4709" t="s">
        <v>3812</v>
      </c>
      <c r="C4" s="4706" t="s">
        <v>3807</v>
      </c>
      <c r="D4" s="4706" t="s">
        <v>3808</v>
      </c>
      <c r="E4" s="4720" t="s">
        <v>3404</v>
      </c>
      <c r="F4" s="4706" t="s">
        <v>3405</v>
      </c>
      <c r="G4" s="4706" t="s">
        <v>3813</v>
      </c>
      <c r="H4" s="4706" t="s">
        <v>3814</v>
      </c>
      <c r="I4" s="4716" t="s">
        <v>3815</v>
      </c>
      <c r="J4" s="4706" t="s">
        <v>3809</v>
      </c>
      <c r="K4" s="4706" t="s">
        <v>2015</v>
      </c>
      <c r="L4" s="4706" t="s">
        <v>3811</v>
      </c>
      <c r="M4" s="4710" t="s">
        <v>3810</v>
      </c>
      <c r="N4" s="4699"/>
      <c r="O4" s="4689"/>
      <c r="P4" s="4227"/>
      <c r="Q4" s="4228" t="s">
        <v>2489</v>
      </c>
      <c r="R4" s="4228">
        <v>1980</v>
      </c>
      <c r="S4" s="4229">
        <v>1981</v>
      </c>
      <c r="T4" s="4229">
        <v>1982</v>
      </c>
      <c r="U4" s="4229">
        <v>1983</v>
      </c>
      <c r="V4" s="4229">
        <v>1984</v>
      </c>
      <c r="W4" s="4229">
        <v>1985</v>
      </c>
      <c r="X4" s="4229">
        <v>1986</v>
      </c>
      <c r="Y4" s="4229">
        <v>1987</v>
      </c>
      <c r="Z4" s="4229">
        <v>1988</v>
      </c>
      <c r="AA4" s="4229">
        <v>1989</v>
      </c>
      <c r="AB4" s="4229">
        <v>1990</v>
      </c>
      <c r="AC4" s="4228">
        <v>1991</v>
      </c>
      <c r="AD4" s="4228">
        <v>1992</v>
      </c>
      <c r="AE4" s="4228">
        <v>1993</v>
      </c>
      <c r="AF4" s="4228">
        <v>1994</v>
      </c>
      <c r="AG4" s="4228">
        <v>1995</v>
      </c>
      <c r="AH4" s="4228">
        <v>1996</v>
      </c>
      <c r="AI4" s="4228">
        <v>1997</v>
      </c>
      <c r="AJ4" s="4228">
        <v>1998</v>
      </c>
      <c r="AK4" s="4228">
        <v>1999</v>
      </c>
      <c r="AL4" s="4228">
        <v>2000</v>
      </c>
      <c r="AM4" s="4228">
        <v>2001</v>
      </c>
      <c r="AN4" s="4228">
        <v>2002</v>
      </c>
      <c r="AO4" s="4228">
        <v>2003</v>
      </c>
      <c r="AP4" s="4228">
        <v>2004</v>
      </c>
      <c r="AQ4" s="4228">
        <v>2005</v>
      </c>
      <c r="AR4" s="4228">
        <v>2006</v>
      </c>
      <c r="AS4" s="4228">
        <v>2007</v>
      </c>
      <c r="AT4" s="4228">
        <v>2008</v>
      </c>
      <c r="AU4" s="4228">
        <v>2009</v>
      </c>
      <c r="AV4" s="4228">
        <v>2010</v>
      </c>
      <c r="AW4" s="4228">
        <f t="shared" ref="AW4:BC4" si="0">+AV4+1</f>
        <v>2011</v>
      </c>
      <c r="AX4" s="4228">
        <f t="shared" si="0"/>
        <v>2012</v>
      </c>
      <c r="AY4" s="4228">
        <f t="shared" si="0"/>
        <v>2013</v>
      </c>
      <c r="AZ4" s="4228">
        <f t="shared" si="0"/>
        <v>2014</v>
      </c>
      <c r="BA4" s="4228">
        <f t="shared" si="0"/>
        <v>2015</v>
      </c>
      <c r="BB4" s="4228">
        <f t="shared" si="0"/>
        <v>2016</v>
      </c>
      <c r="BC4" s="4228">
        <f t="shared" si="0"/>
        <v>2017</v>
      </c>
    </row>
    <row r="5" spans="1:55">
      <c r="A5" s="4715">
        <v>1980</v>
      </c>
      <c r="B5" s="4711">
        <f t="array" ref="B5:B42">TRANSPOSE(R64:BC64)</f>
        <v>1.5830327403134392</v>
      </c>
      <c r="C5" s="4700">
        <f t="array" ref="C5:C42">B5:B42+TRANSPOSE(R181:BC181)</f>
        <v>9.9086906134367645</v>
      </c>
      <c r="D5" s="4700">
        <f t="array" ref="D5:D42">C5:C42+TRANSPOSE(R300:BC300)</f>
        <v>29.037146492159888</v>
      </c>
      <c r="E5" s="4721"/>
      <c r="F5" s="4700"/>
      <c r="G5" s="4700"/>
      <c r="H5" s="4700"/>
      <c r="I5" s="4717"/>
      <c r="J5" s="4700">
        <f t="array" ref="J5:J42">TRANSPOSE(R424:BC424)</f>
        <v>5.3696540296054458</v>
      </c>
      <c r="K5" s="4700">
        <f t="array" ref="K5:K42">J5:J42+TRANSPOSE(R454:BC454)</f>
        <v>12.225839168322761</v>
      </c>
      <c r="L5" s="4700">
        <f t="array" ref="L5:L42">K5:K42+TRANSPOSE(R430:BC430)</f>
        <v>26.731312802531143</v>
      </c>
      <c r="M5" s="4712">
        <f t="array" ref="M5:M42">L5:L42+TRANSPOSE(R464:BC464)</f>
        <v>29.037146492159891</v>
      </c>
      <c r="N5" s="4700"/>
      <c r="O5" s="4689"/>
      <c r="P5" s="4230"/>
      <c r="Q5" s="4227"/>
      <c r="R5" s="4231">
        <v>0</v>
      </c>
      <c r="S5" s="4227"/>
      <c r="T5" s="4227"/>
      <c r="U5" s="4227"/>
      <c r="V5" s="4227"/>
      <c r="W5" s="4227"/>
      <c r="X5" s="4227"/>
      <c r="Y5" s="4227"/>
      <c r="Z5" s="4227"/>
      <c r="AA5" s="4227"/>
      <c r="AB5" s="4227"/>
      <c r="AC5" s="4227"/>
      <c r="AD5" s="4227"/>
      <c r="AE5" s="4232"/>
      <c r="AF5" s="4232"/>
      <c r="AG5" s="4232"/>
      <c r="AH5" s="4232"/>
      <c r="AI5" s="4232"/>
      <c r="AJ5" s="4232"/>
      <c r="AK5" s="4227"/>
      <c r="AL5" s="4232"/>
      <c r="AM5" s="4232"/>
      <c r="AN5" s="4232"/>
      <c r="AO5" s="4232"/>
      <c r="AP5" s="4232"/>
      <c r="AQ5" s="4232"/>
      <c r="AR5" s="4232"/>
      <c r="AS5" s="4232"/>
      <c r="AT5" s="4232"/>
      <c r="AU5" s="4232"/>
      <c r="AV5" s="4232"/>
      <c r="AW5" s="4232"/>
      <c r="AX5" s="4232"/>
      <c r="AY5" s="4232"/>
      <c r="AZ5" s="4232"/>
      <c r="BA5" s="4232"/>
      <c r="BB5" s="4232"/>
      <c r="BC5" s="4232"/>
    </row>
    <row r="6" spans="1:55">
      <c r="A6" s="4715">
        <v>1981</v>
      </c>
      <c r="B6" s="4711">
        <v>1.5434977803479015</v>
      </c>
      <c r="C6" s="4700">
        <v>9.5675415310570315</v>
      </c>
      <c r="D6" s="4700">
        <v>31.342549678033969</v>
      </c>
      <c r="E6" s="4721"/>
      <c r="F6" s="4700"/>
      <c r="G6" s="4700"/>
      <c r="H6" s="4700"/>
      <c r="I6" s="4717"/>
      <c r="J6" s="4700">
        <v>5.2426858519655539</v>
      </c>
      <c r="K6" s="4700">
        <v>11.722704314150114</v>
      </c>
      <c r="L6" s="4700">
        <v>26.612475835032331</v>
      </c>
      <c r="M6" s="4712">
        <v>31.342549678033965</v>
      </c>
      <c r="N6" s="4700"/>
      <c r="O6" s="4689"/>
      <c r="P6" s="4233" t="s">
        <v>3597</v>
      </c>
      <c r="Q6" s="4234" t="s">
        <v>2490</v>
      </c>
      <c r="R6" s="4235">
        <f>+R11+R17+R41+R51</f>
        <v>6.7421599999999998E-2</v>
      </c>
      <c r="S6" s="4235">
        <f t="shared" ref="S6:AY6" si="1">+S11+S17+S41+S51</f>
        <v>0.1333</v>
      </c>
      <c r="T6" s="4235">
        <f t="shared" si="1"/>
        <v>0.24650007155862058</v>
      </c>
      <c r="U6" s="4235">
        <f t="shared" si="1"/>
        <v>1.3079001782296469</v>
      </c>
      <c r="V6" s="4235">
        <f t="shared" si="1"/>
        <v>8.7746020896391173</v>
      </c>
      <c r="W6" s="4235">
        <f t="shared" si="1"/>
        <v>88.892933650135333</v>
      </c>
      <c r="X6" s="4235">
        <f t="shared" si="1"/>
        <v>178.85999999999999</v>
      </c>
      <c r="Y6" s="4235">
        <f t="shared" si="1"/>
        <v>0.45767999597726672</v>
      </c>
      <c r="Z6" s="4235">
        <f t="shared" si="1"/>
        <v>1.8460300000000001</v>
      </c>
      <c r="AA6" s="4235">
        <f t="shared" si="1"/>
        <v>53.58583089244491</v>
      </c>
      <c r="AB6" s="4236">
        <f t="shared" si="1"/>
        <v>1307.8582768957583</v>
      </c>
      <c r="AC6" s="4236">
        <f t="shared" si="1"/>
        <v>4048.1576615371609</v>
      </c>
      <c r="AD6" s="4236">
        <f t="shared" si="1"/>
        <v>5405.8611526347941</v>
      </c>
      <c r="AE6" s="4236">
        <f t="shared" si="1"/>
        <v>6695.6923245115013</v>
      </c>
      <c r="AF6" s="4236">
        <f t="shared" si="1"/>
        <v>7244.2241350289478</v>
      </c>
      <c r="AG6" s="4236">
        <f t="shared" si="1"/>
        <v>6830.4517853248772</v>
      </c>
      <c r="AH6" s="4236">
        <f t="shared" si="1"/>
        <v>6733.3358904302486</v>
      </c>
      <c r="AI6" s="4236">
        <f t="shared" si="1"/>
        <v>7446.459445041959</v>
      </c>
      <c r="AJ6" s="4236">
        <f t="shared" si="1"/>
        <v>8113.7750646646855</v>
      </c>
      <c r="AK6" s="4236">
        <f t="shared" si="1"/>
        <v>8327.8526596105748</v>
      </c>
      <c r="AL6" s="4236">
        <f t="shared" si="1"/>
        <v>8079.1289389032327</v>
      </c>
      <c r="AM6" s="4236">
        <f t="shared" si="1"/>
        <v>7842.3345044757134</v>
      </c>
      <c r="AN6" s="4236">
        <f t="shared" si="1"/>
        <v>7419.6045106400952</v>
      </c>
      <c r="AO6" s="4236">
        <f t="shared" si="1"/>
        <v>9066.3509691304662</v>
      </c>
      <c r="AP6" s="4236">
        <f t="shared" si="1"/>
        <v>11542.571393905502</v>
      </c>
      <c r="AQ6" s="4236">
        <f t="shared" si="1"/>
        <v>15109.307120499639</v>
      </c>
      <c r="AR6" s="4236">
        <f t="shared" si="1"/>
        <v>19391.883445986397</v>
      </c>
      <c r="AS6" s="4236">
        <f t="shared" si="1"/>
        <v>24248.104986307942</v>
      </c>
      <c r="AT6" s="4236">
        <f t="shared" si="1"/>
        <v>29945.971738017368</v>
      </c>
      <c r="AU6" s="4236">
        <f t="shared" si="1"/>
        <v>39886.837754707492</v>
      </c>
      <c r="AV6" s="4236">
        <f t="shared" si="1"/>
        <v>53061.508808812876</v>
      </c>
      <c r="AW6" s="4236">
        <f t="shared" si="1"/>
        <v>67297.312412874831</v>
      </c>
      <c r="AX6" s="4236">
        <f t="shared" si="1"/>
        <v>80614.187101529984</v>
      </c>
      <c r="AY6" s="4236">
        <f t="shared" si="1"/>
        <v>111521.90645781723</v>
      </c>
      <c r="AZ6" s="4236">
        <f>+AZ11+AZ17+AZ41+AZ51</f>
        <v>152103.30554717366</v>
      </c>
      <c r="BA6" s="4236">
        <f>+BA11+BA17+BA41+BA51</f>
        <v>211376.54992444351</v>
      </c>
      <c r="BB6" s="4236">
        <f>+BB11+BB17+BB41+BB51</f>
        <v>270355.35173826723</v>
      </c>
      <c r="BC6" s="4236">
        <f>+BC11+BC17+BC41+BC51</f>
        <v>362836.11222908751</v>
      </c>
    </row>
    <row r="7" spans="1:55">
      <c r="A7" s="4715">
        <v>1982</v>
      </c>
      <c r="B7" s="4711">
        <v>0.97966993651771128</v>
      </c>
      <c r="C7" s="4700">
        <v>6.7439000571263179</v>
      </c>
      <c r="D7" s="4700">
        <v>28.046671375213627</v>
      </c>
      <c r="E7" s="4721"/>
      <c r="F7" s="4700"/>
      <c r="G7" s="4700"/>
      <c r="H7" s="4700"/>
      <c r="I7" s="4717"/>
      <c r="J7" s="4700">
        <v>4.3542212551103194</v>
      </c>
      <c r="K7" s="4700">
        <v>11.045771118735651</v>
      </c>
      <c r="L7" s="4700">
        <v>21.932181477493401</v>
      </c>
      <c r="M7" s="4712">
        <v>28.046671375213627</v>
      </c>
      <c r="N7" s="4700"/>
      <c r="O7" s="4689"/>
      <c r="P7" s="4233"/>
      <c r="Q7" s="4237"/>
      <c r="R7" s="4238"/>
      <c r="S7" s="4238"/>
      <c r="T7" s="4238"/>
      <c r="U7" s="4238"/>
      <c r="V7" s="4238"/>
      <c r="W7" s="4238"/>
      <c r="X7" s="4238"/>
      <c r="Y7" s="4238"/>
      <c r="Z7" s="4238"/>
      <c r="AA7" s="4238"/>
      <c r="AB7" s="4239"/>
      <c r="AC7" s="4239"/>
      <c r="AD7" s="4239"/>
      <c r="AE7" s="4239"/>
      <c r="AF7" s="4239"/>
      <c r="AG7" s="4239"/>
      <c r="AH7" s="4239"/>
      <c r="AI7" s="4239"/>
      <c r="AJ7" s="4239"/>
      <c r="AK7" s="4239"/>
      <c r="AL7" s="4239"/>
      <c r="AM7" s="4239"/>
      <c r="AN7" s="4239"/>
      <c r="AO7" s="4239"/>
      <c r="AP7" s="4239"/>
      <c r="AQ7" s="4239"/>
      <c r="AR7" s="4239"/>
      <c r="AS7" s="4239"/>
      <c r="AT7" s="4239"/>
      <c r="AU7" s="4239"/>
      <c r="AV7" s="4239"/>
      <c r="AW7" s="4239"/>
      <c r="AX7" s="4239"/>
      <c r="AY7" s="4239"/>
      <c r="AZ7" s="4239"/>
      <c r="BA7" s="4239"/>
      <c r="BB7" s="4239"/>
      <c r="BC7" s="4239"/>
    </row>
    <row r="8" spans="1:55">
      <c r="A8" s="4715">
        <v>1983</v>
      </c>
      <c r="B8" s="4711">
        <v>1.059365389120607</v>
      </c>
      <c r="C8" s="4700">
        <v>7.3820376878345186</v>
      </c>
      <c r="D8" s="4700">
        <v>25.920356007924397</v>
      </c>
      <c r="E8" s="4722"/>
      <c r="F8" s="4700"/>
      <c r="G8" s="4700"/>
      <c r="H8" s="4700"/>
      <c r="I8" s="4717"/>
      <c r="J8" s="4700">
        <v>4.27225053811308</v>
      </c>
      <c r="K8" s="4700">
        <v>11.192803273937569</v>
      </c>
      <c r="L8" s="4700">
        <v>22.612421410786581</v>
      </c>
      <c r="M8" s="4712">
        <v>25.920356007924394</v>
      </c>
      <c r="N8" s="4700"/>
      <c r="O8" s="4689"/>
      <c r="P8" s="4233"/>
      <c r="Q8" s="4234" t="s">
        <v>3598</v>
      </c>
      <c r="R8" s="4235">
        <f>+R6-R51</f>
        <v>6.6015799999999999E-2</v>
      </c>
      <c r="S8" s="4235">
        <f t="shared" ref="S8:BC8" si="2">+S6-S51</f>
        <v>0.12990000000000002</v>
      </c>
      <c r="T8" s="4235">
        <f t="shared" si="2"/>
        <v>0.23930007155862057</v>
      </c>
      <c r="U8" s="4235">
        <f t="shared" si="2"/>
        <v>1.2944001782296468</v>
      </c>
      <c r="V8" s="4235">
        <f t="shared" si="2"/>
        <v>8.7102020896391181</v>
      </c>
      <c r="W8" s="4235">
        <f t="shared" si="2"/>
        <v>88.071533650135336</v>
      </c>
      <c r="X8" s="4235">
        <f t="shared" si="2"/>
        <v>177.35999999999999</v>
      </c>
      <c r="Y8" s="4235">
        <f t="shared" si="2"/>
        <v>0.45394999597726671</v>
      </c>
      <c r="Z8" s="4235">
        <f t="shared" si="2"/>
        <v>1.8295000000000001</v>
      </c>
      <c r="AA8" s="4235">
        <f t="shared" si="2"/>
        <v>53.161256350517668</v>
      </c>
      <c r="AB8" s="4236">
        <f t="shared" si="2"/>
        <v>1298.7057215336472</v>
      </c>
      <c r="AC8" s="4236">
        <f t="shared" si="2"/>
        <v>4023.184443157902</v>
      </c>
      <c r="AD8" s="4236">
        <f t="shared" si="2"/>
        <v>5376.5239426691924</v>
      </c>
      <c r="AE8" s="4236">
        <f t="shared" si="2"/>
        <v>6663.7280089441056</v>
      </c>
      <c r="AF8" s="4236">
        <f t="shared" si="2"/>
        <v>7212.4753286921641</v>
      </c>
      <c r="AG8" s="4236">
        <f t="shared" si="2"/>
        <v>6783.8441319088543</v>
      </c>
      <c r="AH8" s="4236">
        <f t="shared" si="2"/>
        <v>6658.4339639276186</v>
      </c>
      <c r="AI8" s="4236">
        <f t="shared" si="2"/>
        <v>7363.4233976263185</v>
      </c>
      <c r="AJ8" s="4236">
        <f t="shared" si="2"/>
        <v>8026.2094196261978</v>
      </c>
      <c r="AK8" s="4236">
        <f t="shared" si="2"/>
        <v>8240.7210538658292</v>
      </c>
      <c r="AL8" s="4236">
        <f t="shared" si="2"/>
        <v>7971.0636195287743</v>
      </c>
      <c r="AM8" s="4236">
        <f t="shared" si="2"/>
        <v>7713.8395372570621</v>
      </c>
      <c r="AN8" s="4236">
        <f t="shared" si="2"/>
        <v>7311.6416131027563</v>
      </c>
      <c r="AO8" s="4236">
        <f t="shared" si="2"/>
        <v>8949.1281138966897</v>
      </c>
      <c r="AP8" s="4236">
        <f t="shared" si="2"/>
        <v>11439.876322485608</v>
      </c>
      <c r="AQ8" s="4236">
        <f t="shared" si="2"/>
        <v>14981.527358152074</v>
      </c>
      <c r="AR8" s="4236">
        <f t="shared" si="2"/>
        <v>19274.939322535323</v>
      </c>
      <c r="AS8" s="4236">
        <f t="shared" si="2"/>
        <v>24098.612246197175</v>
      </c>
      <c r="AT8" s="4236">
        <f t="shared" si="2"/>
        <v>29796.823940646354</v>
      </c>
      <c r="AU8" s="4236">
        <f t="shared" si="2"/>
        <v>39694.002299975007</v>
      </c>
      <c r="AV8" s="4236">
        <f t="shared" si="2"/>
        <v>52877.532594873446</v>
      </c>
      <c r="AW8" s="4236">
        <f t="shared" si="2"/>
        <v>67125.453359523526</v>
      </c>
      <c r="AX8" s="4236">
        <f t="shared" si="2"/>
        <v>80416.7872401528</v>
      </c>
      <c r="AY8" s="4236">
        <f t="shared" si="2"/>
        <v>111252.23207790368</v>
      </c>
      <c r="AZ8" s="4236">
        <f t="shared" si="2"/>
        <v>151714.51498058703</v>
      </c>
      <c r="BA8" s="4236">
        <f t="shared" si="2"/>
        <v>210697.09681751905</v>
      </c>
      <c r="BB8" s="4236">
        <f t="shared" si="2"/>
        <v>269670.93688120029</v>
      </c>
      <c r="BC8" s="4236">
        <f t="shared" si="2"/>
        <v>361548.47798426973</v>
      </c>
    </row>
    <row r="9" spans="1:55">
      <c r="A9" s="4715">
        <v>1984</v>
      </c>
      <c r="B9" s="4713">
        <v>1.0213287793410628</v>
      </c>
      <c r="C9" s="4707">
        <v>8.8043015071687893</v>
      </c>
      <c r="D9" s="4707">
        <v>26.581640200977539</v>
      </c>
      <c r="E9" s="4723">
        <f>AVERAGE(D9:D14)</f>
        <v>31.202513298586549</v>
      </c>
      <c r="F9" s="4707"/>
      <c r="G9" s="4707"/>
      <c r="H9" s="4707"/>
      <c r="I9" s="4718"/>
      <c r="J9" s="4700">
        <v>3.858345303863814</v>
      </c>
      <c r="K9" s="4700">
        <v>10.544407497580826</v>
      </c>
      <c r="L9" s="4700">
        <v>23.510622887779775</v>
      </c>
      <c r="M9" s="4712">
        <v>26.581640200977532</v>
      </c>
      <c r="N9" s="4700"/>
      <c r="O9" s="4689"/>
      <c r="P9" s="4233"/>
      <c r="Q9" s="4237"/>
      <c r="R9" s="4238"/>
      <c r="S9" s="4238"/>
      <c r="T9" s="4238"/>
      <c r="U9" s="4238"/>
      <c r="V9" s="4238"/>
      <c r="W9" s="4238"/>
      <c r="X9" s="4238"/>
      <c r="Y9" s="4238"/>
      <c r="Z9" s="4238"/>
      <c r="AA9" s="4238"/>
      <c r="AB9" s="4239"/>
      <c r="AC9" s="4239"/>
      <c r="AD9" s="4239"/>
      <c r="AE9" s="4239"/>
      <c r="AF9" s="4239"/>
      <c r="AG9" s="4239"/>
      <c r="AH9" s="4239"/>
      <c r="AI9" s="4239"/>
      <c r="AJ9" s="4239"/>
      <c r="AK9" s="4239"/>
      <c r="AL9" s="4239"/>
      <c r="AM9" s="4239"/>
      <c r="AN9" s="4239"/>
      <c r="AO9" s="4239"/>
      <c r="AP9" s="4239"/>
      <c r="AQ9" s="4239"/>
      <c r="AR9" s="4239"/>
      <c r="AS9" s="4239"/>
      <c r="AT9" s="4239"/>
      <c r="AU9" s="4239"/>
      <c r="AV9" s="4239"/>
      <c r="AW9" s="4239"/>
      <c r="AX9" s="4239"/>
      <c r="AY9" s="4239"/>
      <c r="AZ9" s="4239"/>
      <c r="BA9" s="4239"/>
      <c r="BB9" s="4239"/>
      <c r="BC9" s="4239"/>
    </row>
    <row r="10" spans="1:55">
      <c r="A10" s="4715">
        <v>1985</v>
      </c>
      <c r="B10" s="4711">
        <v>1.4955341310081083</v>
      </c>
      <c r="C10" s="4700">
        <v>9.8200894315100538</v>
      </c>
      <c r="D10" s="4700">
        <v>29.953942798196756</v>
      </c>
      <c r="E10" s="4721">
        <f>E9</f>
        <v>31.202513298586549</v>
      </c>
      <c r="F10" s="4700"/>
      <c r="G10" s="4700"/>
      <c r="H10" s="4700"/>
      <c r="I10" s="4717"/>
      <c r="J10" s="4700">
        <v>4.3112901192067685</v>
      </c>
      <c r="K10" s="4700">
        <v>11.329985579878201</v>
      </c>
      <c r="L10" s="4700">
        <v>26.275151531405239</v>
      </c>
      <c r="M10" s="4712">
        <v>29.953942798196756</v>
      </c>
      <c r="N10" s="4700"/>
      <c r="O10" s="4689"/>
      <c r="P10" s="4230"/>
      <c r="Q10" s="4227"/>
      <c r="R10" s="4240"/>
      <c r="S10" s="4240"/>
      <c r="T10" s="4240"/>
      <c r="U10" s="4240"/>
      <c r="V10" s="4240"/>
      <c r="W10" s="4240"/>
      <c r="X10" s="4240"/>
      <c r="Y10" s="4240"/>
      <c r="Z10" s="4240"/>
      <c r="AA10" s="4240"/>
      <c r="AB10" s="4241"/>
      <c r="AC10" s="4241"/>
      <c r="AD10" s="4241"/>
      <c r="AE10" s="4241"/>
      <c r="AF10" s="4241"/>
      <c r="AG10" s="4241"/>
      <c r="AH10" s="4241"/>
      <c r="AI10" s="4241"/>
      <c r="AJ10" s="4241"/>
      <c r="AK10" s="4241"/>
      <c r="AL10" s="4241"/>
      <c r="AM10" s="4241"/>
      <c r="AN10" s="4241"/>
      <c r="AO10" s="4241"/>
      <c r="AP10" s="4241"/>
      <c r="AQ10" s="4241"/>
      <c r="AR10" s="4241"/>
      <c r="AS10" s="4241"/>
      <c r="AT10" s="4241"/>
      <c r="AU10" s="4241"/>
      <c r="AV10" s="4241"/>
      <c r="AW10" s="4241"/>
      <c r="AX10" s="4241"/>
      <c r="AY10" s="4241"/>
      <c r="AZ10" s="4241"/>
      <c r="BA10" s="4241"/>
      <c r="BB10" s="4241"/>
      <c r="BC10" s="4241"/>
    </row>
    <row r="11" spans="1:55">
      <c r="A11" s="4715">
        <v>1986</v>
      </c>
      <c r="B11" s="4711">
        <v>1.7591337455724516</v>
      </c>
      <c r="C11" s="4700">
        <v>11.870542363170591</v>
      </c>
      <c r="D11" s="4700">
        <v>32.153619284663193</v>
      </c>
      <c r="E11" s="4721">
        <f t="shared" ref="E11:E14" si="3">E10</f>
        <v>31.202513298586549</v>
      </c>
      <c r="F11" s="4700"/>
      <c r="G11" s="4700"/>
      <c r="H11" s="4700"/>
      <c r="I11" s="4717"/>
      <c r="J11" s="4700">
        <v>5.1100771552322826</v>
      </c>
      <c r="K11" s="4700">
        <v>12.0811895693884</v>
      </c>
      <c r="L11" s="4700">
        <v>29.321557549017513</v>
      </c>
      <c r="M11" s="4712">
        <v>32.153619284663201</v>
      </c>
      <c r="N11" s="4700"/>
      <c r="O11" s="4689"/>
      <c r="P11" s="4230" t="s">
        <v>3599</v>
      </c>
      <c r="Q11" s="4234" t="s">
        <v>2491</v>
      </c>
      <c r="R11" s="4235">
        <f>+R13+R14+R15</f>
        <v>2.5424564648980002E-2</v>
      </c>
      <c r="S11" s="4235">
        <f t="shared" ref="S11:AY11" si="4">+S13+S14+S15</f>
        <v>4.9802634477208466E-2</v>
      </c>
      <c r="T11" s="4235">
        <f t="shared" si="4"/>
        <v>9.1089647261768117E-2</v>
      </c>
      <c r="U11" s="4235">
        <f t="shared" si="4"/>
        <v>0.47952275714559967</v>
      </c>
      <c r="V11" s="4235">
        <f t="shared" si="4"/>
        <v>3.1894817026671323</v>
      </c>
      <c r="W11" s="4235">
        <f t="shared" si="4"/>
        <v>32.00943407753261</v>
      </c>
      <c r="X11" s="4235">
        <f t="shared" si="4"/>
        <v>64.850089802738879</v>
      </c>
      <c r="Y11" s="4235">
        <f t="shared" si="4"/>
        <v>0.16697803682669257</v>
      </c>
      <c r="Z11" s="4235">
        <f t="shared" si="4"/>
        <v>0.6777412301700001</v>
      </c>
      <c r="AA11" s="4235">
        <f t="shared" si="4"/>
        <v>19.638920214224186</v>
      </c>
      <c r="AB11" s="4236">
        <f t="shared" si="4"/>
        <v>477.61573217293778</v>
      </c>
      <c r="AC11" s="4236">
        <f t="shared" si="4"/>
        <v>1470.2235566034274</v>
      </c>
      <c r="AD11" s="4236">
        <f t="shared" si="4"/>
        <v>1948.4993898889504</v>
      </c>
      <c r="AE11" s="4236">
        <f t="shared" si="4"/>
        <v>2389.8651067267642</v>
      </c>
      <c r="AF11" s="4236">
        <f t="shared" si="4"/>
        <v>2558.7675107624177</v>
      </c>
      <c r="AG11" s="4236">
        <f t="shared" si="4"/>
        <v>2427.1057641193215</v>
      </c>
      <c r="AH11" s="4236">
        <f t="shared" si="4"/>
        <v>2295.8199192456213</v>
      </c>
      <c r="AI11" s="4236">
        <f t="shared" si="4"/>
        <v>2492.3489113588403</v>
      </c>
      <c r="AJ11" s="4236">
        <f t="shared" si="4"/>
        <v>2635.1720587952186</v>
      </c>
      <c r="AK11" s="4236">
        <f t="shared" si="4"/>
        <v>2706.6222624026313</v>
      </c>
      <c r="AL11" s="4236">
        <f t="shared" si="4"/>
        <v>2022.0177171981388</v>
      </c>
      <c r="AM11" s="4236">
        <f t="shared" si="4"/>
        <v>1996.6806940013398</v>
      </c>
      <c r="AN11" s="4236">
        <f t="shared" si="4"/>
        <v>1885.7541702514013</v>
      </c>
      <c r="AO11" s="4236">
        <f t="shared" si="4"/>
        <v>2304.3236980882657</v>
      </c>
      <c r="AP11" s="4236">
        <f t="shared" si="4"/>
        <v>2953.4126325394864</v>
      </c>
      <c r="AQ11" s="4236">
        <f t="shared" si="4"/>
        <v>3758.0836133726816</v>
      </c>
      <c r="AR11" s="4236">
        <f t="shared" si="4"/>
        <v>4828.716704178536</v>
      </c>
      <c r="AS11" s="4236">
        <f t="shared" si="4"/>
        <v>6049.2509887915885</v>
      </c>
      <c r="AT11" s="4236">
        <f t="shared" si="4"/>
        <v>7517.4181458968123</v>
      </c>
      <c r="AU11" s="4236">
        <f t="shared" si="4"/>
        <v>9702.6718942767493</v>
      </c>
      <c r="AV11" s="4236">
        <f t="shared" si="4"/>
        <v>12748.005195725116</v>
      </c>
      <c r="AW11" s="4236">
        <f t="shared" si="4"/>
        <v>16491.237283801736</v>
      </c>
      <c r="AX11" s="4236">
        <f t="shared" si="4"/>
        <v>20108.660887983136</v>
      </c>
      <c r="AY11" s="4236">
        <f t="shared" si="4"/>
        <v>28009.879804043754</v>
      </c>
      <c r="AZ11" s="4236">
        <f>+AZ13+AZ14+AZ15</f>
        <v>37544.70523550464</v>
      </c>
      <c r="BA11" s="4236">
        <f>+BA13+BA14+BA15</f>
        <v>52823.975200092224</v>
      </c>
      <c r="BB11" s="4236">
        <f>+BB13+BB14+BB15</f>
        <v>68488.242806681345</v>
      </c>
      <c r="BC11" s="4236">
        <f>+BC13+BC14+BC15</f>
        <v>91495.728436671619</v>
      </c>
    </row>
    <row r="12" spans="1:55">
      <c r="A12" s="4715">
        <v>1987</v>
      </c>
      <c r="B12" s="4711">
        <v>1.9401857944846395</v>
      </c>
      <c r="C12" s="4700">
        <v>12.282105572314817</v>
      </c>
      <c r="D12" s="4700">
        <v>34.637952396294764</v>
      </c>
      <c r="E12" s="4721">
        <f t="shared" si="3"/>
        <v>31.202513298586549</v>
      </c>
      <c r="F12" s="4700"/>
      <c r="G12" s="4700"/>
      <c r="H12" s="4700"/>
      <c r="I12" s="4717"/>
      <c r="J12" s="4700">
        <v>5.5378200525911936</v>
      </c>
      <c r="K12" s="4700">
        <v>13.24991932151665</v>
      </c>
      <c r="L12" s="4700">
        <v>31.925810619073765</v>
      </c>
      <c r="M12" s="4712">
        <v>34.637952396294757</v>
      </c>
      <c r="N12" s="4700"/>
      <c r="O12" s="4689"/>
      <c r="P12" s="4230"/>
      <c r="Q12" s="4227"/>
      <c r="R12" s="4240"/>
      <c r="S12" s="4240"/>
      <c r="T12" s="4240"/>
      <c r="U12" s="4240"/>
      <c r="V12" s="4240"/>
      <c r="W12" s="4240"/>
      <c r="X12" s="4240"/>
      <c r="Y12" s="4240"/>
      <c r="Z12" s="4240"/>
      <c r="AA12" s="4240"/>
      <c r="AB12" s="4241"/>
      <c r="AC12" s="4241"/>
      <c r="AD12" s="4241"/>
      <c r="AE12" s="4241"/>
      <c r="AF12" s="4241"/>
      <c r="AG12" s="4241"/>
      <c r="AH12" s="4241"/>
      <c r="AI12" s="4241"/>
      <c r="AJ12" s="4241"/>
      <c r="AK12" s="4241"/>
      <c r="AL12" s="4241"/>
      <c r="AM12" s="4241"/>
      <c r="AN12" s="4241"/>
      <c r="AO12" s="4241"/>
      <c r="AP12" s="4241"/>
      <c r="AQ12" s="4241"/>
      <c r="AR12" s="4241"/>
      <c r="AS12" s="4241"/>
      <c r="AT12" s="4241"/>
      <c r="AU12" s="4241"/>
      <c r="AV12" s="4241"/>
      <c r="AW12" s="4241"/>
      <c r="AX12" s="4241"/>
      <c r="AY12" s="4241"/>
      <c r="AZ12" s="4241"/>
      <c r="BA12" s="4241"/>
      <c r="BB12" s="4241"/>
      <c r="BC12" s="4241"/>
    </row>
    <row r="13" spans="1:55">
      <c r="A13" s="4715">
        <v>1988</v>
      </c>
      <c r="B13" s="4711">
        <v>1.684435220707887</v>
      </c>
      <c r="C13" s="4700">
        <v>11.276802178433471</v>
      </c>
      <c r="D13" s="4700">
        <v>32.17466608209034</v>
      </c>
      <c r="E13" s="4721">
        <f t="shared" si="3"/>
        <v>31.202513298586549</v>
      </c>
      <c r="F13" s="4700"/>
      <c r="G13" s="4700"/>
      <c r="H13" s="4700"/>
      <c r="I13" s="4717"/>
      <c r="J13" s="4700">
        <v>5.2375633133693773</v>
      </c>
      <c r="K13" s="4700">
        <v>13.237110788888</v>
      </c>
      <c r="L13" s="4700">
        <v>29.91553627054326</v>
      </c>
      <c r="M13" s="4712">
        <v>32.17466608209034</v>
      </c>
      <c r="N13" s="4700"/>
      <c r="O13" s="4689"/>
      <c r="P13" s="4233" t="s">
        <v>3600</v>
      </c>
      <c r="Q13" s="4242" t="s">
        <v>2492</v>
      </c>
      <c r="R13" s="4243">
        <v>2.5424564648980002E-2</v>
      </c>
      <c r="S13" s="4243">
        <v>4.9802634477208466E-2</v>
      </c>
      <c r="T13" s="4243">
        <v>9.1089647261768117E-2</v>
      </c>
      <c r="U13" s="4243">
        <v>0.47952275714559967</v>
      </c>
      <c r="V13" s="4243">
        <v>3.1894817026671323</v>
      </c>
      <c r="W13" s="4243">
        <v>32.00943407753261</v>
      </c>
      <c r="X13" s="4243">
        <v>64.850089802738879</v>
      </c>
      <c r="Y13" s="4243">
        <v>0.16697803682669257</v>
      </c>
      <c r="Z13" s="4243">
        <v>0.6777412301700001</v>
      </c>
      <c r="AA13" s="4243">
        <v>19.638920214224186</v>
      </c>
      <c r="AB13" s="4244">
        <v>477.61573217293778</v>
      </c>
      <c r="AC13" s="4244">
        <v>1470.2235566034274</v>
      </c>
      <c r="AD13" s="4244">
        <v>1948.4993898889504</v>
      </c>
      <c r="AE13" s="4244">
        <v>2389.8651067267642</v>
      </c>
      <c r="AF13" s="4244">
        <v>2558.7675107624177</v>
      </c>
      <c r="AG13" s="4244">
        <v>2427.1057641193215</v>
      </c>
      <c r="AH13" s="4244">
        <v>2295.8199192456213</v>
      </c>
      <c r="AI13" s="4244">
        <v>2492.3489113588403</v>
      </c>
      <c r="AJ13" s="4244">
        <v>2634.8142827800284</v>
      </c>
      <c r="AK13" s="4244">
        <v>2706.2511621857752</v>
      </c>
      <c r="AL13" s="4244">
        <v>1899.2380489591349</v>
      </c>
      <c r="AM13" s="4244">
        <v>1901.4670736967687</v>
      </c>
      <c r="AN13" s="4244">
        <v>1791.9162451040345</v>
      </c>
      <c r="AO13" s="4244">
        <v>2188.6907885716537</v>
      </c>
      <c r="AP13" s="4244">
        <v>2812.43019628298</v>
      </c>
      <c r="AQ13" s="4244">
        <v>3582.4902441635973</v>
      </c>
      <c r="AR13" s="4244">
        <v>4617.4892825565503</v>
      </c>
      <c r="AS13" s="4244">
        <v>5780.2494965656433</v>
      </c>
      <c r="AT13" s="4244">
        <v>7193.8012334559553</v>
      </c>
      <c r="AU13" s="4244">
        <v>9210.3134242384767</v>
      </c>
      <c r="AV13" s="4244">
        <v>12187.153622213811</v>
      </c>
      <c r="AW13" s="4244">
        <v>15789.696408050551</v>
      </c>
      <c r="AX13" s="4244">
        <v>19262.123570380838</v>
      </c>
      <c r="AY13" s="4244">
        <v>26824.774180060693</v>
      </c>
      <c r="AZ13" s="4244">
        <v>35907.929488784852</v>
      </c>
      <c r="BA13" s="4244">
        <v>50565.116066558978</v>
      </c>
      <c r="BB13" s="4244">
        <v>65459.203555716915</v>
      </c>
      <c r="BC13" s="4244">
        <v>87453.097767148356</v>
      </c>
    </row>
    <row r="14" spans="1:55">
      <c r="A14" s="4715">
        <v>1989</v>
      </c>
      <c r="B14" s="4714">
        <v>1.5709081018468014</v>
      </c>
      <c r="C14" s="4708">
        <v>10.209837935239065</v>
      </c>
      <c r="D14" s="4708">
        <v>31.713259029296694</v>
      </c>
      <c r="E14" s="4722">
        <f t="shared" si="3"/>
        <v>31.202513298586549</v>
      </c>
      <c r="F14" s="4708">
        <f>F15</f>
        <v>29.783063540478661</v>
      </c>
      <c r="G14" s="4708"/>
      <c r="H14" s="4708"/>
      <c r="I14" s="4719"/>
      <c r="J14" s="4700">
        <v>4.6899083559651871</v>
      </c>
      <c r="K14" s="4700">
        <v>12.282805506884465</v>
      </c>
      <c r="L14" s="4700">
        <v>28.891768774130401</v>
      </c>
      <c r="M14" s="4712">
        <v>31.713259029296697</v>
      </c>
      <c r="N14" s="4700"/>
      <c r="O14" s="4689"/>
      <c r="P14" s="4230" t="s">
        <v>3601</v>
      </c>
      <c r="Q14" s="4245" t="s">
        <v>2493</v>
      </c>
      <c r="R14" s="4240">
        <v>0</v>
      </c>
      <c r="S14" s="4240">
        <v>0</v>
      </c>
      <c r="T14" s="4240">
        <v>0</v>
      </c>
      <c r="U14" s="4240">
        <v>0</v>
      </c>
      <c r="V14" s="4240">
        <v>0</v>
      </c>
      <c r="W14" s="4240">
        <v>0</v>
      </c>
      <c r="X14" s="4240">
        <v>0</v>
      </c>
      <c r="Y14" s="4240">
        <v>0</v>
      </c>
      <c r="Z14" s="4240">
        <v>0</v>
      </c>
      <c r="AA14" s="4240">
        <v>0</v>
      </c>
      <c r="AB14" s="4241">
        <v>0</v>
      </c>
      <c r="AC14" s="4241">
        <v>0</v>
      </c>
      <c r="AD14" s="4241">
        <v>0</v>
      </c>
      <c r="AE14" s="4241">
        <v>0</v>
      </c>
      <c r="AF14" s="4241">
        <v>0</v>
      </c>
      <c r="AG14" s="4241">
        <v>0</v>
      </c>
      <c r="AH14" s="4241">
        <v>0</v>
      </c>
      <c r="AI14" s="4241">
        <v>0</v>
      </c>
      <c r="AJ14" s="4241">
        <v>0</v>
      </c>
      <c r="AK14" s="4241">
        <v>0</v>
      </c>
      <c r="AL14" s="4241">
        <v>0</v>
      </c>
      <c r="AM14" s="4241">
        <v>0</v>
      </c>
      <c r="AN14" s="4241">
        <v>0</v>
      </c>
      <c r="AO14" s="4241">
        <v>0</v>
      </c>
      <c r="AP14" s="4241">
        <v>0</v>
      </c>
      <c r="AQ14" s="4241">
        <v>0</v>
      </c>
      <c r="AR14" s="4241">
        <v>0</v>
      </c>
      <c r="AS14" s="4241">
        <v>0</v>
      </c>
      <c r="AT14" s="4241">
        <v>0</v>
      </c>
      <c r="AU14" s="4241">
        <v>0</v>
      </c>
      <c r="AV14" s="4241">
        <v>0</v>
      </c>
      <c r="AW14" s="4241">
        <v>0</v>
      </c>
      <c r="AX14" s="4241">
        <v>0</v>
      </c>
      <c r="AY14" s="4241">
        <v>0</v>
      </c>
      <c r="AZ14" s="4241">
        <v>0</v>
      </c>
      <c r="BA14" s="4241">
        <v>0</v>
      </c>
      <c r="BB14" s="4241">
        <v>0</v>
      </c>
      <c r="BC14" s="4241">
        <v>0</v>
      </c>
    </row>
    <row r="15" spans="1:55">
      <c r="A15" s="4715">
        <v>1990</v>
      </c>
      <c r="B15" s="4711">
        <v>2.0101226492057696</v>
      </c>
      <c r="C15" s="4700">
        <v>11.370137385113075</v>
      </c>
      <c r="D15" s="4700">
        <v>30.369545032918783</v>
      </c>
      <c r="E15" s="4721"/>
      <c r="F15" s="4700">
        <f>AVERAGE(D15:D24)</f>
        <v>29.783063540478661</v>
      </c>
      <c r="G15" s="4700"/>
      <c r="H15" s="4700"/>
      <c r="I15" s="4717"/>
      <c r="J15" s="4700">
        <v>4.9203311732641115</v>
      </c>
      <c r="K15" s="4700">
        <v>10.228884603761454</v>
      </c>
      <c r="L15" s="4700">
        <v>28.798072867273856</v>
      </c>
      <c r="M15" s="4712">
        <v>30.36954503291879</v>
      </c>
      <c r="N15" s="4700"/>
      <c r="O15" s="4689"/>
      <c r="P15" s="4230" t="s">
        <v>3602</v>
      </c>
      <c r="Q15" s="4242" t="s">
        <v>2494</v>
      </c>
      <c r="R15" s="4243">
        <v>0</v>
      </c>
      <c r="S15" s="4243">
        <v>0</v>
      </c>
      <c r="T15" s="4243">
        <v>0</v>
      </c>
      <c r="U15" s="4243">
        <v>0</v>
      </c>
      <c r="V15" s="4243">
        <v>0</v>
      </c>
      <c r="W15" s="4243">
        <v>0</v>
      </c>
      <c r="X15" s="4243">
        <v>0</v>
      </c>
      <c r="Y15" s="4243">
        <v>0</v>
      </c>
      <c r="Z15" s="4243">
        <v>0</v>
      </c>
      <c r="AA15" s="4243">
        <v>0</v>
      </c>
      <c r="AB15" s="4244">
        <v>0</v>
      </c>
      <c r="AC15" s="4244">
        <v>0</v>
      </c>
      <c r="AD15" s="4244">
        <v>0</v>
      </c>
      <c r="AE15" s="4244">
        <v>0</v>
      </c>
      <c r="AF15" s="4244">
        <v>0</v>
      </c>
      <c r="AG15" s="4244">
        <v>0</v>
      </c>
      <c r="AH15" s="4244">
        <v>0</v>
      </c>
      <c r="AI15" s="4244">
        <v>0</v>
      </c>
      <c r="AJ15" s="4244">
        <v>0.35777601519038854</v>
      </c>
      <c r="AK15" s="4244">
        <v>0.37110021685608319</v>
      </c>
      <c r="AL15" s="4244">
        <v>122.77966823900395</v>
      </c>
      <c r="AM15" s="4244">
        <v>95.21362030457118</v>
      </c>
      <c r="AN15" s="4244">
        <v>93.837925147366832</v>
      </c>
      <c r="AO15" s="4244">
        <v>115.63290951661219</v>
      </c>
      <c r="AP15" s="4244">
        <v>140.98243625650647</v>
      </c>
      <c r="AQ15" s="4244">
        <v>175.59336920908456</v>
      </c>
      <c r="AR15" s="4244">
        <v>211.22742162198585</v>
      </c>
      <c r="AS15" s="4244">
        <v>269.00149222594536</v>
      </c>
      <c r="AT15" s="4244">
        <v>323.6169124408575</v>
      </c>
      <c r="AU15" s="4244">
        <v>492.35847003827178</v>
      </c>
      <c r="AV15" s="4244">
        <v>560.85157351130465</v>
      </c>
      <c r="AW15" s="4244">
        <v>701.54087575118388</v>
      </c>
      <c r="AX15" s="4244">
        <v>846.53731760229891</v>
      </c>
      <c r="AY15" s="4244">
        <v>1185.1056239830598</v>
      </c>
      <c r="AZ15" s="4244">
        <v>1636.7757467197864</v>
      </c>
      <c r="BA15" s="4244">
        <v>2258.8591335332471</v>
      </c>
      <c r="BB15" s="4244">
        <v>3029.0392509644225</v>
      </c>
      <c r="BC15" s="4244">
        <v>4042.6306695232688</v>
      </c>
    </row>
    <row r="16" spans="1:55">
      <c r="A16" s="4715">
        <v>1991</v>
      </c>
      <c r="B16" s="4711">
        <v>2.4462511985699944</v>
      </c>
      <c r="C16" s="4700">
        <v>12.679842443308395</v>
      </c>
      <c r="D16" s="4700">
        <v>31.043236969720901</v>
      </c>
      <c r="E16" s="4721"/>
      <c r="F16" s="4700">
        <f>F15</f>
        <v>29.783063540478661</v>
      </c>
      <c r="G16" s="4700"/>
      <c r="H16" s="4700"/>
      <c r="I16" s="4717"/>
      <c r="J16" s="4700">
        <v>5.8033268881808304</v>
      </c>
      <c r="K16" s="4700">
        <v>9.4374160407029102</v>
      </c>
      <c r="L16" s="4700">
        <v>29.051279736184615</v>
      </c>
      <c r="M16" s="4712">
        <v>31.043236969720901</v>
      </c>
      <c r="N16" s="4700"/>
      <c r="O16" s="4689"/>
      <c r="P16" s="4230"/>
      <c r="Q16" s="4227"/>
      <c r="R16" s="4240"/>
      <c r="S16" s="4240"/>
      <c r="T16" s="4240"/>
      <c r="U16" s="4240"/>
      <c r="V16" s="4240"/>
      <c r="W16" s="4240"/>
      <c r="X16" s="4240"/>
      <c r="Y16" s="4240"/>
      <c r="Z16" s="4240"/>
      <c r="AA16" s="4240"/>
      <c r="AB16" s="4241"/>
      <c r="AC16" s="4241"/>
      <c r="AD16" s="4241"/>
      <c r="AE16" s="4241"/>
      <c r="AF16" s="4241"/>
      <c r="AG16" s="4241"/>
      <c r="AH16" s="4241"/>
      <c r="AI16" s="4241"/>
      <c r="AJ16" s="4241"/>
      <c r="AK16" s="4241"/>
      <c r="AL16" s="4241"/>
      <c r="AM16" s="4241"/>
      <c r="AN16" s="4241"/>
      <c r="AO16" s="4241"/>
      <c r="AP16" s="4241"/>
      <c r="AQ16" s="4241"/>
      <c r="AR16" s="4241"/>
      <c r="AS16" s="4241"/>
      <c r="AT16" s="4241"/>
      <c r="AU16" s="4241"/>
      <c r="AV16" s="4241"/>
      <c r="AW16" s="4241"/>
      <c r="AX16" s="4241"/>
      <c r="AY16" s="4241"/>
      <c r="AZ16" s="4241"/>
      <c r="BA16" s="4241"/>
      <c r="BB16" s="4241"/>
      <c r="BC16" s="4241"/>
    </row>
    <row r="17" spans="1:55">
      <c r="A17" s="4715">
        <v>1992</v>
      </c>
      <c r="B17" s="4711">
        <v>2.577331649868043</v>
      </c>
      <c r="C17" s="4700">
        <v>14.037077070625205</v>
      </c>
      <c r="D17" s="4700">
        <v>31.492807051815216</v>
      </c>
      <c r="E17" s="4721"/>
      <c r="F17" s="4700">
        <f t="shared" ref="F17:F24" si="5">F16</f>
        <v>29.783063540478661</v>
      </c>
      <c r="G17" s="4700"/>
      <c r="H17" s="4700"/>
      <c r="I17" s="4717"/>
      <c r="J17" s="4700">
        <v>6.0816722995808181</v>
      </c>
      <c r="K17" s="4700">
        <v>9.179017470671198</v>
      </c>
      <c r="L17" s="4700">
        <v>28.986127375741319</v>
      </c>
      <c r="M17" s="4712">
        <v>31.492807051815213</v>
      </c>
      <c r="N17" s="4700"/>
      <c r="O17" s="4689"/>
      <c r="P17" s="4230" t="s">
        <v>3603</v>
      </c>
      <c r="Q17" s="4234" t="s">
        <v>3604</v>
      </c>
      <c r="R17" s="4235">
        <f>+R19+R25+R29+R30+R31+R35+R36+R39</f>
        <v>3.4640927946621443E-2</v>
      </c>
      <c r="S17" s="4235">
        <f t="shared" ref="S17:AY17" si="6">+S19+S25+S29+S30+S31+S35+S36+S39</f>
        <v>6.8690576229321815E-2</v>
      </c>
      <c r="T17" s="4235">
        <f t="shared" si="6"/>
        <v>0.12776190122739262</v>
      </c>
      <c r="U17" s="4235">
        <f t="shared" si="6"/>
        <v>0.70972446324888394</v>
      </c>
      <c r="V17" s="4235">
        <f t="shared" si="6"/>
        <v>4.8372253352325245</v>
      </c>
      <c r="W17" s="4235">
        <f t="shared" si="6"/>
        <v>49.356131444768565</v>
      </c>
      <c r="X17" s="4235">
        <f t="shared" si="6"/>
        <v>99.620525849615262</v>
      </c>
      <c r="Y17" s="4235">
        <f t="shared" si="6"/>
        <v>0.25543964179308243</v>
      </c>
      <c r="Z17" s="4235">
        <f t="shared" si="6"/>
        <v>1.0278515090736546</v>
      </c>
      <c r="AA17" s="4235">
        <f t="shared" si="6"/>
        <v>29.726982622360595</v>
      </c>
      <c r="AB17" s="4236">
        <f t="shared" si="6"/>
        <v>723.22917553119305</v>
      </c>
      <c r="AC17" s="4236">
        <f t="shared" si="6"/>
        <v>2232.8249931313112</v>
      </c>
      <c r="AD17" s="4236">
        <f t="shared" si="6"/>
        <v>2976.285358832843</v>
      </c>
      <c r="AE17" s="4236">
        <f t="shared" si="6"/>
        <v>3683.1258439315106</v>
      </c>
      <c r="AF17" s="4236">
        <f t="shared" si="6"/>
        <v>3924.5590459932846</v>
      </c>
      <c r="AG17" s="4236">
        <f t="shared" si="6"/>
        <v>3679.7888334611525</v>
      </c>
      <c r="AH17" s="4236">
        <f t="shared" si="6"/>
        <v>3664.9078063080833</v>
      </c>
      <c r="AI17" s="4236">
        <f t="shared" si="6"/>
        <v>4033.7805343347009</v>
      </c>
      <c r="AJ17" s="4236">
        <f t="shared" si="6"/>
        <v>4684.3572477609559</v>
      </c>
      <c r="AK17" s="4236">
        <f t="shared" si="6"/>
        <v>4814.9935656137859</v>
      </c>
      <c r="AL17" s="4236">
        <f t="shared" si="6"/>
        <v>5382.7710463754474</v>
      </c>
      <c r="AM17" s="4236">
        <f t="shared" si="6"/>
        <v>5164.7719713143597</v>
      </c>
      <c r="AN17" s="4236">
        <f t="shared" si="6"/>
        <v>4883.2101797175283</v>
      </c>
      <c r="AO17" s="4236">
        <f t="shared" si="6"/>
        <v>5946.7471329605651</v>
      </c>
      <c r="AP17" s="4236">
        <f t="shared" si="6"/>
        <v>7607.4479765387578</v>
      </c>
      <c r="AQ17" s="4236">
        <f t="shared" si="6"/>
        <v>10048.5220102933</v>
      </c>
      <c r="AR17" s="4236">
        <f t="shared" si="6"/>
        <v>12964.764321848997</v>
      </c>
      <c r="AS17" s="4236">
        <f t="shared" si="6"/>
        <v>16202.00316665705</v>
      </c>
      <c r="AT17" s="4236">
        <f t="shared" si="6"/>
        <v>19994.300311154442</v>
      </c>
      <c r="AU17" s="4236">
        <f t="shared" si="6"/>
        <v>27170.475185316205</v>
      </c>
      <c r="AV17" s="4236">
        <f t="shared" si="6"/>
        <v>35823.125646092958</v>
      </c>
      <c r="AW17" s="4236">
        <f t="shared" si="6"/>
        <v>44838.935478979227</v>
      </c>
      <c r="AX17" s="4236">
        <f t="shared" si="6"/>
        <v>53459.470050846881</v>
      </c>
      <c r="AY17" s="4236">
        <f t="shared" si="6"/>
        <v>73621.126663866569</v>
      </c>
      <c r="AZ17" s="4236">
        <f>+AZ19+AZ25+AZ29+AZ30+AZ31+AZ35+AZ36+AZ39</f>
        <v>100516.23148304439</v>
      </c>
      <c r="BA17" s="4236">
        <f>+BA19+BA25+BA29+BA30+BA31+BA35+BA36+BA39</f>
        <v>138490.80233718676</v>
      </c>
      <c r="BB17" s="4236">
        <f>+BB19+BB25+BB29+BB30+BB31+BB35+BB36+BB39</f>
        <v>178962.54128295905</v>
      </c>
      <c r="BC17" s="4236">
        <f>+BC19+BC25+BC29+BC30+BC31+BC35+BC36+BC39</f>
        <v>241291.82269984388</v>
      </c>
    </row>
    <row r="18" spans="1:55">
      <c r="A18" s="4715">
        <v>1993</v>
      </c>
      <c r="B18" s="4711">
        <v>2.6124171777895371</v>
      </c>
      <c r="C18" s="4700">
        <v>14.172871399390152</v>
      </c>
      <c r="D18" s="4700">
        <v>29.262984752818866</v>
      </c>
      <c r="E18" s="4721"/>
      <c r="F18" s="4700">
        <f t="shared" si="5"/>
        <v>29.783063540478661</v>
      </c>
      <c r="G18" s="4700"/>
      <c r="H18" s="4700"/>
      <c r="I18" s="4717"/>
      <c r="J18" s="4700">
        <v>5.6997706486121054</v>
      </c>
      <c r="K18" s="4700">
        <v>8.8364655750703403</v>
      </c>
      <c r="L18" s="4700">
        <v>27.557024365442722</v>
      </c>
      <c r="M18" s="4712">
        <v>29.262984752818873</v>
      </c>
      <c r="N18" s="4700"/>
      <c r="O18" s="4689"/>
      <c r="P18" s="4230"/>
      <c r="Q18" s="4227"/>
      <c r="R18" s="4240"/>
      <c r="S18" s="4240"/>
      <c r="T18" s="4240"/>
      <c r="U18" s="4240"/>
      <c r="V18" s="4240"/>
      <c r="W18" s="4240"/>
      <c r="X18" s="4240"/>
      <c r="Y18" s="4240"/>
      <c r="Z18" s="4240"/>
      <c r="AA18" s="4240"/>
      <c r="AB18" s="4241"/>
      <c r="AC18" s="4241"/>
      <c r="AD18" s="4241"/>
      <c r="AE18" s="4241"/>
      <c r="AF18" s="4241"/>
      <c r="AG18" s="4241"/>
      <c r="AH18" s="4241"/>
      <c r="AI18" s="4241"/>
      <c r="AJ18" s="4241"/>
      <c r="AK18" s="4241"/>
      <c r="AL18" s="4241"/>
      <c r="AM18" s="4241"/>
      <c r="AN18" s="4241"/>
      <c r="AO18" s="4241"/>
      <c r="AP18" s="4241"/>
      <c r="AQ18" s="4241"/>
      <c r="AR18" s="4241"/>
      <c r="AS18" s="4241"/>
      <c r="AT18" s="4241"/>
      <c r="AU18" s="4241"/>
      <c r="AV18" s="4241"/>
      <c r="AW18" s="4241"/>
      <c r="AX18" s="4241"/>
      <c r="AY18" s="4241"/>
      <c r="AZ18" s="4241"/>
      <c r="BA18" s="4241"/>
      <c r="BB18" s="4241"/>
      <c r="BC18" s="4241"/>
    </row>
    <row r="19" spans="1:55">
      <c r="A19" s="4715">
        <v>1994</v>
      </c>
      <c r="B19" s="4711">
        <v>2.5965892422011532</v>
      </c>
      <c r="C19" s="4700">
        <v>14.119590282069735</v>
      </c>
      <c r="D19" s="4700">
        <v>29.369392575369751</v>
      </c>
      <c r="E19" s="4721"/>
      <c r="F19" s="4700">
        <f t="shared" si="5"/>
        <v>29.783063540478661</v>
      </c>
      <c r="G19" s="4700"/>
      <c r="H19" s="4700"/>
      <c r="I19" s="4717"/>
      <c r="J19" s="4700">
        <v>5.8184056631208003</v>
      </c>
      <c r="K19" s="4700">
        <v>8.3516942015656017</v>
      </c>
      <c r="L19" s="4700">
        <v>27.751595708539497</v>
      </c>
      <c r="M19" s="4712">
        <v>29.369392575369755</v>
      </c>
      <c r="N19" s="4700"/>
      <c r="O19" s="4689"/>
      <c r="P19" s="4230" t="s">
        <v>3605</v>
      </c>
      <c r="Q19" s="4242" t="s">
        <v>2496</v>
      </c>
      <c r="R19" s="4243">
        <f>+SUM(R20:R24)</f>
        <v>2.6014320000000003E-3</v>
      </c>
      <c r="S19" s="4243">
        <f t="shared" ref="S19:AY19" si="7">+SUM(S20:S24)</f>
        <v>5.0229766530533598E-3</v>
      </c>
      <c r="T19" s="4243">
        <f t="shared" si="7"/>
        <v>9.0566276485230888E-3</v>
      </c>
      <c r="U19" s="4243">
        <f t="shared" si="7"/>
        <v>4.6770970907997159E-2</v>
      </c>
      <c r="V19" s="4243">
        <f t="shared" si="7"/>
        <v>0.30481640135539367</v>
      </c>
      <c r="W19" s="4243">
        <f t="shared" si="7"/>
        <v>2.9933399999999999</v>
      </c>
      <c r="X19" s="4243">
        <f t="shared" si="7"/>
        <v>6.0558902181436878</v>
      </c>
      <c r="Y19" s="4243">
        <f t="shared" si="7"/>
        <v>1.5580200228309393E-2</v>
      </c>
      <c r="Z19" s="4243">
        <f t="shared" si="7"/>
        <v>6.3178200000000018E-2</v>
      </c>
      <c r="AA19" s="4243">
        <f t="shared" si="7"/>
        <v>1.7740742175204705</v>
      </c>
      <c r="AB19" s="4244">
        <f t="shared" si="7"/>
        <v>41.810334209041237</v>
      </c>
      <c r="AC19" s="4244">
        <f t="shared" si="7"/>
        <v>124.72089805424419</v>
      </c>
      <c r="AD19" s="4244">
        <f t="shared" si="7"/>
        <v>160.17951097364698</v>
      </c>
      <c r="AE19" s="4244">
        <f t="shared" si="7"/>
        <v>237.05619124598536</v>
      </c>
      <c r="AF19" s="4244">
        <f t="shared" si="7"/>
        <v>295.55802929597564</v>
      </c>
      <c r="AG19" s="4244">
        <f t="shared" si="7"/>
        <v>332.29061466781985</v>
      </c>
      <c r="AH19" s="4244">
        <f t="shared" si="7"/>
        <v>338.98004823326772</v>
      </c>
      <c r="AI19" s="4244">
        <f t="shared" si="7"/>
        <v>371.87497121225852</v>
      </c>
      <c r="AJ19" s="4244">
        <f t="shared" si="7"/>
        <v>349.78546237184906</v>
      </c>
      <c r="AK19" s="4244">
        <f t="shared" si="7"/>
        <v>413.76149656931301</v>
      </c>
      <c r="AL19" s="4244">
        <f t="shared" si="7"/>
        <v>492.9686743300573</v>
      </c>
      <c r="AM19" s="4244">
        <f t="shared" si="7"/>
        <v>436.98205473220116</v>
      </c>
      <c r="AN19" s="4244">
        <f t="shared" si="7"/>
        <v>415.11152393679652</v>
      </c>
      <c r="AO19" s="4244">
        <f t="shared" si="7"/>
        <v>502.48395807830218</v>
      </c>
      <c r="AP19" s="4244">
        <f t="shared" si="7"/>
        <v>637.90860885738766</v>
      </c>
      <c r="AQ19" s="4244">
        <f t="shared" si="7"/>
        <v>789.52237412401155</v>
      </c>
      <c r="AR19" s="4244">
        <f t="shared" si="7"/>
        <v>987.93952804727576</v>
      </c>
      <c r="AS19" s="4244">
        <f t="shared" si="7"/>
        <v>1257.7866003309614</v>
      </c>
      <c r="AT19" s="4244">
        <f t="shared" si="7"/>
        <v>1540.6413330205664</v>
      </c>
      <c r="AU19" s="4244">
        <f t="shared" si="7"/>
        <v>1924.8420014361732</v>
      </c>
      <c r="AV19" s="4244">
        <f t="shared" si="7"/>
        <v>2609.7154360354675</v>
      </c>
      <c r="AW19" s="4244">
        <f t="shared" si="7"/>
        <v>3446.1775767719505</v>
      </c>
      <c r="AX19" s="4244">
        <f t="shared" si="7"/>
        <v>4245.1014499104404</v>
      </c>
      <c r="AY19" s="4244">
        <f t="shared" si="7"/>
        <v>5967.1154405205725</v>
      </c>
      <c r="AZ19" s="4244">
        <f>+SUM(AZ20:AZ24)</f>
        <v>8458.5091093906249</v>
      </c>
      <c r="BA19" s="4244">
        <f>+SUM(BA20:BA24)</f>
        <v>11593.731283832043</v>
      </c>
      <c r="BB19" s="4244">
        <f>+SUM(BB20:BB24)</f>
        <v>15183.96934818264</v>
      </c>
      <c r="BC19" s="4244">
        <f>+SUM(BC20:BC24)</f>
        <v>20076.729324385422</v>
      </c>
    </row>
    <row r="20" spans="1:55">
      <c r="A20" s="4715">
        <v>1995</v>
      </c>
      <c r="B20" s="4711">
        <v>2.4426620650440105</v>
      </c>
      <c r="C20" s="4700">
        <v>14.18225467497944</v>
      </c>
      <c r="D20" s="4700">
        <v>29.93837769816647</v>
      </c>
      <c r="E20" s="4721"/>
      <c r="F20" s="4700">
        <f t="shared" si="5"/>
        <v>29.783063540478661</v>
      </c>
      <c r="G20" s="4700"/>
      <c r="H20" s="4700"/>
      <c r="I20" s="4717"/>
      <c r="J20" s="4700">
        <v>5.7663923885799697</v>
      </c>
      <c r="K20" s="4700">
        <v>8.308710629537444</v>
      </c>
      <c r="L20" s="4700">
        <v>27.871026146796197</v>
      </c>
      <c r="M20" s="4712">
        <v>29.93837769816647</v>
      </c>
      <c r="N20" s="4700"/>
      <c r="O20" s="4689"/>
      <c r="P20" s="4230" t="s">
        <v>3606</v>
      </c>
      <c r="Q20" s="4245" t="s">
        <v>2497</v>
      </c>
      <c r="R20" s="4240">
        <v>2.6014320000000003E-3</v>
      </c>
      <c r="S20" s="4240">
        <v>5.0229766530533598E-3</v>
      </c>
      <c r="T20" s="4240">
        <v>9.0566276485230888E-3</v>
      </c>
      <c r="U20" s="4240">
        <v>4.6770970907997159E-2</v>
      </c>
      <c r="V20" s="4240">
        <v>0.30481640135539367</v>
      </c>
      <c r="W20" s="4240">
        <v>2.9933399999999999</v>
      </c>
      <c r="X20" s="4240">
        <v>6.0558902181436878</v>
      </c>
      <c r="Y20" s="4240">
        <v>1.5580200228309393E-2</v>
      </c>
      <c r="Z20" s="4240">
        <v>6.3178200000000018E-2</v>
      </c>
      <c r="AA20" s="4240">
        <v>1.7740742175204705</v>
      </c>
      <c r="AB20" s="4241">
        <v>41.810334209041237</v>
      </c>
      <c r="AC20" s="4241">
        <v>124.72089805424419</v>
      </c>
      <c r="AD20" s="4241">
        <v>160.17951097364698</v>
      </c>
      <c r="AE20" s="4241">
        <v>237.05619124598536</v>
      </c>
      <c r="AF20" s="4241">
        <v>295.55802929597564</v>
      </c>
      <c r="AG20" s="4241">
        <v>332.29061466781985</v>
      </c>
      <c r="AH20" s="4241">
        <v>338.98004823326772</v>
      </c>
      <c r="AI20" s="4241">
        <v>371.87497121225852</v>
      </c>
      <c r="AJ20" s="4241">
        <v>241.98687687534627</v>
      </c>
      <c r="AK20" s="4241">
        <v>277.0086521431648</v>
      </c>
      <c r="AL20" s="4241">
        <v>327.34599949200782</v>
      </c>
      <c r="AM20" s="4241">
        <v>290.37389440758614</v>
      </c>
      <c r="AN20" s="4241">
        <v>272.53286700518248</v>
      </c>
      <c r="AO20" s="4241">
        <v>324.68177717541971</v>
      </c>
      <c r="AP20" s="4241">
        <v>413.02506270082228</v>
      </c>
      <c r="AQ20" s="4241">
        <v>508.19834356522404</v>
      </c>
      <c r="AR20" s="4241">
        <v>629.45488430546152</v>
      </c>
      <c r="AS20" s="4241">
        <v>806.80905009939727</v>
      </c>
      <c r="AT20" s="4241">
        <v>992.06246563697425</v>
      </c>
      <c r="AU20" s="4241">
        <v>1258.9490516099222</v>
      </c>
      <c r="AV20" s="4241">
        <v>1719.9684800565849</v>
      </c>
      <c r="AW20" s="4241">
        <v>2259.9908569829477</v>
      </c>
      <c r="AX20" s="4241">
        <v>2774.3320216064426</v>
      </c>
      <c r="AY20" s="4241">
        <v>3952.8502962747211</v>
      </c>
      <c r="AZ20" s="4241">
        <v>5776.3507639879472</v>
      </c>
      <c r="BA20" s="4241">
        <v>7913.4310442008928</v>
      </c>
      <c r="BB20" s="4241">
        <v>10205.077293618438</v>
      </c>
      <c r="BC20" s="4241">
        <v>13439.802625442144</v>
      </c>
    </row>
    <row r="21" spans="1:55">
      <c r="A21" s="4715">
        <v>1996</v>
      </c>
      <c r="B21" s="4711">
        <v>2.2830197067940516</v>
      </c>
      <c r="C21" s="4700">
        <v>13.267775955173185</v>
      </c>
      <c r="D21" s="4700">
        <v>28.185426893014828</v>
      </c>
      <c r="E21" s="4721"/>
      <c r="F21" s="4700">
        <f t="shared" si="5"/>
        <v>29.783063540478661</v>
      </c>
      <c r="G21" s="4700"/>
      <c r="H21" s="4700"/>
      <c r="I21" s="4717"/>
      <c r="J21" s="4700">
        <v>5.4196179350617566</v>
      </c>
      <c r="K21" s="4700">
        <v>7.5865237031817578</v>
      </c>
      <c r="L21" s="4700">
        <v>26.147125201813328</v>
      </c>
      <c r="M21" s="4712">
        <v>28.185426893014832</v>
      </c>
      <c r="N21" s="4700"/>
      <c r="O21" s="4689"/>
      <c r="P21" s="4233" t="s">
        <v>3607</v>
      </c>
      <c r="Q21" s="4242" t="s">
        <v>2498</v>
      </c>
      <c r="R21" s="4243">
        <v>0</v>
      </c>
      <c r="S21" s="4243">
        <v>0</v>
      </c>
      <c r="T21" s="4243">
        <v>0</v>
      </c>
      <c r="U21" s="4243">
        <v>0</v>
      </c>
      <c r="V21" s="4243">
        <v>0</v>
      </c>
      <c r="W21" s="4243">
        <v>0</v>
      </c>
      <c r="X21" s="4243">
        <v>0</v>
      </c>
      <c r="Y21" s="4243">
        <v>0</v>
      </c>
      <c r="Z21" s="4243">
        <v>0</v>
      </c>
      <c r="AA21" s="4243">
        <v>0</v>
      </c>
      <c r="AB21" s="4244">
        <v>0</v>
      </c>
      <c r="AC21" s="4244">
        <v>0</v>
      </c>
      <c r="AD21" s="4244">
        <v>0</v>
      </c>
      <c r="AE21" s="4244">
        <v>0</v>
      </c>
      <c r="AF21" s="4244">
        <v>0</v>
      </c>
      <c r="AG21" s="4244">
        <v>0</v>
      </c>
      <c r="AH21" s="4244">
        <v>0</v>
      </c>
      <c r="AI21" s="4244">
        <v>0</v>
      </c>
      <c r="AJ21" s="4244">
        <v>0</v>
      </c>
      <c r="AK21" s="4244">
        <v>0</v>
      </c>
      <c r="AL21" s="4244">
        <v>0</v>
      </c>
      <c r="AM21" s="4244">
        <v>0</v>
      </c>
      <c r="AN21" s="4244">
        <v>0</v>
      </c>
      <c r="AO21" s="4244">
        <v>0</v>
      </c>
      <c r="AP21" s="4244">
        <v>0</v>
      </c>
      <c r="AQ21" s="4244">
        <v>0</v>
      </c>
      <c r="AR21" s="4244">
        <v>0</v>
      </c>
      <c r="AS21" s="4244">
        <v>0</v>
      </c>
      <c r="AT21" s="4244">
        <v>0</v>
      </c>
      <c r="AU21" s="4244">
        <v>0</v>
      </c>
      <c r="AV21" s="4244">
        <v>0</v>
      </c>
      <c r="AW21" s="4244">
        <v>0</v>
      </c>
      <c r="AX21" s="4244">
        <v>0</v>
      </c>
      <c r="AY21" s="4244">
        <v>0</v>
      </c>
      <c r="AZ21" s="4244">
        <v>0</v>
      </c>
      <c r="BA21" s="4244">
        <v>0</v>
      </c>
      <c r="BB21" s="4244">
        <v>0</v>
      </c>
      <c r="BC21" s="4244">
        <v>0</v>
      </c>
    </row>
    <row r="22" spans="1:55">
      <c r="A22" s="4715">
        <v>1997</v>
      </c>
      <c r="B22" s="4711">
        <v>2.3462742170225703</v>
      </c>
      <c r="C22" s="4700">
        <v>13.280565205895348</v>
      </c>
      <c r="D22" s="4700">
        <v>28.011898463080414</v>
      </c>
      <c r="E22" s="4721"/>
      <c r="F22" s="4700">
        <f t="shared" si="5"/>
        <v>29.783063540478661</v>
      </c>
      <c r="G22" s="4700"/>
      <c r="H22" s="4700"/>
      <c r="I22" s="4717"/>
      <c r="J22" s="4700">
        <v>5.2214962213677074</v>
      </c>
      <c r="K22" s="4700">
        <v>7.2519681817162729</v>
      </c>
      <c r="L22" s="4700">
        <v>25.545401017450502</v>
      </c>
      <c r="M22" s="4712">
        <v>28.011898463080414</v>
      </c>
      <c r="N22" s="4700"/>
      <c r="O22" s="4689"/>
      <c r="P22" s="4230" t="s">
        <v>3608</v>
      </c>
      <c r="Q22" s="4245" t="s">
        <v>2499</v>
      </c>
      <c r="R22" s="4240">
        <v>0</v>
      </c>
      <c r="S22" s="4240">
        <v>0</v>
      </c>
      <c r="T22" s="4240">
        <v>0</v>
      </c>
      <c r="U22" s="4240">
        <v>0</v>
      </c>
      <c r="V22" s="4240">
        <v>0</v>
      </c>
      <c r="W22" s="4240">
        <v>0</v>
      </c>
      <c r="X22" s="4240">
        <v>0</v>
      </c>
      <c r="Y22" s="4240">
        <v>0</v>
      </c>
      <c r="Z22" s="4240">
        <v>0</v>
      </c>
      <c r="AA22" s="4240">
        <v>0</v>
      </c>
      <c r="AB22" s="4241">
        <v>0</v>
      </c>
      <c r="AC22" s="4241">
        <v>0</v>
      </c>
      <c r="AD22" s="4241">
        <v>0</v>
      </c>
      <c r="AE22" s="4241">
        <v>0</v>
      </c>
      <c r="AF22" s="4241">
        <v>0</v>
      </c>
      <c r="AG22" s="4241">
        <v>0</v>
      </c>
      <c r="AH22" s="4241">
        <v>0</v>
      </c>
      <c r="AI22" s="4241">
        <v>0</v>
      </c>
      <c r="AJ22" s="4241">
        <v>0</v>
      </c>
      <c r="AK22" s="4241">
        <v>0</v>
      </c>
      <c r="AL22" s="4241">
        <v>0</v>
      </c>
      <c r="AM22" s="4241">
        <v>0</v>
      </c>
      <c r="AN22" s="4241">
        <v>0</v>
      </c>
      <c r="AO22" s="4241">
        <v>0</v>
      </c>
      <c r="AP22" s="4241">
        <v>0</v>
      </c>
      <c r="AQ22" s="4241">
        <v>0</v>
      </c>
      <c r="AR22" s="4241">
        <v>0</v>
      </c>
      <c r="AS22" s="4241">
        <v>0</v>
      </c>
      <c r="AT22" s="4241">
        <v>0</v>
      </c>
      <c r="AU22" s="4241">
        <v>0</v>
      </c>
      <c r="AV22" s="4241">
        <v>0</v>
      </c>
      <c r="AW22" s="4241">
        <v>0</v>
      </c>
      <c r="AX22" s="4241">
        <v>0</v>
      </c>
      <c r="AY22" s="4241">
        <v>0</v>
      </c>
      <c r="AZ22" s="4241">
        <v>0</v>
      </c>
      <c r="BA22" s="4241">
        <v>0</v>
      </c>
      <c r="BB22" s="4241">
        <v>0</v>
      </c>
      <c r="BC22" s="4241">
        <v>0</v>
      </c>
    </row>
    <row r="23" spans="1:55">
      <c r="A23" s="4715">
        <v>1998</v>
      </c>
      <c r="B23" s="4711">
        <v>2.5044601363017502</v>
      </c>
      <c r="C23" s="4700">
        <v>13.961947150180354</v>
      </c>
      <c r="D23" s="4700">
        <v>28.568514530634328</v>
      </c>
      <c r="E23" s="4721"/>
      <c r="F23" s="4700">
        <f t="shared" si="5"/>
        <v>29.783063540478661</v>
      </c>
      <c r="G23" s="4700"/>
      <c r="H23" s="4700"/>
      <c r="I23" s="4717"/>
      <c r="J23" s="4700">
        <v>5.4435299297126356</v>
      </c>
      <c r="K23" s="4700">
        <v>7.5095076891350363</v>
      </c>
      <c r="L23" s="4700">
        <v>26.084194311726968</v>
      </c>
      <c r="M23" s="4712">
        <v>28.568514530634324</v>
      </c>
      <c r="N23" s="4700"/>
      <c r="O23" s="4689"/>
      <c r="P23" s="4230" t="s">
        <v>3609</v>
      </c>
      <c r="Q23" s="4242" t="s">
        <v>2500</v>
      </c>
      <c r="R23" s="4243">
        <v>0</v>
      </c>
      <c r="S23" s="4243">
        <v>0</v>
      </c>
      <c r="T23" s="4243">
        <v>0</v>
      </c>
      <c r="U23" s="4243">
        <v>0</v>
      </c>
      <c r="V23" s="4243">
        <v>0</v>
      </c>
      <c r="W23" s="4243">
        <v>0</v>
      </c>
      <c r="X23" s="4243">
        <v>0</v>
      </c>
      <c r="Y23" s="4243">
        <v>0</v>
      </c>
      <c r="Z23" s="4243">
        <v>0</v>
      </c>
      <c r="AA23" s="4243">
        <v>0</v>
      </c>
      <c r="AB23" s="4244">
        <v>0</v>
      </c>
      <c r="AC23" s="4244">
        <v>0</v>
      </c>
      <c r="AD23" s="4244">
        <v>0</v>
      </c>
      <c r="AE23" s="4244">
        <v>0</v>
      </c>
      <c r="AF23" s="4244">
        <v>0</v>
      </c>
      <c r="AG23" s="4244">
        <v>0</v>
      </c>
      <c r="AH23" s="4244">
        <v>0</v>
      </c>
      <c r="AI23" s="4244">
        <v>0</v>
      </c>
      <c r="AJ23" s="4244">
        <v>107.79858549650281</v>
      </c>
      <c r="AK23" s="4244">
        <v>136.75284442614822</v>
      </c>
      <c r="AL23" s="4244">
        <v>165.62267483804945</v>
      </c>
      <c r="AM23" s="4244">
        <v>146.60816032461503</v>
      </c>
      <c r="AN23" s="4244">
        <v>142.57865693161401</v>
      </c>
      <c r="AO23" s="4244">
        <v>177.80218090288244</v>
      </c>
      <c r="AP23" s="4244">
        <v>224.88354615656542</v>
      </c>
      <c r="AQ23" s="4244">
        <v>281.32403055878757</v>
      </c>
      <c r="AR23" s="4244">
        <v>358.48464374181424</v>
      </c>
      <c r="AS23" s="4244">
        <v>450.97755023156412</v>
      </c>
      <c r="AT23" s="4244">
        <v>548.57886738359207</v>
      </c>
      <c r="AU23" s="4244">
        <v>665.89294982625108</v>
      </c>
      <c r="AV23" s="4244">
        <v>889.74695597888274</v>
      </c>
      <c r="AW23" s="4244">
        <v>1186.1867197890028</v>
      </c>
      <c r="AX23" s="4244">
        <v>1470.7694283039973</v>
      </c>
      <c r="AY23" s="4244">
        <v>2014.2651442458518</v>
      </c>
      <c r="AZ23" s="4244">
        <v>2682.1583454026777</v>
      </c>
      <c r="BA23" s="4244">
        <v>3680.3002396311504</v>
      </c>
      <c r="BB23" s="4244">
        <v>4978.8920545642004</v>
      </c>
      <c r="BC23" s="4244">
        <v>6636.9266989432763</v>
      </c>
    </row>
    <row r="24" spans="1:55">
      <c r="A24" s="4715">
        <v>1999</v>
      </c>
      <c r="B24" s="4714">
        <v>2.710391541541421</v>
      </c>
      <c r="C24" s="4708">
        <v>15.357680545757068</v>
      </c>
      <c r="D24" s="4708">
        <v>31.588451437247038</v>
      </c>
      <c r="E24" s="4722"/>
      <c r="F24" s="4708">
        <f t="shared" si="5"/>
        <v>29.783063540478661</v>
      </c>
      <c r="G24" s="4708">
        <f>G25</f>
        <v>32.031955496475121</v>
      </c>
      <c r="H24" s="4708"/>
      <c r="I24" s="4719"/>
      <c r="J24" s="4700">
        <v>6.2340855930921384</v>
      </c>
      <c r="K24" s="4700">
        <v>8.1598449810691704</v>
      </c>
      <c r="L24" s="4700">
        <v>28.299259982164056</v>
      </c>
      <c r="M24" s="4712">
        <v>31.588451437247041</v>
      </c>
      <c r="N24" s="4700"/>
      <c r="O24" s="4689"/>
      <c r="P24" s="4230" t="s">
        <v>3610</v>
      </c>
      <c r="Q24" s="4245" t="s">
        <v>2501</v>
      </c>
      <c r="R24" s="4240">
        <v>0</v>
      </c>
      <c r="S24" s="4240">
        <v>0</v>
      </c>
      <c r="T24" s="4240">
        <v>0</v>
      </c>
      <c r="U24" s="4240">
        <v>0</v>
      </c>
      <c r="V24" s="4240">
        <v>0</v>
      </c>
      <c r="W24" s="4240">
        <v>0</v>
      </c>
      <c r="X24" s="4240">
        <v>0</v>
      </c>
      <c r="Y24" s="4240">
        <v>0</v>
      </c>
      <c r="Z24" s="4240">
        <v>0</v>
      </c>
      <c r="AA24" s="4240">
        <v>0</v>
      </c>
      <c r="AB24" s="4241">
        <v>0</v>
      </c>
      <c r="AC24" s="4241">
        <v>0</v>
      </c>
      <c r="AD24" s="4241">
        <v>0</v>
      </c>
      <c r="AE24" s="4241">
        <v>0</v>
      </c>
      <c r="AF24" s="4241">
        <v>0</v>
      </c>
      <c r="AG24" s="4241">
        <v>0</v>
      </c>
      <c r="AH24" s="4241">
        <v>0</v>
      </c>
      <c r="AI24" s="4241">
        <v>0</v>
      </c>
      <c r="AJ24" s="4241">
        <v>0</v>
      </c>
      <c r="AK24" s="4241">
        <v>0</v>
      </c>
      <c r="AL24" s="4241">
        <v>0</v>
      </c>
      <c r="AM24" s="4241">
        <v>0</v>
      </c>
      <c r="AN24" s="4241">
        <v>0</v>
      </c>
      <c r="AO24" s="4241">
        <v>0</v>
      </c>
      <c r="AP24" s="4241">
        <v>0</v>
      </c>
      <c r="AQ24" s="4241">
        <v>0</v>
      </c>
      <c r="AR24" s="4241">
        <v>0</v>
      </c>
      <c r="AS24" s="4241">
        <v>0</v>
      </c>
      <c r="AT24" s="4241">
        <v>0</v>
      </c>
      <c r="AU24" s="4241">
        <v>0</v>
      </c>
      <c r="AV24" s="4241">
        <v>0</v>
      </c>
      <c r="AW24" s="4241">
        <v>0</v>
      </c>
      <c r="AX24" s="4241">
        <v>0</v>
      </c>
      <c r="AY24" s="4241">
        <v>0</v>
      </c>
      <c r="AZ24" s="4241">
        <v>0</v>
      </c>
      <c r="BA24" s="4241">
        <v>0</v>
      </c>
      <c r="BB24" s="4241">
        <v>0</v>
      </c>
      <c r="BC24" s="4241">
        <v>0</v>
      </c>
    </row>
    <row r="25" spans="1:55">
      <c r="A25" s="4715">
        <v>2000</v>
      </c>
      <c r="B25" s="4711">
        <v>2.6231437109790927</v>
      </c>
      <c r="C25" s="4700">
        <v>15.116047303505555</v>
      </c>
      <c r="D25" s="4700">
        <v>31.21590620282457</v>
      </c>
      <c r="E25" s="4721"/>
      <c r="F25" s="4700"/>
      <c r="G25" s="4700">
        <f>AVERAGE(D25:D26)</f>
        <v>32.031955496475121</v>
      </c>
      <c r="H25" s="4700"/>
      <c r="I25" s="4717"/>
      <c r="J25" s="4700">
        <v>5.6114994026967713</v>
      </c>
      <c r="K25" s="4700">
        <v>7.2093165911566226</v>
      </c>
      <c r="L25" s="4700">
        <v>27.280026569866191</v>
      </c>
      <c r="M25" s="4712">
        <v>31.21590620282457</v>
      </c>
      <c r="N25" s="4700"/>
      <c r="O25" s="4689"/>
      <c r="P25" s="4230" t="s">
        <v>3611</v>
      </c>
      <c r="Q25" s="4242" t="s">
        <v>2502</v>
      </c>
      <c r="R25" s="4243">
        <f>+SUM(R26:R28)</f>
        <v>5.0657530891856616E-3</v>
      </c>
      <c r="S25" s="4243">
        <f t="shared" ref="S25:AY25" si="8">+SUM(S26:S28)</f>
        <v>1.0777569481904723E-2</v>
      </c>
      <c r="T25" s="4243">
        <f t="shared" si="8"/>
        <v>2.1542761617974721E-2</v>
      </c>
      <c r="U25" s="4243">
        <f t="shared" si="8"/>
        <v>0.12409999339990244</v>
      </c>
      <c r="V25" s="4243">
        <f t="shared" si="8"/>
        <v>0.90783776047237308</v>
      </c>
      <c r="W25" s="4243">
        <f t="shared" si="8"/>
        <v>10.07018788131673</v>
      </c>
      <c r="X25" s="4243">
        <f t="shared" si="8"/>
        <v>19.698724730493026</v>
      </c>
      <c r="Y25" s="4243">
        <f t="shared" si="8"/>
        <v>4.9051442734157735E-2</v>
      </c>
      <c r="Z25" s="4243">
        <f t="shared" si="8"/>
        <v>0.19274287901818801</v>
      </c>
      <c r="AA25" s="4243">
        <f t="shared" si="8"/>
        <v>5.4946692135665209</v>
      </c>
      <c r="AB25" s="4244">
        <f t="shared" si="8"/>
        <v>131.46558604532589</v>
      </c>
      <c r="AC25" s="4244">
        <f t="shared" si="8"/>
        <v>398.13132258107106</v>
      </c>
      <c r="AD25" s="4244">
        <f t="shared" si="8"/>
        <v>519.10206356102003</v>
      </c>
      <c r="AE25" s="4244">
        <f t="shared" si="8"/>
        <v>627.60476070336927</v>
      </c>
      <c r="AF25" s="4244">
        <f t="shared" si="8"/>
        <v>749.06415205959036</v>
      </c>
      <c r="AG25" s="4244">
        <f t="shared" si="8"/>
        <v>762.41633613709416</v>
      </c>
      <c r="AH25" s="4244">
        <f t="shared" si="8"/>
        <v>690.26336641630405</v>
      </c>
      <c r="AI25" s="4244">
        <f t="shared" si="8"/>
        <v>740.45344625460007</v>
      </c>
      <c r="AJ25" s="4244">
        <f t="shared" si="8"/>
        <v>933.57170507741478</v>
      </c>
      <c r="AK25" s="4244">
        <f t="shared" si="8"/>
        <v>967.72570133971556</v>
      </c>
      <c r="AL25" s="4244">
        <f t="shared" si="8"/>
        <v>1359.884894161725</v>
      </c>
      <c r="AM25" s="4244">
        <f t="shared" si="8"/>
        <v>1043.4693696141717</v>
      </c>
      <c r="AN25" s="4244">
        <f t="shared" si="8"/>
        <v>977.65437574302098</v>
      </c>
      <c r="AO25" s="4244">
        <f t="shared" si="8"/>
        <v>1144.7723660167605</v>
      </c>
      <c r="AP25" s="4244">
        <f t="shared" si="8"/>
        <v>1444.7409709323431</v>
      </c>
      <c r="AQ25" s="4244">
        <f t="shared" si="8"/>
        <v>1746.9804495038657</v>
      </c>
      <c r="AR25" s="4244">
        <f t="shared" si="8"/>
        <v>2133.6077633319924</v>
      </c>
      <c r="AS25" s="4244">
        <f t="shared" si="8"/>
        <v>2754.3933905182994</v>
      </c>
      <c r="AT25" s="4244">
        <f t="shared" si="8"/>
        <v>3402.2736635990545</v>
      </c>
      <c r="AU25" s="4244">
        <f t="shared" si="8"/>
        <v>4506.8105493704215</v>
      </c>
      <c r="AV25" s="4244">
        <f t="shared" si="8"/>
        <v>6154.295874592066</v>
      </c>
      <c r="AW25" s="4244">
        <f t="shared" si="8"/>
        <v>7755.054770964306</v>
      </c>
      <c r="AX25" s="4244">
        <f t="shared" si="8"/>
        <v>9392.99970482561</v>
      </c>
      <c r="AY25" s="4244">
        <f t="shared" si="8"/>
        <v>13507.516068302728</v>
      </c>
      <c r="AZ25" s="4244">
        <f>+SUM(AZ26:AZ28)</f>
        <v>17944.118747288514</v>
      </c>
      <c r="BA25" s="4244">
        <f>+SUM(BA26:BA28)</f>
        <v>24911.779762478323</v>
      </c>
      <c r="BB25" s="4244">
        <f>+SUM(BB26:BB28)</f>
        <v>33372.671603621922</v>
      </c>
      <c r="BC25" s="4244">
        <f>+SUM(BC26:BC28)</f>
        <v>44878.486411765509</v>
      </c>
    </row>
    <row r="26" spans="1:55">
      <c r="A26" s="4715">
        <v>2001</v>
      </c>
      <c r="B26" s="4714">
        <v>2.6932108069064311</v>
      </c>
      <c r="C26" s="4708">
        <v>16.109827453388057</v>
      </c>
      <c r="D26" s="4708">
        <v>32.848004790125671</v>
      </c>
      <c r="E26" s="4722"/>
      <c r="F26" s="4708"/>
      <c r="G26" s="4708">
        <f>G25</f>
        <v>32.031955496475121</v>
      </c>
      <c r="H26" s="4708">
        <f>H27</f>
        <v>28.636778789891594</v>
      </c>
      <c r="I26" s="4719"/>
      <c r="J26" s="4700">
        <v>5.7061478181217549</v>
      </c>
      <c r="K26" s="4700">
        <v>7.2804261914729507</v>
      </c>
      <c r="L26" s="4700">
        <v>27.940705713138502</v>
      </c>
      <c r="M26" s="4712">
        <v>32.848004790125678</v>
      </c>
      <c r="N26" s="4700"/>
      <c r="O26" s="4689"/>
      <c r="P26" s="4230" t="s">
        <v>3612</v>
      </c>
      <c r="Q26" s="4245" t="s">
        <v>2503</v>
      </c>
      <c r="R26" s="4240">
        <v>5.0657530891856616E-3</v>
      </c>
      <c r="S26" s="4240">
        <v>1.0777569481904723E-2</v>
      </c>
      <c r="T26" s="4240">
        <v>2.1542761617974721E-2</v>
      </c>
      <c r="U26" s="4240">
        <v>0.12409999339990244</v>
      </c>
      <c r="V26" s="4240">
        <v>0.90783776047237308</v>
      </c>
      <c r="W26" s="4240">
        <v>10.07018788131673</v>
      </c>
      <c r="X26" s="4240">
        <v>19.698724730493026</v>
      </c>
      <c r="Y26" s="4240">
        <v>4.9051442734157735E-2</v>
      </c>
      <c r="Z26" s="4240">
        <v>0.19274287901818801</v>
      </c>
      <c r="AA26" s="4240">
        <v>5.4946692135665209</v>
      </c>
      <c r="AB26" s="4241">
        <v>131.46558604532589</v>
      </c>
      <c r="AC26" s="4241">
        <v>398.13132258107106</v>
      </c>
      <c r="AD26" s="4241">
        <v>519.10206356102003</v>
      </c>
      <c r="AE26" s="4241">
        <v>627.60476070336927</v>
      </c>
      <c r="AF26" s="4241">
        <v>749.06415205959036</v>
      </c>
      <c r="AG26" s="4241">
        <v>762.41633613709416</v>
      </c>
      <c r="AH26" s="4241">
        <v>690.26336641630405</v>
      </c>
      <c r="AI26" s="4241">
        <v>740.45344625460007</v>
      </c>
      <c r="AJ26" s="4241">
        <v>933.57170507741478</v>
      </c>
      <c r="AK26" s="4241">
        <v>967.72570133971556</v>
      </c>
      <c r="AL26" s="4241">
        <v>1359.884894161725</v>
      </c>
      <c r="AM26" s="4241">
        <v>1043.4693696141717</v>
      </c>
      <c r="AN26" s="4241">
        <v>977.65437574302098</v>
      </c>
      <c r="AO26" s="4241">
        <v>1144.7723660167605</v>
      </c>
      <c r="AP26" s="4241">
        <v>1444.7409709323431</v>
      </c>
      <c r="AQ26" s="4241">
        <v>1746.9804495038657</v>
      </c>
      <c r="AR26" s="4241">
        <v>2133.6077633319924</v>
      </c>
      <c r="AS26" s="4241">
        <v>2754.3933905182994</v>
      </c>
      <c r="AT26" s="4241">
        <v>3402.2736635990545</v>
      </c>
      <c r="AU26" s="4241">
        <v>4506.8105493704215</v>
      </c>
      <c r="AV26" s="4241">
        <v>6154.295874592066</v>
      </c>
      <c r="AW26" s="4241">
        <v>7755.054770964306</v>
      </c>
      <c r="AX26" s="4241">
        <v>9392.99970482561</v>
      </c>
      <c r="AY26" s="4241">
        <v>13507.516068302728</v>
      </c>
      <c r="AZ26" s="4241">
        <v>17944.118747288514</v>
      </c>
      <c r="BA26" s="4241">
        <v>24911.779762478323</v>
      </c>
      <c r="BB26" s="4241">
        <v>33372.671603621922</v>
      </c>
      <c r="BC26" s="4241">
        <v>44878.486411765509</v>
      </c>
    </row>
    <row r="27" spans="1:55">
      <c r="A27" s="4715">
        <v>2002</v>
      </c>
      <c r="B27" s="4711">
        <v>2.1903156319137249</v>
      </c>
      <c r="C27" s="4700">
        <v>13.020621665756787</v>
      </c>
      <c r="D27" s="4700">
        <v>26.859176100192865</v>
      </c>
      <c r="E27" s="4721"/>
      <c r="F27" s="4700"/>
      <c r="G27" s="4700"/>
      <c r="H27" s="4700">
        <f>AVERAGE(D27:D32)</f>
        <v>28.636778789891594</v>
      </c>
      <c r="I27" s="4717"/>
      <c r="J27" s="4700">
        <v>4.8886838071825052</v>
      </c>
      <c r="K27" s="4700">
        <v>6.121120856013591</v>
      </c>
      <c r="L27" s="4700">
        <v>24.427733223427445</v>
      </c>
      <c r="M27" s="4712">
        <v>26.859176100192865</v>
      </c>
      <c r="N27" s="4700"/>
      <c r="O27" s="4689"/>
      <c r="P27" s="4230" t="s">
        <v>3613</v>
      </c>
      <c r="Q27" s="4242" t="s">
        <v>2504</v>
      </c>
      <c r="R27" s="4243">
        <v>0</v>
      </c>
      <c r="S27" s="4243">
        <v>0</v>
      </c>
      <c r="T27" s="4243">
        <v>0</v>
      </c>
      <c r="U27" s="4243">
        <v>0</v>
      </c>
      <c r="V27" s="4243">
        <v>0</v>
      </c>
      <c r="W27" s="4243">
        <v>0</v>
      </c>
      <c r="X27" s="4243">
        <v>0</v>
      </c>
      <c r="Y27" s="4243">
        <v>0</v>
      </c>
      <c r="Z27" s="4243">
        <v>0</v>
      </c>
      <c r="AA27" s="4243">
        <v>0</v>
      </c>
      <c r="AB27" s="4244">
        <v>0</v>
      </c>
      <c r="AC27" s="4244">
        <v>0</v>
      </c>
      <c r="AD27" s="4244">
        <v>0</v>
      </c>
      <c r="AE27" s="4244">
        <v>0</v>
      </c>
      <c r="AF27" s="4244">
        <v>0</v>
      </c>
      <c r="AG27" s="4244">
        <v>0</v>
      </c>
      <c r="AH27" s="4244">
        <v>0</v>
      </c>
      <c r="AI27" s="4244">
        <v>0</v>
      </c>
      <c r="AJ27" s="4244">
        <v>0</v>
      </c>
      <c r="AK27" s="4244">
        <v>0</v>
      </c>
      <c r="AL27" s="4244">
        <v>0</v>
      </c>
      <c r="AM27" s="4244">
        <v>0</v>
      </c>
      <c r="AN27" s="4244">
        <v>0</v>
      </c>
      <c r="AO27" s="4244">
        <v>0</v>
      </c>
      <c r="AP27" s="4244">
        <v>0</v>
      </c>
      <c r="AQ27" s="4244">
        <v>0</v>
      </c>
      <c r="AR27" s="4244">
        <v>0</v>
      </c>
      <c r="AS27" s="4244">
        <v>0</v>
      </c>
      <c r="AT27" s="4244">
        <v>0</v>
      </c>
      <c r="AU27" s="4244">
        <v>0</v>
      </c>
      <c r="AV27" s="4244">
        <v>0</v>
      </c>
      <c r="AW27" s="4244">
        <v>0</v>
      </c>
      <c r="AX27" s="4244">
        <v>0</v>
      </c>
      <c r="AY27" s="4244">
        <v>0</v>
      </c>
      <c r="AZ27" s="4244">
        <v>0</v>
      </c>
      <c r="BA27" s="4244">
        <v>0</v>
      </c>
      <c r="BB27" s="4244">
        <v>0</v>
      </c>
      <c r="BC27" s="4244">
        <v>0</v>
      </c>
    </row>
    <row r="28" spans="1:55">
      <c r="A28" s="4715">
        <v>2003</v>
      </c>
      <c r="B28" s="4711">
        <v>2.2255467353366369</v>
      </c>
      <c r="C28" s="4700">
        <v>12.863069932524754</v>
      </c>
      <c r="D28" s="4700">
        <v>27.174703305336429</v>
      </c>
      <c r="E28" s="4721"/>
      <c r="F28" s="4700"/>
      <c r="G28" s="4700"/>
      <c r="H28" s="4700">
        <f>H27</f>
        <v>28.636778789891594</v>
      </c>
      <c r="I28" s="4717"/>
      <c r="J28" s="4700">
        <v>4.8669561125408114</v>
      </c>
      <c r="K28" s="4700">
        <v>7.0764851212099167</v>
      </c>
      <c r="L28" s="4700">
        <v>24.942772355072741</v>
      </c>
      <c r="M28" s="4712">
        <v>27.174703305336433</v>
      </c>
      <c r="N28" s="4700"/>
      <c r="O28" s="4689"/>
      <c r="P28" s="4230" t="s">
        <v>3614</v>
      </c>
      <c r="Q28" s="4245" t="s">
        <v>2505</v>
      </c>
      <c r="R28" s="4240">
        <v>0</v>
      </c>
      <c r="S28" s="4240">
        <v>0</v>
      </c>
      <c r="T28" s="4240">
        <v>0</v>
      </c>
      <c r="U28" s="4240">
        <v>0</v>
      </c>
      <c r="V28" s="4240">
        <v>0</v>
      </c>
      <c r="W28" s="4240">
        <v>0</v>
      </c>
      <c r="X28" s="4240">
        <v>0</v>
      </c>
      <c r="Y28" s="4240">
        <v>0</v>
      </c>
      <c r="Z28" s="4240">
        <v>0</v>
      </c>
      <c r="AA28" s="4240">
        <v>0</v>
      </c>
      <c r="AB28" s="4241">
        <v>0</v>
      </c>
      <c r="AC28" s="4241">
        <v>0</v>
      </c>
      <c r="AD28" s="4241">
        <v>0</v>
      </c>
      <c r="AE28" s="4241">
        <v>0</v>
      </c>
      <c r="AF28" s="4241">
        <v>0</v>
      </c>
      <c r="AG28" s="4241">
        <v>0</v>
      </c>
      <c r="AH28" s="4241">
        <v>0</v>
      </c>
      <c r="AI28" s="4241">
        <v>0</v>
      </c>
      <c r="AJ28" s="4241">
        <v>0</v>
      </c>
      <c r="AK28" s="4241">
        <v>0</v>
      </c>
      <c r="AL28" s="4241">
        <v>0</v>
      </c>
      <c r="AM28" s="4241">
        <v>0</v>
      </c>
      <c r="AN28" s="4241">
        <v>0</v>
      </c>
      <c r="AO28" s="4241">
        <v>0</v>
      </c>
      <c r="AP28" s="4241">
        <v>0</v>
      </c>
      <c r="AQ28" s="4241">
        <v>0</v>
      </c>
      <c r="AR28" s="4241">
        <v>0</v>
      </c>
      <c r="AS28" s="4241">
        <v>0</v>
      </c>
      <c r="AT28" s="4241">
        <v>0</v>
      </c>
      <c r="AU28" s="4241">
        <v>0</v>
      </c>
      <c r="AV28" s="4241">
        <v>0</v>
      </c>
      <c r="AW28" s="4241">
        <v>0</v>
      </c>
      <c r="AX28" s="4241">
        <v>0</v>
      </c>
      <c r="AY28" s="4241">
        <v>0</v>
      </c>
      <c r="AZ28" s="4241">
        <v>0</v>
      </c>
      <c r="BA28" s="4241">
        <v>0</v>
      </c>
      <c r="BB28" s="4241">
        <v>0</v>
      </c>
      <c r="BC28" s="4241">
        <v>0</v>
      </c>
    </row>
    <row r="29" spans="1:55">
      <c r="A29" s="4715">
        <v>2004</v>
      </c>
      <c r="B29" s="4711">
        <v>2.3793464973725551</v>
      </c>
      <c r="C29" s="4700">
        <v>13.404365283853416</v>
      </c>
      <c r="D29" s="4700">
        <v>26.600172824241639</v>
      </c>
      <c r="E29" s="4721"/>
      <c r="F29" s="4700"/>
      <c r="G29" s="4700"/>
      <c r="H29" s="4700">
        <f t="shared" ref="H29:H32" si="9">H28</f>
        <v>28.636778789891594</v>
      </c>
      <c r="I29" s="4717"/>
      <c r="J29" s="4700">
        <v>5.004729209922921</v>
      </c>
      <c r="K29" s="4700">
        <v>7.3625045865345351</v>
      </c>
      <c r="L29" s="4700">
        <v>25.022828434864923</v>
      </c>
      <c r="M29" s="4712">
        <v>26.600172824241639</v>
      </c>
      <c r="N29" s="4700"/>
      <c r="O29" s="4689"/>
      <c r="P29" s="4230" t="s">
        <v>3615</v>
      </c>
      <c r="Q29" s="4242" t="s">
        <v>2506</v>
      </c>
      <c r="R29" s="4243">
        <v>0</v>
      </c>
      <c r="S29" s="4243">
        <v>0</v>
      </c>
      <c r="T29" s="4243">
        <v>0</v>
      </c>
      <c r="U29" s="4243">
        <v>0</v>
      </c>
      <c r="V29" s="4243">
        <v>0</v>
      </c>
      <c r="W29" s="4243">
        <v>0</v>
      </c>
      <c r="X29" s="4243">
        <v>0</v>
      </c>
      <c r="Y29" s="4243">
        <v>0</v>
      </c>
      <c r="Z29" s="4243">
        <v>0</v>
      </c>
      <c r="AA29" s="4243">
        <v>0</v>
      </c>
      <c r="AB29" s="4244">
        <v>0</v>
      </c>
      <c r="AC29" s="4244">
        <v>0</v>
      </c>
      <c r="AD29" s="4244">
        <v>0</v>
      </c>
      <c r="AE29" s="4244">
        <v>0</v>
      </c>
      <c r="AF29" s="4244">
        <v>0</v>
      </c>
      <c r="AG29" s="4244">
        <v>0</v>
      </c>
      <c r="AH29" s="4244">
        <v>235.43512610701524</v>
      </c>
      <c r="AI29" s="4244">
        <v>248.63504165147839</v>
      </c>
      <c r="AJ29" s="4244">
        <v>243.66328662949482</v>
      </c>
      <c r="AK29" s="4244">
        <v>282.23185713204879</v>
      </c>
      <c r="AL29" s="4244">
        <v>292.47996231530999</v>
      </c>
      <c r="AM29" s="4244">
        <v>285.01002537989899</v>
      </c>
      <c r="AN29" s="4244">
        <v>270.37457508601346</v>
      </c>
      <c r="AO29" s="4244">
        <v>338.51941844450727</v>
      </c>
      <c r="AP29" s="4244">
        <v>451.31736225343792</v>
      </c>
      <c r="AQ29" s="4244">
        <v>579.5394173983691</v>
      </c>
      <c r="AR29" s="4244">
        <v>731.95001176270614</v>
      </c>
      <c r="AS29" s="4244">
        <v>900.82216912052149</v>
      </c>
      <c r="AT29" s="4244">
        <v>1102.4334624971148</v>
      </c>
      <c r="AU29" s="4244">
        <v>1532.7354267164183</v>
      </c>
      <c r="AV29" s="4244">
        <v>2174.4799057097089</v>
      </c>
      <c r="AW29" s="4244">
        <v>2624.4239802047919</v>
      </c>
      <c r="AX29" s="4244">
        <v>3565.3219569908661</v>
      </c>
      <c r="AY29" s="4244">
        <v>4309.285557609589</v>
      </c>
      <c r="AZ29" s="4244">
        <v>5751.0858561691384</v>
      </c>
      <c r="BA29" s="4244">
        <v>7278.0716843728696</v>
      </c>
      <c r="BB29" s="4244">
        <v>9598.4735053122695</v>
      </c>
      <c r="BC29" s="4244">
        <v>12748.694957688682</v>
      </c>
    </row>
    <row r="30" spans="1:55">
      <c r="A30" s="4715">
        <v>2005</v>
      </c>
      <c r="B30" s="4711">
        <v>2.5937024940898672</v>
      </c>
      <c r="C30" s="4700">
        <v>14.572596298987957</v>
      </c>
      <c r="D30" s="4700">
        <v>29.057054858200189</v>
      </c>
      <c r="E30" s="4721"/>
      <c r="F30" s="4700"/>
      <c r="G30" s="4700"/>
      <c r="H30" s="4700">
        <f t="shared" si="9"/>
        <v>28.636778789891594</v>
      </c>
      <c r="I30" s="4717"/>
      <c r="J30" s="4700">
        <v>5.1786350324982164</v>
      </c>
      <c r="K30" s="4700">
        <v>8.4465063278540455</v>
      </c>
      <c r="L30" s="4700">
        <v>26.846222754254374</v>
      </c>
      <c r="M30" s="4712">
        <v>29.057054858200189</v>
      </c>
      <c r="N30" s="4700"/>
      <c r="O30" s="4689"/>
      <c r="P30" s="4227" t="s">
        <v>3616</v>
      </c>
      <c r="Q30" s="4245" t="s">
        <v>2507</v>
      </c>
      <c r="R30" s="4240">
        <v>0</v>
      </c>
      <c r="S30" s="4240">
        <v>0</v>
      </c>
      <c r="T30" s="4240">
        <v>0</v>
      </c>
      <c r="U30" s="4240">
        <v>0</v>
      </c>
      <c r="V30" s="4240">
        <v>0</v>
      </c>
      <c r="W30" s="4240">
        <v>0</v>
      </c>
      <c r="X30" s="4240">
        <v>0</v>
      </c>
      <c r="Y30" s="4240">
        <v>0</v>
      </c>
      <c r="Z30" s="4240">
        <v>0</v>
      </c>
      <c r="AA30" s="4240">
        <v>0</v>
      </c>
      <c r="AB30" s="4241">
        <v>0</v>
      </c>
      <c r="AC30" s="4241">
        <v>0</v>
      </c>
      <c r="AD30" s="4241">
        <v>0</v>
      </c>
      <c r="AE30" s="4241">
        <v>323.08851962768892</v>
      </c>
      <c r="AF30" s="4241">
        <v>338.37794679541139</v>
      </c>
      <c r="AG30" s="4241">
        <v>281.95564300133259</v>
      </c>
      <c r="AH30" s="4241">
        <v>227.93906180973528</v>
      </c>
      <c r="AI30" s="4241">
        <v>281.71693343308522</v>
      </c>
      <c r="AJ30" s="4241">
        <v>329.73211988190423</v>
      </c>
      <c r="AK30" s="4241">
        <v>348.02795724616584</v>
      </c>
      <c r="AL30" s="4241">
        <v>624.61738575820345</v>
      </c>
      <c r="AM30" s="4241">
        <v>895.96981689361633</v>
      </c>
      <c r="AN30" s="4241">
        <v>857.35064126633415</v>
      </c>
      <c r="AO30" s="4241">
        <v>1070.6214507711018</v>
      </c>
      <c r="AP30" s="4241">
        <v>1330.9720726643784</v>
      </c>
      <c r="AQ30" s="4241">
        <v>2059.4973556522391</v>
      </c>
      <c r="AR30" s="4241">
        <v>3060.6296223662848</v>
      </c>
      <c r="AS30" s="4241">
        <v>3494.9189771726151</v>
      </c>
      <c r="AT30" s="4241">
        <v>4241.4623132459592</v>
      </c>
      <c r="AU30" s="4241">
        <v>6034.7940934689123</v>
      </c>
      <c r="AV30" s="4241">
        <v>7188.1513215924169</v>
      </c>
      <c r="AW30" s="4241">
        <v>8801.2460201860176</v>
      </c>
      <c r="AX30" s="4241">
        <v>10151.456122108537</v>
      </c>
      <c r="AY30" s="4241">
        <v>14106.558266186876</v>
      </c>
      <c r="AZ30" s="4241">
        <v>20973.088279409283</v>
      </c>
      <c r="BA30" s="4241">
        <v>30457.139417739756</v>
      </c>
      <c r="BB30" s="4241">
        <v>32604.689920504577</v>
      </c>
      <c r="BC30" s="4241">
        <v>42703.925254347021</v>
      </c>
    </row>
    <row r="31" spans="1:55">
      <c r="A31" s="4715">
        <v>2006</v>
      </c>
      <c r="B31" s="4711">
        <v>2.7087257628762571</v>
      </c>
      <c r="C31" s="4700">
        <v>15.192207584079998</v>
      </c>
      <c r="D31" s="4700">
        <v>29.645478412612224</v>
      </c>
      <c r="E31" s="4721"/>
      <c r="F31" s="4700"/>
      <c r="G31" s="4700"/>
      <c r="H31" s="4700">
        <f t="shared" si="9"/>
        <v>28.636778789891594</v>
      </c>
      <c r="I31" s="4717"/>
      <c r="J31" s="4700">
        <v>5.2031181563388831</v>
      </c>
      <c r="K31" s="4700">
        <v>8.6062251266784298</v>
      </c>
      <c r="L31" s="4700">
        <v>27.772421958577667</v>
      </c>
      <c r="M31" s="4712">
        <v>29.645478412612221</v>
      </c>
      <c r="N31" s="4700"/>
      <c r="O31" s="4689"/>
      <c r="P31" s="4227" t="s">
        <v>3617</v>
      </c>
      <c r="Q31" s="4242" t="s">
        <v>2508</v>
      </c>
      <c r="R31" s="4243">
        <f>+SUM(R32:R34)</f>
        <v>3.8465128000000001E-3</v>
      </c>
      <c r="S31" s="4243">
        <f t="shared" ref="S31:AY31" si="10">+SUM(S32:S34)</f>
        <v>7.6560091292505825E-3</v>
      </c>
      <c r="T31" s="4243">
        <f t="shared" si="10"/>
        <v>1.4255298906906994E-2</v>
      </c>
      <c r="U31" s="4243">
        <f t="shared" si="10"/>
        <v>7.6174975110208279E-2</v>
      </c>
      <c r="V31" s="4243">
        <f t="shared" si="10"/>
        <v>0.51480551593011326</v>
      </c>
      <c r="W31" s="4243">
        <f t="shared" si="10"/>
        <v>5.2549584645430087</v>
      </c>
      <c r="X31" s="4243">
        <f t="shared" si="10"/>
        <v>10.630024321695325</v>
      </c>
      <c r="Y31" s="4243">
        <f t="shared" si="10"/>
        <v>2.7337082658281303E-2</v>
      </c>
      <c r="Z31" s="4243">
        <f t="shared" si="10"/>
        <v>0.11043140000000001</v>
      </c>
      <c r="AA31" s="4243">
        <f t="shared" si="10"/>
        <v>3.6342040017485147</v>
      </c>
      <c r="AB31" s="4244">
        <f t="shared" si="10"/>
        <v>100.37679974316733</v>
      </c>
      <c r="AC31" s="4244">
        <f t="shared" si="10"/>
        <v>350.91434630872362</v>
      </c>
      <c r="AD31" s="4244">
        <f t="shared" si="10"/>
        <v>528.17889787122442</v>
      </c>
      <c r="AE31" s="4244">
        <f t="shared" si="10"/>
        <v>363.36726411913264</v>
      </c>
      <c r="AF31" s="4244">
        <f t="shared" si="10"/>
        <v>381.33325751551939</v>
      </c>
      <c r="AG31" s="4244">
        <f t="shared" si="10"/>
        <v>336.44848199469908</v>
      </c>
      <c r="AH31" s="4244">
        <f t="shared" si="10"/>
        <v>393.7166230773056</v>
      </c>
      <c r="AI31" s="4244">
        <f t="shared" si="10"/>
        <v>472.17788039634809</v>
      </c>
      <c r="AJ31" s="4244">
        <f t="shared" si="10"/>
        <v>530.90368163018763</v>
      </c>
      <c r="AK31" s="4244">
        <f t="shared" si="10"/>
        <v>551.30220854494382</v>
      </c>
      <c r="AL31" s="4244">
        <f t="shared" si="10"/>
        <v>578.51346770009138</v>
      </c>
      <c r="AM31" s="4244">
        <f t="shared" si="10"/>
        <v>513.43653686798757</v>
      </c>
      <c r="AN31" s="4244">
        <f t="shared" si="10"/>
        <v>490.69875501457886</v>
      </c>
      <c r="AO31" s="4244">
        <f t="shared" si="10"/>
        <v>617.28292063367201</v>
      </c>
      <c r="AP31" s="4244">
        <f t="shared" si="10"/>
        <v>840.13993318665746</v>
      </c>
      <c r="AQ31" s="4244">
        <f t="shared" si="10"/>
        <v>1154.5021366114383</v>
      </c>
      <c r="AR31" s="4244">
        <f t="shared" si="10"/>
        <v>1529.1050356529545</v>
      </c>
      <c r="AS31" s="4244">
        <f t="shared" si="10"/>
        <v>1972.0903550300134</v>
      </c>
      <c r="AT31" s="4244">
        <f t="shared" si="10"/>
        <v>2505.1963828855055</v>
      </c>
      <c r="AU31" s="4244">
        <f t="shared" si="10"/>
        <v>3971.7309320011159</v>
      </c>
      <c r="AV31" s="4244">
        <f t="shared" si="10"/>
        <v>5359.1107288807698</v>
      </c>
      <c r="AW31" s="4244">
        <f t="shared" si="10"/>
        <v>6394.054801256314</v>
      </c>
      <c r="AX31" s="4244">
        <f t="shared" si="10"/>
        <v>6862.4312548290382</v>
      </c>
      <c r="AY31" s="4244">
        <f t="shared" si="10"/>
        <v>8824.6413407618475</v>
      </c>
      <c r="AZ31" s="4244">
        <f>+SUM(AZ32:AZ34)</f>
        <v>11719.235265660258</v>
      </c>
      <c r="BA31" s="4244">
        <f>+SUM(BA32:BA34)</f>
        <v>14700.186599996239</v>
      </c>
      <c r="BB31" s="4244">
        <f>+SUM(BB32:BB34)</f>
        <v>21218.522325841452</v>
      </c>
      <c r="BC31" s="4244">
        <f>+SUM(BC32:BC34)</f>
        <v>30967.106746149278</v>
      </c>
    </row>
    <row r="32" spans="1:55">
      <c r="A32" s="4715">
        <v>2007</v>
      </c>
      <c r="B32" s="4714">
        <v>2.7033044527876253</v>
      </c>
      <c r="C32" s="4708">
        <v>15.624198077758459</v>
      </c>
      <c r="D32" s="4708">
        <v>32.484087238766207</v>
      </c>
      <c r="E32" s="4722"/>
      <c r="F32" s="4708"/>
      <c r="G32" s="4708"/>
      <c r="H32" s="4708">
        <f t="shared" si="9"/>
        <v>28.636778789891594</v>
      </c>
      <c r="I32" s="4719">
        <f>I33</f>
        <v>40.984820657491923</v>
      </c>
      <c r="J32" s="4700">
        <v>5.4366226401191105</v>
      </c>
      <c r="K32" s="4700">
        <v>9.5268955315648327</v>
      </c>
      <c r="L32" s="4700">
        <v>30.399347135955146</v>
      </c>
      <c r="M32" s="4712">
        <v>32.484087238766215</v>
      </c>
      <c r="N32" s="4700"/>
      <c r="O32" s="4689"/>
      <c r="P32" s="4227" t="s">
        <v>3618</v>
      </c>
      <c r="Q32" s="4245" t="s">
        <v>2509</v>
      </c>
      <c r="R32" s="4240">
        <v>3.8465128000000001E-3</v>
      </c>
      <c r="S32" s="4240">
        <v>7.6560091292505825E-3</v>
      </c>
      <c r="T32" s="4240">
        <v>1.4255298906906994E-2</v>
      </c>
      <c r="U32" s="4240">
        <v>7.6174975110208279E-2</v>
      </c>
      <c r="V32" s="4240">
        <v>0.51480551593011326</v>
      </c>
      <c r="W32" s="4240">
        <v>5.2549584645430087</v>
      </c>
      <c r="X32" s="4240">
        <v>10.630024321695325</v>
      </c>
      <c r="Y32" s="4240">
        <v>2.7337082658281303E-2</v>
      </c>
      <c r="Z32" s="4240">
        <v>0.11043140000000001</v>
      </c>
      <c r="AA32" s="4240">
        <v>3.6342040017485147</v>
      </c>
      <c r="AB32" s="4241">
        <v>100.37679974316733</v>
      </c>
      <c r="AC32" s="4241">
        <v>350.91434630872362</v>
      </c>
      <c r="AD32" s="4241">
        <v>528.17889787122442</v>
      </c>
      <c r="AE32" s="4241">
        <v>363.36726411913264</v>
      </c>
      <c r="AF32" s="4241">
        <v>381.33325751551939</v>
      </c>
      <c r="AG32" s="4241">
        <v>336.44848199469908</v>
      </c>
      <c r="AH32" s="4241">
        <v>393.7166230773056</v>
      </c>
      <c r="AI32" s="4241">
        <v>472.17788039634809</v>
      </c>
      <c r="AJ32" s="4241">
        <v>530.90368163018763</v>
      </c>
      <c r="AK32" s="4241">
        <v>551.30220854494382</v>
      </c>
      <c r="AL32" s="4241">
        <v>578.51346770009138</v>
      </c>
      <c r="AM32" s="4241">
        <v>513.43653686798757</v>
      </c>
      <c r="AN32" s="4241">
        <v>490.69875501457886</v>
      </c>
      <c r="AO32" s="4241">
        <v>617.28292063367201</v>
      </c>
      <c r="AP32" s="4241">
        <v>840.13993318665746</v>
      </c>
      <c r="AQ32" s="4241">
        <v>1154.5021366114383</v>
      </c>
      <c r="AR32" s="4241">
        <v>1529.1050356529545</v>
      </c>
      <c r="AS32" s="4241">
        <v>1972.0903550300134</v>
      </c>
      <c r="AT32" s="4241">
        <v>2505.1963828855055</v>
      </c>
      <c r="AU32" s="4241">
        <v>3971.7309320011159</v>
      </c>
      <c r="AV32" s="4241">
        <v>5359.1107288807698</v>
      </c>
      <c r="AW32" s="4241">
        <v>6394.054801256314</v>
      </c>
      <c r="AX32" s="4241">
        <v>6862.4312548290382</v>
      </c>
      <c r="AY32" s="4241">
        <v>8824.6413407618475</v>
      </c>
      <c r="AZ32" s="4241">
        <v>11719.235265660258</v>
      </c>
      <c r="BA32" s="4241">
        <v>14700.186599996239</v>
      </c>
      <c r="BB32" s="4241">
        <v>21218.522325841452</v>
      </c>
      <c r="BC32" s="4241">
        <v>30967.106746149278</v>
      </c>
    </row>
    <row r="33" spans="1:55">
      <c r="A33" s="4715">
        <v>2008</v>
      </c>
      <c r="B33" s="4711">
        <v>2.6047991623939541</v>
      </c>
      <c r="C33" s="4700">
        <v>16.071626565460853</v>
      </c>
      <c r="D33" s="4700">
        <v>34.303477493321722</v>
      </c>
      <c r="E33" s="4721"/>
      <c r="F33" s="4700"/>
      <c r="G33" s="4700"/>
      <c r="H33" s="4700"/>
      <c r="I33" s="4717">
        <f>AVERAGE(D33:D40)</f>
        <v>40.984820657491923</v>
      </c>
      <c r="J33" s="4700">
        <v>5.4911065395173067</v>
      </c>
      <c r="K33" s="4700">
        <v>10.590841488128589</v>
      </c>
      <c r="L33" s="4700">
        <v>32.287977669185167</v>
      </c>
      <c r="M33" s="4712">
        <v>34.303477493321715</v>
      </c>
      <c r="N33" s="4700"/>
      <c r="O33" s="4689"/>
      <c r="P33" s="4230" t="s">
        <v>3619</v>
      </c>
      <c r="Q33" s="4242" t="s">
        <v>2510</v>
      </c>
      <c r="R33" s="4243">
        <v>0</v>
      </c>
      <c r="S33" s="4243">
        <v>0</v>
      </c>
      <c r="T33" s="4243">
        <v>0</v>
      </c>
      <c r="U33" s="4243">
        <v>0</v>
      </c>
      <c r="V33" s="4243">
        <v>0</v>
      </c>
      <c r="W33" s="4243">
        <v>0</v>
      </c>
      <c r="X33" s="4243">
        <v>0</v>
      </c>
      <c r="Y33" s="4243">
        <v>0</v>
      </c>
      <c r="Z33" s="4243">
        <v>0</v>
      </c>
      <c r="AA33" s="4243">
        <v>0</v>
      </c>
      <c r="AB33" s="4244">
        <v>0</v>
      </c>
      <c r="AC33" s="4244">
        <v>0</v>
      </c>
      <c r="AD33" s="4244">
        <v>0</v>
      </c>
      <c r="AE33" s="4244">
        <v>0</v>
      </c>
      <c r="AF33" s="4244">
        <v>0</v>
      </c>
      <c r="AG33" s="4244">
        <v>0</v>
      </c>
      <c r="AH33" s="4244">
        <v>0</v>
      </c>
      <c r="AI33" s="4244">
        <v>0</v>
      </c>
      <c r="AJ33" s="4244">
        <v>0</v>
      </c>
      <c r="AK33" s="4244">
        <v>0</v>
      </c>
      <c r="AL33" s="4244">
        <v>0</v>
      </c>
      <c r="AM33" s="4244">
        <v>0</v>
      </c>
      <c r="AN33" s="4244">
        <v>0</v>
      </c>
      <c r="AO33" s="4244">
        <v>0</v>
      </c>
      <c r="AP33" s="4244">
        <v>0</v>
      </c>
      <c r="AQ33" s="4244">
        <v>0</v>
      </c>
      <c r="AR33" s="4244">
        <v>0</v>
      </c>
      <c r="AS33" s="4244">
        <v>0</v>
      </c>
      <c r="AT33" s="4244">
        <v>0</v>
      </c>
      <c r="AU33" s="4244">
        <v>0</v>
      </c>
      <c r="AV33" s="4244">
        <v>0</v>
      </c>
      <c r="AW33" s="4244">
        <v>0</v>
      </c>
      <c r="AX33" s="4244">
        <v>0</v>
      </c>
      <c r="AY33" s="4244">
        <v>0</v>
      </c>
      <c r="AZ33" s="4244">
        <v>0</v>
      </c>
      <c r="BA33" s="4244">
        <v>0</v>
      </c>
      <c r="BB33" s="4244">
        <v>0</v>
      </c>
      <c r="BC33" s="4244">
        <v>0</v>
      </c>
    </row>
    <row r="34" spans="1:55">
      <c r="A34" s="4715">
        <v>2009</v>
      </c>
      <c r="B34" s="4711">
        <v>3.1962418662610954</v>
      </c>
      <c r="C34" s="4700">
        <v>18.278676917407392</v>
      </c>
      <c r="D34" s="4700">
        <v>39.886277911682569</v>
      </c>
      <c r="E34" s="4721"/>
      <c r="F34" s="4700"/>
      <c r="G34" s="4700"/>
      <c r="H34" s="4700"/>
      <c r="I34" s="4717">
        <f>I33</f>
        <v>40.984820657491923</v>
      </c>
      <c r="J34" s="4700">
        <v>6.4639080955195958</v>
      </c>
      <c r="K34" s="4700">
        <v>11.68424841636997</v>
      </c>
      <c r="L34" s="4700">
        <v>37.630946603811815</v>
      </c>
      <c r="M34" s="4712">
        <v>39.886277911682569</v>
      </c>
      <c r="N34" s="4700"/>
      <c r="O34" s="4689"/>
      <c r="P34" s="4230" t="s">
        <v>3620</v>
      </c>
      <c r="Q34" s="4246" t="s">
        <v>2511</v>
      </c>
      <c r="R34" s="4240">
        <v>0</v>
      </c>
      <c r="S34" s="4240">
        <v>0</v>
      </c>
      <c r="T34" s="4240">
        <v>0</v>
      </c>
      <c r="U34" s="4240">
        <v>0</v>
      </c>
      <c r="V34" s="4240">
        <v>0</v>
      </c>
      <c r="W34" s="4240">
        <v>0</v>
      </c>
      <c r="X34" s="4240">
        <v>0</v>
      </c>
      <c r="Y34" s="4240">
        <v>0</v>
      </c>
      <c r="Z34" s="4240">
        <v>0</v>
      </c>
      <c r="AA34" s="4240">
        <v>0</v>
      </c>
      <c r="AB34" s="4241">
        <v>0</v>
      </c>
      <c r="AC34" s="4241">
        <v>0</v>
      </c>
      <c r="AD34" s="4241">
        <v>0</v>
      </c>
      <c r="AE34" s="4241">
        <v>0</v>
      </c>
      <c r="AF34" s="4241">
        <v>0</v>
      </c>
      <c r="AG34" s="4241">
        <v>0</v>
      </c>
      <c r="AH34" s="4241">
        <v>0</v>
      </c>
      <c r="AI34" s="4241">
        <v>0</v>
      </c>
      <c r="AJ34" s="4241">
        <v>0</v>
      </c>
      <c r="AK34" s="4241">
        <v>0</v>
      </c>
      <c r="AL34" s="4241">
        <v>0</v>
      </c>
      <c r="AM34" s="4241">
        <v>0</v>
      </c>
      <c r="AN34" s="4241">
        <v>0</v>
      </c>
      <c r="AO34" s="4241">
        <v>0</v>
      </c>
      <c r="AP34" s="4241">
        <v>0</v>
      </c>
      <c r="AQ34" s="4241">
        <v>0</v>
      </c>
      <c r="AR34" s="4241">
        <v>0</v>
      </c>
      <c r="AS34" s="4241">
        <v>0</v>
      </c>
      <c r="AT34" s="4241">
        <v>0</v>
      </c>
      <c r="AU34" s="4241">
        <v>0</v>
      </c>
      <c r="AV34" s="4241">
        <v>0</v>
      </c>
      <c r="AW34" s="4241">
        <v>0</v>
      </c>
      <c r="AX34" s="4241">
        <v>0</v>
      </c>
      <c r="AY34" s="4241">
        <v>0</v>
      </c>
      <c r="AZ34" s="4241">
        <v>0</v>
      </c>
      <c r="BA34" s="4241">
        <v>0</v>
      </c>
      <c r="BB34" s="4241">
        <v>0</v>
      </c>
      <c r="BC34" s="4241">
        <v>0</v>
      </c>
    </row>
    <row r="35" spans="1:55">
      <c r="A35" s="4715">
        <v>2010</v>
      </c>
      <c r="B35" s="4711">
        <v>3.1931660714118304</v>
      </c>
      <c r="C35" s="4700">
        <v>17.221984461687335</v>
      </c>
      <c r="D35" s="4700">
        <v>38.270115291451397</v>
      </c>
      <c r="E35" s="4721"/>
      <c r="F35" s="4700"/>
      <c r="G35" s="4700"/>
      <c r="H35" s="4700"/>
      <c r="I35" s="4717">
        <f t="shared" ref="I35:I40" si="11">I34</f>
        <v>40.984820657491923</v>
      </c>
      <c r="J35" s="4700">
        <v>6.2075453075728575</v>
      </c>
      <c r="K35" s="4700">
        <v>11.921311610433193</v>
      </c>
      <c r="L35" s="4700">
        <v>36.679417559779345</v>
      </c>
      <c r="M35" s="4712">
        <v>38.270115291451397</v>
      </c>
      <c r="N35" s="4700"/>
      <c r="O35" s="4689"/>
      <c r="P35" s="4230" t="s">
        <v>3621</v>
      </c>
      <c r="Q35" s="4242" t="s">
        <v>2512</v>
      </c>
      <c r="R35" s="4243">
        <v>0</v>
      </c>
      <c r="S35" s="4243">
        <v>0</v>
      </c>
      <c r="T35" s="4243">
        <v>0</v>
      </c>
      <c r="U35" s="4243">
        <v>0</v>
      </c>
      <c r="V35" s="4243">
        <v>0</v>
      </c>
      <c r="W35" s="4243">
        <v>0</v>
      </c>
      <c r="X35" s="4243">
        <v>0</v>
      </c>
      <c r="Y35" s="4243">
        <v>0</v>
      </c>
      <c r="Z35" s="4243">
        <v>0</v>
      </c>
      <c r="AA35" s="4243">
        <v>0</v>
      </c>
      <c r="AB35" s="4244">
        <v>0</v>
      </c>
      <c r="AC35" s="4244">
        <v>0</v>
      </c>
      <c r="AD35" s="4244">
        <v>0</v>
      </c>
      <c r="AE35" s="4244">
        <v>1.5777078766037573</v>
      </c>
      <c r="AF35" s="4244">
        <v>1.9981318930711118</v>
      </c>
      <c r="AG35" s="4244">
        <v>0</v>
      </c>
      <c r="AH35" s="4244">
        <v>7.3478254486210863</v>
      </c>
      <c r="AI35" s="4244">
        <v>5.2030103817994684</v>
      </c>
      <c r="AJ35" s="4244">
        <v>7.5103713710435578</v>
      </c>
      <c r="AK35" s="4244">
        <v>6.7550711380645074</v>
      </c>
      <c r="AL35" s="4244">
        <v>53.801950992660437</v>
      </c>
      <c r="AM35" s="4244">
        <v>38.897879832360623</v>
      </c>
      <c r="AN35" s="4244">
        <v>40.976010361249543</v>
      </c>
      <c r="AO35" s="4244">
        <v>55.711620856088913</v>
      </c>
      <c r="AP35" s="4244">
        <v>66.686208272168898</v>
      </c>
      <c r="AQ35" s="4244">
        <v>89.617669073104437</v>
      </c>
      <c r="AR35" s="4244">
        <v>111.30724988735183</v>
      </c>
      <c r="AS35" s="4244">
        <v>142.6141485523986</v>
      </c>
      <c r="AT35" s="4244">
        <v>166.32376857275085</v>
      </c>
      <c r="AU35" s="4244">
        <v>270.94604889999994</v>
      </c>
      <c r="AV35" s="4244">
        <v>255.30775982327143</v>
      </c>
      <c r="AW35" s="4244">
        <v>328.85197092377825</v>
      </c>
      <c r="AX35" s="4244">
        <v>403.33073282826757</v>
      </c>
      <c r="AY35" s="4244">
        <v>538.79907853795953</v>
      </c>
      <c r="AZ35" s="4244">
        <v>763.37445885287946</v>
      </c>
      <c r="BA35" s="4244">
        <v>1056.0800268288451</v>
      </c>
      <c r="BB35" s="4244">
        <v>1377.2924571597171</v>
      </c>
      <c r="BC35" s="4244">
        <v>1831.0220656411648</v>
      </c>
    </row>
    <row r="36" spans="1:55">
      <c r="A36" s="4715">
        <v>2011</v>
      </c>
      <c r="B36" s="4711">
        <v>3.088415236010531</v>
      </c>
      <c r="C36" s="4700">
        <v>17.823425953445398</v>
      </c>
      <c r="D36" s="4700">
        <v>40.006699060870183</v>
      </c>
      <c r="E36" s="4721"/>
      <c r="F36" s="4700"/>
      <c r="G36" s="4700"/>
      <c r="H36" s="4700"/>
      <c r="I36" s="4717">
        <f t="shared" si="11"/>
        <v>40.984820657491923</v>
      </c>
      <c r="J36" s="4700">
        <v>6.241368350040899</v>
      </c>
      <c r="K36" s="4700">
        <v>12.310695368887121</v>
      </c>
      <c r="L36" s="4700">
        <v>37.917308659929816</v>
      </c>
      <c r="M36" s="4712">
        <v>40.006699060870183</v>
      </c>
      <c r="N36" s="4700"/>
      <c r="O36" s="4689"/>
      <c r="P36" s="4230" t="s">
        <v>3622</v>
      </c>
      <c r="Q36" s="4245" t="s">
        <v>2513</v>
      </c>
      <c r="R36" s="4240">
        <f>+SUM(R37:R38)</f>
        <v>0</v>
      </c>
      <c r="S36" s="4240">
        <f t="shared" ref="S36:AY36" si="12">+SUM(S37:S38)</f>
        <v>0</v>
      </c>
      <c r="T36" s="4240">
        <f t="shared" si="12"/>
        <v>0</v>
      </c>
      <c r="U36" s="4240">
        <f t="shared" si="12"/>
        <v>0</v>
      </c>
      <c r="V36" s="4240">
        <f t="shared" si="12"/>
        <v>0</v>
      </c>
      <c r="W36" s="4240">
        <f t="shared" si="12"/>
        <v>0</v>
      </c>
      <c r="X36" s="4240">
        <f t="shared" si="12"/>
        <v>0</v>
      </c>
      <c r="Y36" s="4240">
        <f t="shared" si="12"/>
        <v>0</v>
      </c>
      <c r="Z36" s="4240">
        <f t="shared" si="12"/>
        <v>0</v>
      </c>
      <c r="AA36" s="4240">
        <f t="shared" si="12"/>
        <v>0</v>
      </c>
      <c r="AB36" s="4241">
        <f t="shared" si="12"/>
        <v>0</v>
      </c>
      <c r="AC36" s="4241">
        <f t="shared" si="12"/>
        <v>0</v>
      </c>
      <c r="AD36" s="4241">
        <f t="shared" si="12"/>
        <v>0</v>
      </c>
      <c r="AE36" s="4241">
        <f t="shared" si="12"/>
        <v>3.9382798521113913E-5</v>
      </c>
      <c r="AF36" s="4241">
        <f t="shared" si="12"/>
        <v>0</v>
      </c>
      <c r="AG36" s="4241">
        <f t="shared" si="12"/>
        <v>6.1800639290780079</v>
      </c>
      <c r="AH36" s="4241">
        <f t="shared" si="12"/>
        <v>0.77699100033202739</v>
      </c>
      <c r="AI36" s="4241">
        <f t="shared" si="12"/>
        <v>2.2555138599912525</v>
      </c>
      <c r="AJ36" s="4241">
        <f t="shared" si="12"/>
        <v>6.8624053158096112</v>
      </c>
      <c r="AK36" s="4241">
        <f t="shared" si="12"/>
        <v>2.9802947915973981</v>
      </c>
      <c r="AL36" s="4241">
        <f t="shared" si="12"/>
        <v>15.658705085001847</v>
      </c>
      <c r="AM36" s="4241">
        <f t="shared" si="12"/>
        <v>122.71188645702583</v>
      </c>
      <c r="AN36" s="4241">
        <f t="shared" si="12"/>
        <v>117.34308346629392</v>
      </c>
      <c r="AO36" s="4241">
        <f t="shared" si="12"/>
        <v>144.24513933962592</v>
      </c>
      <c r="AP36" s="4241">
        <f t="shared" si="12"/>
        <v>196.91087371536082</v>
      </c>
      <c r="AQ36" s="4241">
        <f t="shared" si="12"/>
        <v>321.14204156591546</v>
      </c>
      <c r="AR36" s="4241">
        <f t="shared" si="12"/>
        <v>309.21683755548207</v>
      </c>
      <c r="AS36" s="4241">
        <f t="shared" si="12"/>
        <v>398.88914646013632</v>
      </c>
      <c r="AT36" s="4241">
        <f t="shared" si="12"/>
        <v>511.43984220490887</v>
      </c>
      <c r="AU36" s="4241">
        <f t="shared" si="12"/>
        <v>675.53219267564396</v>
      </c>
      <c r="AV36" s="4241">
        <f t="shared" si="12"/>
        <v>791.03220827357563</v>
      </c>
      <c r="AW36" s="4241">
        <f t="shared" si="12"/>
        <v>1038.848209474959</v>
      </c>
      <c r="AX36" s="4241">
        <f t="shared" si="12"/>
        <v>1275.9985782340129</v>
      </c>
      <c r="AY36" s="4241">
        <f t="shared" si="12"/>
        <v>1803.8841573110033</v>
      </c>
      <c r="AZ36" s="4241">
        <f>+SUM(AZ37:AZ38)</f>
        <v>2325.813266367064</v>
      </c>
      <c r="BA36" s="4241">
        <f>+SUM(BA37:BA38)</f>
        <v>3165.9183902162122</v>
      </c>
      <c r="BB36" s="4241">
        <f>+SUM(BB37:BB38)</f>
        <v>4208.1280060978916</v>
      </c>
      <c r="BC36" s="4241">
        <f>+SUM(BC37:BC38)</f>
        <v>5750.0780840945727</v>
      </c>
    </row>
    <row r="37" spans="1:55">
      <c r="A37" s="4715">
        <v>2012</v>
      </c>
      <c r="B37" s="4711">
        <v>3.0559825581893985</v>
      </c>
      <c r="C37" s="4700">
        <v>18.057004934909887</v>
      </c>
      <c r="D37" s="4700">
        <v>41.279216776116854</v>
      </c>
      <c r="E37" s="4721"/>
      <c r="F37" s="4700"/>
      <c r="G37" s="4700"/>
      <c r="H37" s="4700"/>
      <c r="I37" s="4717">
        <f t="shared" si="11"/>
        <v>40.984820657491923</v>
      </c>
      <c r="J37" s="4700">
        <v>6.3857997016800043</v>
      </c>
      <c r="K37" s="4700">
        <v>12.188328477065051</v>
      </c>
      <c r="L37" s="4700">
        <v>39.245543339886247</v>
      </c>
      <c r="M37" s="4712">
        <v>41.279216776116861</v>
      </c>
      <c r="N37" s="4700"/>
      <c r="O37" s="4689"/>
      <c r="P37" s="4230" t="s">
        <v>3623</v>
      </c>
      <c r="Q37" s="4242" t="s">
        <v>2514</v>
      </c>
      <c r="R37" s="4243">
        <v>0</v>
      </c>
      <c r="S37" s="4243">
        <v>0</v>
      </c>
      <c r="T37" s="4243">
        <v>0</v>
      </c>
      <c r="U37" s="4243">
        <v>0</v>
      </c>
      <c r="V37" s="4243">
        <v>0</v>
      </c>
      <c r="W37" s="4243">
        <v>0</v>
      </c>
      <c r="X37" s="4243">
        <v>0</v>
      </c>
      <c r="Y37" s="4243">
        <v>0</v>
      </c>
      <c r="Z37" s="4243">
        <v>0</v>
      </c>
      <c r="AA37" s="4243">
        <v>0</v>
      </c>
      <c r="AB37" s="4244">
        <v>0</v>
      </c>
      <c r="AC37" s="4244">
        <v>0</v>
      </c>
      <c r="AD37" s="4244">
        <v>0</v>
      </c>
      <c r="AE37" s="4244">
        <v>3.9382798521113913E-5</v>
      </c>
      <c r="AF37" s="4244">
        <v>0</v>
      </c>
      <c r="AG37" s="4244">
        <v>6.1800639290780079</v>
      </c>
      <c r="AH37" s="4244">
        <v>0.77699100033202739</v>
      </c>
      <c r="AI37" s="4244">
        <v>2.2555138599912525</v>
      </c>
      <c r="AJ37" s="4244">
        <v>6.8624053158096112</v>
      </c>
      <c r="AK37" s="4244">
        <v>2.9802947915973981</v>
      </c>
      <c r="AL37" s="4244">
        <v>15.658705085001847</v>
      </c>
      <c r="AM37" s="4244">
        <v>122.71188645702583</v>
      </c>
      <c r="AN37" s="4244">
        <v>117.34308346629392</v>
      </c>
      <c r="AO37" s="4244">
        <v>144.24513933962592</v>
      </c>
      <c r="AP37" s="4244">
        <v>196.91087371536082</v>
      </c>
      <c r="AQ37" s="4244">
        <v>321.14204156591546</v>
      </c>
      <c r="AR37" s="4244">
        <v>309.21683755548207</v>
      </c>
      <c r="AS37" s="4244">
        <v>398.88914646013632</v>
      </c>
      <c r="AT37" s="4244">
        <v>511.43984220490887</v>
      </c>
      <c r="AU37" s="4244">
        <v>675.53219267564396</v>
      </c>
      <c r="AV37" s="4244">
        <v>791.03220827357563</v>
      </c>
      <c r="AW37" s="4244">
        <v>1038.848209474959</v>
      </c>
      <c r="AX37" s="4244">
        <v>1275.9985782340129</v>
      </c>
      <c r="AY37" s="4244">
        <v>1803.8841573110033</v>
      </c>
      <c r="AZ37" s="4244">
        <v>2325.813266367064</v>
      </c>
      <c r="BA37" s="4244">
        <v>3165.9183902162122</v>
      </c>
      <c r="BB37" s="4244">
        <v>4208.1280060978916</v>
      </c>
      <c r="BC37" s="4244">
        <v>5750.0780840945727</v>
      </c>
    </row>
    <row r="38" spans="1:55">
      <c r="A38" s="4715">
        <v>2013</v>
      </c>
      <c r="B38" s="4711">
        <v>3.3306938966326722</v>
      </c>
      <c r="C38" s="4700">
        <v>18.808872649436967</v>
      </c>
      <c r="D38" s="4700">
        <v>42.856228590284175</v>
      </c>
      <c r="E38" s="4721"/>
      <c r="F38" s="4700"/>
      <c r="G38" s="4700"/>
      <c r="H38" s="4700"/>
      <c r="I38" s="4717">
        <f t="shared" si="11"/>
        <v>40.984820657491923</v>
      </c>
      <c r="J38" s="4700">
        <v>6.7281562727396764</v>
      </c>
      <c r="K38" s="4700">
        <v>13.089667639930504</v>
      </c>
      <c r="L38" s="4700">
        <v>41.299579525534298</v>
      </c>
      <c r="M38" s="4712">
        <v>42.856228590284175</v>
      </c>
      <c r="N38" s="4700"/>
      <c r="O38" s="4689"/>
      <c r="P38" s="4227" t="s">
        <v>3624</v>
      </c>
      <c r="Q38" s="4245" t="s">
        <v>2515</v>
      </c>
      <c r="R38" s="4240">
        <v>0</v>
      </c>
      <c r="S38" s="4240">
        <v>0</v>
      </c>
      <c r="T38" s="4240">
        <v>0</v>
      </c>
      <c r="U38" s="4240">
        <v>0</v>
      </c>
      <c r="V38" s="4240">
        <v>0</v>
      </c>
      <c r="W38" s="4240">
        <v>0</v>
      </c>
      <c r="X38" s="4240">
        <v>0</v>
      </c>
      <c r="Y38" s="4240">
        <v>0</v>
      </c>
      <c r="Z38" s="4240">
        <v>0</v>
      </c>
      <c r="AA38" s="4240">
        <v>0</v>
      </c>
      <c r="AB38" s="4241">
        <v>0</v>
      </c>
      <c r="AC38" s="4241">
        <v>0</v>
      </c>
      <c r="AD38" s="4241">
        <v>0</v>
      </c>
      <c r="AE38" s="4241">
        <v>0</v>
      </c>
      <c r="AF38" s="4241">
        <v>0</v>
      </c>
      <c r="AG38" s="4241">
        <v>0</v>
      </c>
      <c r="AH38" s="4241">
        <v>0</v>
      </c>
      <c r="AI38" s="4241">
        <v>0</v>
      </c>
      <c r="AJ38" s="4241">
        <v>0</v>
      </c>
      <c r="AK38" s="4241">
        <v>0</v>
      </c>
      <c r="AL38" s="4241">
        <v>0</v>
      </c>
      <c r="AM38" s="4241">
        <v>0</v>
      </c>
      <c r="AN38" s="4241">
        <v>0</v>
      </c>
      <c r="AO38" s="4241">
        <v>0</v>
      </c>
      <c r="AP38" s="4241">
        <v>0</v>
      </c>
      <c r="AQ38" s="4241">
        <v>0</v>
      </c>
      <c r="AR38" s="4241">
        <v>0</v>
      </c>
      <c r="AS38" s="4241">
        <v>0</v>
      </c>
      <c r="AT38" s="4241">
        <v>0</v>
      </c>
      <c r="AU38" s="4241">
        <v>0</v>
      </c>
      <c r="AV38" s="4241">
        <v>0</v>
      </c>
      <c r="AW38" s="4241">
        <v>0</v>
      </c>
      <c r="AX38" s="4241">
        <v>0</v>
      </c>
      <c r="AY38" s="4241">
        <v>0</v>
      </c>
      <c r="AZ38" s="4241">
        <v>0</v>
      </c>
      <c r="BA38" s="4241">
        <v>0</v>
      </c>
      <c r="BB38" s="4241">
        <v>0</v>
      </c>
      <c r="BC38" s="4241">
        <v>0</v>
      </c>
    </row>
    <row r="39" spans="1:55">
      <c r="A39" s="4715">
        <v>2014</v>
      </c>
      <c r="B39" s="4711">
        <v>3.3216954522440885</v>
      </c>
      <c r="C39" s="4700">
        <v>18.888295700863065</v>
      </c>
      <c r="D39" s="4700">
        <v>44.980351319588237</v>
      </c>
      <c r="E39" s="4721"/>
      <c r="F39" s="4700"/>
      <c r="G39" s="4700"/>
      <c r="H39" s="4700"/>
      <c r="I39" s="4717">
        <f t="shared" si="11"/>
        <v>40.984820657491923</v>
      </c>
      <c r="J39" s="4700">
        <v>6.9123422225317048</v>
      </c>
      <c r="K39" s="4700">
        <v>14.694353036081765</v>
      </c>
      <c r="L39" s="4700">
        <v>42.830375356903573</v>
      </c>
      <c r="M39" s="4712">
        <v>44.98035131958823</v>
      </c>
      <c r="N39" s="4700"/>
      <c r="O39" s="4689"/>
      <c r="P39" s="4227" t="s">
        <v>3625</v>
      </c>
      <c r="Q39" s="4242" t="s">
        <v>2516</v>
      </c>
      <c r="R39" s="4243">
        <v>2.312723005743578E-2</v>
      </c>
      <c r="S39" s="4243">
        <v>4.5234020965113142E-2</v>
      </c>
      <c r="T39" s="4243">
        <v>8.2907213053987822E-2</v>
      </c>
      <c r="U39" s="4243">
        <v>0.46267852383077607</v>
      </c>
      <c r="V39" s="4243">
        <v>3.1097656574746448</v>
      </c>
      <c r="W39" s="4243">
        <v>31.037645098908826</v>
      </c>
      <c r="X39" s="4243">
        <v>63.235886579283232</v>
      </c>
      <c r="Y39" s="4243">
        <v>0.163470916172334</v>
      </c>
      <c r="Z39" s="4243">
        <v>0.66149903005546662</v>
      </c>
      <c r="AA39" s="4243">
        <v>18.824035189525087</v>
      </c>
      <c r="AB39" s="4244">
        <v>449.57645553365859</v>
      </c>
      <c r="AC39" s="4244">
        <v>1359.0584261872725</v>
      </c>
      <c r="AD39" s="4244">
        <v>1768.8248864269517</v>
      </c>
      <c r="AE39" s="4244">
        <v>2130.4313609759324</v>
      </c>
      <c r="AF39" s="4244">
        <v>2158.2275284337165</v>
      </c>
      <c r="AG39" s="4244">
        <v>1960.4976937311287</v>
      </c>
      <c r="AH39" s="4244">
        <v>1770.4487642155025</v>
      </c>
      <c r="AI39" s="4244">
        <v>1911.4637371451397</v>
      </c>
      <c r="AJ39" s="4244">
        <v>2282.3282154832523</v>
      </c>
      <c r="AK39" s="4244">
        <v>2242.2089788519374</v>
      </c>
      <c r="AL39" s="4244">
        <v>1964.846006032398</v>
      </c>
      <c r="AM39" s="4244">
        <v>1828.2944015370981</v>
      </c>
      <c r="AN39" s="4244">
        <v>1713.7012148432407</v>
      </c>
      <c r="AO39" s="4244">
        <v>2073.1102588205072</v>
      </c>
      <c r="AP39" s="4244">
        <v>2638.7719466570234</v>
      </c>
      <c r="AQ39" s="4244">
        <v>3307.7205663643567</v>
      </c>
      <c r="AR39" s="4244">
        <v>4101.00827324495</v>
      </c>
      <c r="AS39" s="4244">
        <v>5280.4883794721054</v>
      </c>
      <c r="AT39" s="4244">
        <v>6524.529545128581</v>
      </c>
      <c r="AU39" s="4244">
        <v>8253.0839407475178</v>
      </c>
      <c r="AV39" s="4244">
        <v>11291.032411185684</v>
      </c>
      <c r="AW39" s="4244">
        <v>14450.278149197109</v>
      </c>
      <c r="AX39" s="4244">
        <v>17562.8302511201</v>
      </c>
      <c r="AY39" s="4244">
        <v>24563.326754635989</v>
      </c>
      <c r="AZ39" s="4244">
        <v>32581.006499906631</v>
      </c>
      <c r="BA39" s="4244">
        <v>45327.895171722455</v>
      </c>
      <c r="BB39" s="4244">
        <v>61398.794116238591</v>
      </c>
      <c r="BC39" s="4244">
        <v>82335.779855772242</v>
      </c>
    </row>
    <row r="40" spans="1:55">
      <c r="A40" s="4715">
        <v>2015</v>
      </c>
      <c r="B40" s="4714">
        <v>3.5498557921417047</v>
      </c>
      <c r="C40" s="4708">
        <v>20.372948584016978</v>
      </c>
      <c r="D40" s="4708">
        <v>46.296198816620276</v>
      </c>
      <c r="E40" s="4722"/>
      <c r="F40" s="4708"/>
      <c r="G40" s="4708"/>
      <c r="H40" s="4708"/>
      <c r="I40" s="4719">
        <f t="shared" si="11"/>
        <v>40.984820657491923</v>
      </c>
      <c r="J40" s="4700">
        <v>7.3714205488420745</v>
      </c>
      <c r="K40" s="4700">
        <v>13.938720242540043</v>
      </c>
      <c r="L40" s="4700">
        <v>44.190763142485949</v>
      </c>
      <c r="M40" s="4712">
        <v>46.296198816620269</v>
      </c>
      <c r="N40" s="4700"/>
      <c r="O40" s="4689"/>
      <c r="P40" s="4230"/>
      <c r="Q40" s="4227"/>
      <c r="R40" s="4240"/>
      <c r="S40" s="4240"/>
      <c r="T40" s="4240"/>
      <c r="U40" s="4240"/>
      <c r="V40" s="4240"/>
      <c r="W40" s="4240"/>
      <c r="X40" s="4240"/>
      <c r="Y40" s="4240"/>
      <c r="Z40" s="4240"/>
      <c r="AA40" s="4240"/>
      <c r="AB40" s="4241"/>
      <c r="AC40" s="4241"/>
      <c r="AD40" s="4241"/>
      <c r="AE40" s="4241"/>
      <c r="AF40" s="4241"/>
      <c r="AG40" s="4241"/>
      <c r="AH40" s="4241"/>
      <c r="AI40" s="4241"/>
      <c r="AJ40" s="4241"/>
      <c r="AK40" s="4241"/>
      <c r="AL40" s="4241"/>
      <c r="AM40" s="4241"/>
      <c r="AN40" s="4241"/>
      <c r="AO40" s="4241"/>
      <c r="AP40" s="4241"/>
      <c r="AQ40" s="4241"/>
      <c r="AR40" s="4241"/>
      <c r="AS40" s="4241"/>
      <c r="AT40" s="4241"/>
      <c r="AU40" s="4241"/>
      <c r="AV40" s="4241"/>
      <c r="AW40" s="4241"/>
      <c r="AX40" s="4241"/>
      <c r="AY40" s="4241"/>
      <c r="AZ40" s="4241"/>
      <c r="BA40" s="4241"/>
      <c r="BB40" s="4241"/>
      <c r="BC40" s="4241"/>
    </row>
    <row r="41" spans="1:55">
      <c r="A41" s="4715">
        <v>2016</v>
      </c>
      <c r="B41" s="4711">
        <v>3.2857329744353057</v>
      </c>
      <c r="C41" s="4700">
        <v>19.942409081633127</v>
      </c>
      <c r="D41" s="4700">
        <v>47.301476339792956</v>
      </c>
      <c r="E41" s="4721"/>
      <c r="F41" s="4700"/>
      <c r="G41" s="4700"/>
      <c r="H41" s="4700"/>
      <c r="I41" s="4717"/>
      <c r="J41" s="4700">
        <v>7.3830292272884739</v>
      </c>
      <c r="K41" s="4700">
        <v>13.572829505134582</v>
      </c>
      <c r="L41" s="4700">
        <v>43.236560872629113</v>
      </c>
      <c r="M41" s="4712">
        <v>47.301476339792956</v>
      </c>
      <c r="N41" s="4700"/>
      <c r="O41" s="4689"/>
      <c r="P41" s="4230" t="s">
        <v>3626</v>
      </c>
      <c r="Q41" s="4234" t="s">
        <v>2517</v>
      </c>
      <c r="R41" s="4235">
        <f>+SUM(R43:R46,R49)</f>
        <v>5.9503074043985599E-3</v>
      </c>
      <c r="S41" s="4235">
        <f t="shared" ref="S41:AY41" si="13">+SUM(S43:S46,S49)</f>
        <v>1.1406789293469737E-2</v>
      </c>
      <c r="T41" s="4235">
        <f t="shared" si="13"/>
        <v>2.0448523069459851E-2</v>
      </c>
      <c r="U41" s="4235">
        <f t="shared" si="13"/>
        <v>0.10515295783516324</v>
      </c>
      <c r="V41" s="4235">
        <f t="shared" si="13"/>
        <v>0.68349505173946135</v>
      </c>
      <c r="W41" s="4235">
        <f t="shared" si="13"/>
        <v>6.7059681278341472</v>
      </c>
      <c r="X41" s="4235">
        <f t="shared" si="13"/>
        <v>12.889384347645862</v>
      </c>
      <c r="Y41" s="4235">
        <f t="shared" si="13"/>
        <v>3.1532317357491728E-2</v>
      </c>
      <c r="Z41" s="4235">
        <f t="shared" si="13"/>
        <v>0.12390726075634542</v>
      </c>
      <c r="AA41" s="4235">
        <f t="shared" si="13"/>
        <v>3.7953535139328869</v>
      </c>
      <c r="AB41" s="4236">
        <f t="shared" si="13"/>
        <v>97.860813829516133</v>
      </c>
      <c r="AC41" s="4236">
        <f t="shared" si="13"/>
        <v>320.13589342316368</v>
      </c>
      <c r="AD41" s="4236">
        <f t="shared" si="13"/>
        <v>451.73919394739909</v>
      </c>
      <c r="AE41" s="4236">
        <f t="shared" si="13"/>
        <v>590.73705828583002</v>
      </c>
      <c r="AF41" s="4236">
        <f t="shared" si="13"/>
        <v>729.14877193646089</v>
      </c>
      <c r="AG41" s="4236">
        <f t="shared" si="13"/>
        <v>676.94953432837974</v>
      </c>
      <c r="AH41" s="4236">
        <f t="shared" si="13"/>
        <v>697.70623837391372</v>
      </c>
      <c r="AI41" s="4236">
        <f t="shared" si="13"/>
        <v>837.29395193277787</v>
      </c>
      <c r="AJ41" s="4236">
        <f t="shared" si="13"/>
        <v>706.68011307002303</v>
      </c>
      <c r="AK41" s="4236">
        <f t="shared" si="13"/>
        <v>719.1052258494118</v>
      </c>
      <c r="AL41" s="4236">
        <f t="shared" si="13"/>
        <v>566.27485595518817</v>
      </c>
      <c r="AM41" s="4236">
        <f t="shared" si="13"/>
        <v>552.3868719413631</v>
      </c>
      <c r="AN41" s="4236">
        <f t="shared" si="13"/>
        <v>542.67726313382627</v>
      </c>
      <c r="AO41" s="4236">
        <f t="shared" si="13"/>
        <v>698.05728284786051</v>
      </c>
      <c r="AP41" s="4236">
        <f t="shared" si="13"/>
        <v>879.01571340736336</v>
      </c>
      <c r="AQ41" s="4236">
        <f t="shared" si="13"/>
        <v>1174.9217344860917</v>
      </c>
      <c r="AR41" s="4236">
        <f t="shared" si="13"/>
        <v>1481.4582965077911</v>
      </c>
      <c r="AS41" s="4236">
        <f t="shared" si="13"/>
        <v>1847.3580907485368</v>
      </c>
      <c r="AT41" s="4236">
        <f t="shared" si="13"/>
        <v>2285.105483595099</v>
      </c>
      <c r="AU41" s="4236">
        <f t="shared" si="13"/>
        <v>2820.8552203820532</v>
      </c>
      <c r="AV41" s="4236">
        <f t="shared" si="13"/>
        <v>4306.4017530553756</v>
      </c>
      <c r="AW41" s="4236">
        <f t="shared" si="13"/>
        <v>5795.2805967425729</v>
      </c>
      <c r="AX41" s="4236">
        <f t="shared" si="13"/>
        <v>6848.6563013227797</v>
      </c>
      <c r="AY41" s="4236">
        <f t="shared" si="13"/>
        <v>9621.2256099933584</v>
      </c>
      <c r="AZ41" s="4236">
        <f>+SUM(AZ43:AZ46,AZ49)</f>
        <v>13653.578262038009</v>
      </c>
      <c r="BA41" s="4236">
        <f>+SUM(BA43:BA46,BA49)</f>
        <v>19382.319280240059</v>
      </c>
      <c r="BB41" s="4236">
        <f>+SUM(BB43:BB46,BB49)</f>
        <v>22220.152791559914</v>
      </c>
      <c r="BC41" s="4236">
        <f>+SUM(BC43:BC46,BC49)</f>
        <v>28760.926847754195</v>
      </c>
    </row>
    <row r="42" spans="1:55">
      <c r="A42" s="4715">
        <v>2017</v>
      </c>
      <c r="B42" s="4711">
        <v>3.4085829219554022</v>
      </c>
      <c r="C42" s="4700">
        <v>20.547782577135905</v>
      </c>
      <c r="D42" s="4700">
        <v>46.302692499840589</v>
      </c>
      <c r="E42" s="4721"/>
      <c r="F42" s="4700"/>
      <c r="G42" s="4700"/>
      <c r="H42" s="4700"/>
      <c r="I42" s="4717"/>
      <c r="J42" s="4700">
        <v>7.3439768463688395</v>
      </c>
      <c r="K42" s="4700">
        <v>12.221277975826403</v>
      </c>
      <c r="L42" s="4700">
        <v>42.887054831758725</v>
      </c>
      <c r="M42" s="4712">
        <v>46.302692499840589</v>
      </c>
      <c r="N42" s="4700"/>
      <c r="O42" s="4689"/>
      <c r="P42" s="4230"/>
      <c r="Q42" s="4227"/>
      <c r="R42" s="4240"/>
      <c r="S42" s="4240"/>
      <c r="T42" s="4240"/>
      <c r="U42" s="4240"/>
      <c r="V42" s="4240"/>
      <c r="W42" s="4240"/>
      <c r="X42" s="4240"/>
      <c r="Y42" s="4240"/>
      <c r="Z42" s="4240"/>
      <c r="AA42" s="4240"/>
      <c r="AB42" s="4241"/>
      <c r="AC42" s="4241"/>
      <c r="AD42" s="4241"/>
      <c r="AE42" s="4241"/>
      <c r="AF42" s="4241"/>
      <c r="AG42" s="4241"/>
      <c r="AH42" s="4241"/>
      <c r="AI42" s="4241"/>
      <c r="AJ42" s="4241"/>
      <c r="AK42" s="4241"/>
      <c r="AL42" s="4241"/>
      <c r="AM42" s="4241"/>
      <c r="AN42" s="4241"/>
      <c r="AO42" s="4241"/>
      <c r="AP42" s="4241"/>
      <c r="AQ42" s="4241"/>
      <c r="AR42" s="4241"/>
      <c r="AS42" s="4241"/>
      <c r="AT42" s="4241"/>
      <c r="AU42" s="4241"/>
      <c r="AV42" s="4241"/>
      <c r="AW42" s="4241"/>
      <c r="AX42" s="4241"/>
      <c r="AY42" s="4241"/>
      <c r="AZ42" s="4241"/>
      <c r="BA42" s="4241"/>
      <c r="BB42" s="4241"/>
      <c r="BC42" s="4241"/>
    </row>
    <row r="43" spans="1:55">
      <c r="A43" s="4694"/>
      <c r="B43" s="4699"/>
      <c r="C43" s="4699"/>
      <c r="D43" s="4700"/>
      <c r="E43" s="4700"/>
      <c r="F43" s="4700"/>
      <c r="G43" s="4700"/>
      <c r="H43" s="4700"/>
      <c r="I43" s="4700"/>
      <c r="J43" s="4700"/>
      <c r="K43" s="4700"/>
      <c r="L43" s="4700"/>
      <c r="M43" s="4700"/>
      <c r="N43" s="4700"/>
      <c r="O43" s="4689"/>
      <c r="P43" s="4230" t="s">
        <v>3627</v>
      </c>
      <c r="Q43" s="4242" t="s">
        <v>2518</v>
      </c>
      <c r="R43" s="4243">
        <v>0</v>
      </c>
      <c r="S43" s="4243">
        <v>0</v>
      </c>
      <c r="T43" s="4243">
        <v>0</v>
      </c>
      <c r="U43" s="4243">
        <v>0</v>
      </c>
      <c r="V43" s="4243">
        <v>0</v>
      </c>
      <c r="W43" s="4243">
        <v>0</v>
      </c>
      <c r="X43" s="4243">
        <v>0</v>
      </c>
      <c r="Y43" s="4243">
        <v>0</v>
      </c>
      <c r="Z43" s="4243">
        <v>0</v>
      </c>
      <c r="AA43" s="4243">
        <v>0</v>
      </c>
      <c r="AB43" s="4244">
        <v>0</v>
      </c>
      <c r="AC43" s="4244">
        <v>0</v>
      </c>
      <c r="AD43" s="4244">
        <v>0</v>
      </c>
      <c r="AE43" s="4244">
        <v>78.185141565001459</v>
      </c>
      <c r="AF43" s="4244">
        <v>96.487979643166412</v>
      </c>
      <c r="AG43" s="4244">
        <v>88.806770688190539</v>
      </c>
      <c r="AH43" s="4244">
        <v>101.92347252653721</v>
      </c>
      <c r="AI43" s="4244">
        <v>126.61939863727524</v>
      </c>
      <c r="AJ43" s="4244">
        <v>45.609841570277652</v>
      </c>
      <c r="AK43" s="4244">
        <v>42.979442239471105</v>
      </c>
      <c r="AL43" s="4244">
        <v>71.009392229656925</v>
      </c>
      <c r="AM43" s="4244">
        <v>85.008347217033972</v>
      </c>
      <c r="AN43" s="4244">
        <v>83.18123972215507</v>
      </c>
      <c r="AO43" s="4244">
        <v>103.87597280619548</v>
      </c>
      <c r="AP43" s="4244">
        <v>130.03724790132253</v>
      </c>
      <c r="AQ43" s="4244">
        <v>174.35122220041035</v>
      </c>
      <c r="AR43" s="4244">
        <v>220.65077648656663</v>
      </c>
      <c r="AS43" s="4244">
        <v>289.76841950939297</v>
      </c>
      <c r="AT43" s="4244">
        <v>349.26659491719329</v>
      </c>
      <c r="AU43" s="4244">
        <v>490.31764349831133</v>
      </c>
      <c r="AV43" s="4244">
        <v>585.02854843715465</v>
      </c>
      <c r="AW43" s="4244">
        <v>910.48519604112221</v>
      </c>
      <c r="AX43" s="4244">
        <v>1088.5564517103896</v>
      </c>
      <c r="AY43" s="4244">
        <v>1454.9810076778269</v>
      </c>
      <c r="AZ43" s="4244">
        <v>1990.1669324918976</v>
      </c>
      <c r="BA43" s="4244">
        <v>2662.9203469341801</v>
      </c>
      <c r="BB43" s="4244">
        <v>3033.2066384399377</v>
      </c>
      <c r="BC43" s="4244">
        <v>4345.3507902296287</v>
      </c>
    </row>
    <row r="44" spans="1:55">
      <c r="A44" s="4694"/>
      <c r="B44" s="4699"/>
      <c r="C44" s="4699"/>
      <c r="D44" s="4700"/>
      <c r="E44" s="4700"/>
      <c r="F44" s="4700"/>
      <c r="G44" s="4700"/>
      <c r="H44" s="4700"/>
      <c r="I44" s="4700"/>
      <c r="J44" s="4700"/>
      <c r="K44" s="4700"/>
      <c r="L44" s="4700"/>
      <c r="M44" s="4700"/>
      <c r="N44" s="4700"/>
      <c r="O44" s="4689"/>
      <c r="P44" s="4227" t="s">
        <v>3628</v>
      </c>
      <c r="Q44" s="4245" t="s">
        <v>2519</v>
      </c>
      <c r="R44" s="4240">
        <v>4.7704294043985604E-4</v>
      </c>
      <c r="S44" s="4240">
        <v>9.0740392934697371E-4</v>
      </c>
      <c r="T44" s="4240">
        <v>1.6134771817183991E-3</v>
      </c>
      <c r="U44" s="4240">
        <v>8.2264704716144416E-3</v>
      </c>
      <c r="V44" s="4240">
        <v>5.2993951517077677E-2</v>
      </c>
      <c r="W44" s="4240">
        <v>0.51503417889567793</v>
      </c>
      <c r="X44" s="4240">
        <v>0.97593343476458616</v>
      </c>
      <c r="Y44" s="4240">
        <v>2.35229174278896E-3</v>
      </c>
      <c r="Z44" s="4240">
        <v>9.1601735756345407E-3</v>
      </c>
      <c r="AA44" s="4240">
        <v>0.25889749096127518</v>
      </c>
      <c r="AB44" s="4241">
        <v>6.1412856568200507</v>
      </c>
      <c r="AC44" s="4241">
        <v>18.438878021741601</v>
      </c>
      <c r="AD44" s="4241">
        <v>23.83536615306544</v>
      </c>
      <c r="AE44" s="4241">
        <v>28.311950066477358</v>
      </c>
      <c r="AF44" s="4241">
        <v>38.849497670183311</v>
      </c>
      <c r="AG44" s="4241">
        <v>36.267896475967689</v>
      </c>
      <c r="AH44" s="4241">
        <v>18.81782055875939</v>
      </c>
      <c r="AI44" s="4241">
        <v>16.401848179609427</v>
      </c>
      <c r="AJ44" s="4241">
        <v>1.7487636119153132</v>
      </c>
      <c r="AK44" s="4241">
        <v>2.2998043790135516</v>
      </c>
      <c r="AL44" s="4241">
        <v>2.2990104214136373</v>
      </c>
      <c r="AM44" s="4241">
        <v>1.0380125282572044</v>
      </c>
      <c r="AN44" s="4241">
        <v>1.0459256487713291</v>
      </c>
      <c r="AO44" s="4241">
        <v>1.3568101052000703</v>
      </c>
      <c r="AP44" s="4241">
        <v>1.7324976377909724</v>
      </c>
      <c r="AQ44" s="4241">
        <v>2.2894760362050661</v>
      </c>
      <c r="AR44" s="4241">
        <v>7.0690934644959924</v>
      </c>
      <c r="AS44" s="4241">
        <v>3.8729314011548519</v>
      </c>
      <c r="AT44" s="4241">
        <v>17.019633405367593</v>
      </c>
      <c r="AU44" s="4241">
        <v>17.027767831961452</v>
      </c>
      <c r="AV44" s="4241">
        <v>79.138122943895155</v>
      </c>
      <c r="AW44" s="4241">
        <v>137.8059463639492</v>
      </c>
      <c r="AX44" s="4241">
        <v>256.92214040249326</v>
      </c>
      <c r="AY44" s="4241">
        <v>392.2556002374331</v>
      </c>
      <c r="AZ44" s="4241">
        <v>1708.2179454134966</v>
      </c>
      <c r="BA44" s="4241">
        <v>3261.8207776657146</v>
      </c>
      <c r="BB44" s="4241">
        <v>621.36375135965488</v>
      </c>
      <c r="BC44" s="4241">
        <v>689.99078018455361</v>
      </c>
    </row>
    <row r="45" spans="1:55">
      <c r="A45" s="4694"/>
      <c r="B45" s="4699"/>
      <c r="C45" s="4699"/>
      <c r="D45" s="4700"/>
      <c r="E45" s="4700"/>
      <c r="F45" s="4700"/>
      <c r="G45" s="4700"/>
      <c r="H45" s="4700"/>
      <c r="I45" s="4700"/>
      <c r="J45" s="4700"/>
      <c r="K45" s="4700"/>
      <c r="L45" s="4700"/>
      <c r="M45" s="4700"/>
      <c r="N45" s="4700"/>
      <c r="O45" s="4689"/>
      <c r="P45" s="4230" t="s">
        <v>3629</v>
      </c>
      <c r="Q45" s="4242" t="s">
        <v>2520</v>
      </c>
      <c r="R45" s="4243">
        <v>4.4842388087971204E-4</v>
      </c>
      <c r="S45" s="4243">
        <v>8.1505785869394744E-4</v>
      </c>
      <c r="T45" s="4243">
        <v>1.3782038267471438E-3</v>
      </c>
      <c r="U45" s="4243">
        <v>6.6436896065065303E-3</v>
      </c>
      <c r="V45" s="4243">
        <v>4.0178387361861981E-2</v>
      </c>
      <c r="W45" s="4243">
        <v>0.36337135541534105</v>
      </c>
      <c r="X45" s="4243">
        <v>0.61041686952917229</v>
      </c>
      <c r="Y45" s="4243">
        <v>1.2719835157484105E-3</v>
      </c>
      <c r="Z45" s="4243">
        <v>4.4751221512690804E-3</v>
      </c>
      <c r="AA45" s="4243">
        <v>0.10272520219069407</v>
      </c>
      <c r="AB45" s="4244">
        <v>1.9790484841592935</v>
      </c>
      <c r="AC45" s="4244">
        <v>4.8259142276403075</v>
      </c>
      <c r="AD45" s="4244">
        <v>5.0665800350736392</v>
      </c>
      <c r="AE45" s="4244">
        <v>4.933689307133692</v>
      </c>
      <c r="AF45" s="4244">
        <v>6.1803299959037048</v>
      </c>
      <c r="AG45" s="4244">
        <v>6.3509140161101643</v>
      </c>
      <c r="AH45" s="4244">
        <v>8.9336895564460868</v>
      </c>
      <c r="AI45" s="4244">
        <v>19.134262648022446</v>
      </c>
      <c r="AJ45" s="4244">
        <v>12.864209042219674</v>
      </c>
      <c r="AK45" s="4244">
        <v>17.403927668956129</v>
      </c>
      <c r="AL45" s="4244">
        <v>15.027674326628029</v>
      </c>
      <c r="AM45" s="4244">
        <v>13.505131961290445</v>
      </c>
      <c r="AN45" s="4244">
        <v>13.838417880204785</v>
      </c>
      <c r="AO45" s="4244">
        <v>18.506404732232383</v>
      </c>
      <c r="AP45" s="4244">
        <v>23.106531295844281</v>
      </c>
      <c r="AQ45" s="4244">
        <v>29.415241341788359</v>
      </c>
      <c r="AR45" s="4244">
        <v>36.804490618881076</v>
      </c>
      <c r="AS45" s="4244">
        <v>46.446056255283658</v>
      </c>
      <c r="AT45" s="4244">
        <v>57.11134842324698</v>
      </c>
      <c r="AU45" s="4244">
        <v>77.32314447552119</v>
      </c>
      <c r="AV45" s="4244">
        <v>90.914563269397021</v>
      </c>
      <c r="AW45" s="4244">
        <v>116.69932949226953</v>
      </c>
      <c r="AX45" s="4244">
        <v>144.53317693493318</v>
      </c>
      <c r="AY45" s="4244">
        <v>199.73466396731303</v>
      </c>
      <c r="AZ45" s="4244">
        <v>276.41825541517971</v>
      </c>
      <c r="BA45" s="4244">
        <v>394.78440692561441</v>
      </c>
      <c r="BB45" s="4244">
        <v>563.54484692645497</v>
      </c>
      <c r="BC45" s="4244">
        <v>794.3739740301412</v>
      </c>
    </row>
    <row r="46" spans="1:55">
      <c r="A46" s="4694"/>
      <c r="B46" s="4699"/>
      <c r="C46" s="4699"/>
      <c r="D46" s="4700"/>
      <c r="E46" s="4700"/>
      <c r="F46" s="4700"/>
      <c r="G46" s="4700"/>
      <c r="H46" s="4700"/>
      <c r="I46" s="4700"/>
      <c r="J46" s="4700"/>
      <c r="K46" s="4700"/>
      <c r="L46" s="4700"/>
      <c r="M46" s="4700"/>
      <c r="N46" s="4700"/>
      <c r="O46" s="4689"/>
      <c r="P46" s="4230" t="s">
        <v>3630</v>
      </c>
      <c r="Q46" s="4245" t="s">
        <v>2521</v>
      </c>
      <c r="R46" s="4240">
        <f>+SUM(R47:R48)</f>
        <v>3.0594307021992802E-3</v>
      </c>
      <c r="S46" s="4240">
        <f t="shared" ref="S46:AY46" si="14">+SUM(S47:S48)</f>
        <v>5.8700196467348685E-3</v>
      </c>
      <c r="T46" s="4240">
        <f t="shared" si="14"/>
        <v>1.0532386624178202E-2</v>
      </c>
      <c r="U46" s="4240">
        <f t="shared" si="14"/>
        <v>5.4211354140368678E-2</v>
      </c>
      <c r="V46" s="4240">
        <f t="shared" si="14"/>
        <v>0.35271577848177954</v>
      </c>
      <c r="W46" s="4240">
        <f t="shared" si="14"/>
        <v>3.4641002309797426</v>
      </c>
      <c r="X46" s="4240">
        <f t="shared" si="14"/>
        <v>6.6682671738229313</v>
      </c>
      <c r="Y46" s="4240">
        <f t="shared" si="14"/>
        <v>1.6338258673717444E-2</v>
      </c>
      <c r="Z46" s="4240">
        <f t="shared" si="14"/>
        <v>6.4261167878172709E-2</v>
      </c>
      <c r="AA46" s="4240">
        <f t="shared" si="14"/>
        <v>2.0105181182915404</v>
      </c>
      <c r="AB46" s="4241">
        <f t="shared" si="14"/>
        <v>52.79279883798516</v>
      </c>
      <c r="AC46" s="4241">
        <f t="shared" si="14"/>
        <v>175.46282537258614</v>
      </c>
      <c r="AD46" s="4241">
        <f t="shared" si="14"/>
        <v>251.07744086422707</v>
      </c>
      <c r="AE46" s="4241">
        <f t="shared" si="14"/>
        <v>332.65303242206994</v>
      </c>
      <c r="AF46" s="4241">
        <f t="shared" si="14"/>
        <v>389.35993222723368</v>
      </c>
      <c r="AG46" s="4241">
        <f t="shared" si="14"/>
        <v>378.31222923709407</v>
      </c>
      <c r="AH46" s="4241">
        <f t="shared" si="14"/>
        <v>514.40047595540659</v>
      </c>
      <c r="AI46" s="4241">
        <f t="shared" si="14"/>
        <v>621.91421605127732</v>
      </c>
      <c r="AJ46" s="4241">
        <f t="shared" si="14"/>
        <v>605.05611693608228</v>
      </c>
      <c r="AK46" s="4241">
        <f t="shared" si="14"/>
        <v>608.06146209861697</v>
      </c>
      <c r="AL46" s="4241">
        <f t="shared" si="14"/>
        <v>384.12540494377237</v>
      </c>
      <c r="AM46" s="4241">
        <f t="shared" si="14"/>
        <v>354.6606601902663</v>
      </c>
      <c r="AN46" s="4241">
        <f t="shared" si="14"/>
        <v>352.03841919464946</v>
      </c>
      <c r="AO46" s="4241">
        <f t="shared" si="14"/>
        <v>458.28596354778398</v>
      </c>
      <c r="AP46" s="4241">
        <f t="shared" si="14"/>
        <v>571.66556963678761</v>
      </c>
      <c r="AQ46" s="4241">
        <f t="shared" si="14"/>
        <v>771.25696872935305</v>
      </c>
      <c r="AR46" s="4241">
        <f t="shared" si="14"/>
        <v>953.53020136399732</v>
      </c>
      <c r="AS46" s="4241">
        <f t="shared" si="14"/>
        <v>1180.9720426607719</v>
      </c>
      <c r="AT46" s="4241">
        <f t="shared" si="14"/>
        <v>1453.2807111448251</v>
      </c>
      <c r="AU46" s="4241">
        <f t="shared" si="14"/>
        <v>1738.6093639810422</v>
      </c>
      <c r="AV46" s="4241">
        <f t="shared" si="14"/>
        <v>2923.5852506691517</v>
      </c>
      <c r="AW46" s="4241">
        <f t="shared" si="14"/>
        <v>3785.4040125976062</v>
      </c>
      <c r="AX46" s="4241">
        <f t="shared" si="14"/>
        <v>4328.9074735007089</v>
      </c>
      <c r="AY46" s="4241">
        <f t="shared" si="14"/>
        <v>6116.2476866390853</v>
      </c>
      <c r="AZ46" s="4241">
        <f>+SUM(AZ47:AZ48)</f>
        <v>7679.4530752302589</v>
      </c>
      <c r="BA46" s="4241">
        <f>+SUM(BA47:BA48)</f>
        <v>10418.509043830372</v>
      </c>
      <c r="BB46" s="4241">
        <f>+SUM(BB47:BB48)</f>
        <v>14474.120862464461</v>
      </c>
      <c r="BC46" s="4241">
        <f>+SUM(BC47:BC48)</f>
        <v>18242.258719964251</v>
      </c>
    </row>
    <row r="47" spans="1:55">
      <c r="A47" s="4694"/>
      <c r="B47" s="4699"/>
      <c r="C47" s="4699"/>
      <c r="D47" s="4700"/>
      <c r="E47" s="4700"/>
      <c r="F47" s="4700"/>
      <c r="G47" s="4700"/>
      <c r="H47" s="4700"/>
      <c r="I47" s="4700"/>
      <c r="J47" s="4700"/>
      <c r="K47" s="4700"/>
      <c r="L47" s="4700"/>
      <c r="M47" s="4700"/>
      <c r="N47" s="4700"/>
      <c r="O47" s="4689"/>
      <c r="P47" s="4233" t="s">
        <v>3631</v>
      </c>
      <c r="Q47" s="4242" t="s">
        <v>2522</v>
      </c>
      <c r="R47" s="4243">
        <v>3.0594307021992802E-3</v>
      </c>
      <c r="S47" s="4243">
        <v>5.8700196467348685E-3</v>
      </c>
      <c r="T47" s="4243">
        <v>1.0532386624178202E-2</v>
      </c>
      <c r="U47" s="4243">
        <v>5.4211354140368678E-2</v>
      </c>
      <c r="V47" s="4243">
        <v>0.35271577848177954</v>
      </c>
      <c r="W47" s="4243">
        <v>3.4641002309797426</v>
      </c>
      <c r="X47" s="4243">
        <v>6.6682671738229313</v>
      </c>
      <c r="Y47" s="4243">
        <v>1.6338258673717444E-2</v>
      </c>
      <c r="Z47" s="4243">
        <v>6.4261167878172709E-2</v>
      </c>
      <c r="AA47" s="4243">
        <v>2.0105181182915404</v>
      </c>
      <c r="AB47" s="4244">
        <v>52.79279883798516</v>
      </c>
      <c r="AC47" s="4244">
        <v>175.46282537258614</v>
      </c>
      <c r="AD47" s="4244">
        <v>251.07744086422707</v>
      </c>
      <c r="AE47" s="4244">
        <v>320.86720125928798</v>
      </c>
      <c r="AF47" s="4244">
        <v>380.40087992723807</v>
      </c>
      <c r="AG47" s="4244">
        <v>366.18669507421447</v>
      </c>
      <c r="AH47" s="4244">
        <v>503.47467479636362</v>
      </c>
      <c r="AI47" s="4244">
        <v>604.52101920999792</v>
      </c>
      <c r="AJ47" s="4244">
        <v>602.98372344012978</v>
      </c>
      <c r="AK47" s="4244">
        <v>605.65813012757496</v>
      </c>
      <c r="AL47" s="4244">
        <v>380.96386187035688</v>
      </c>
      <c r="AM47" s="4244">
        <v>351.33696630090412</v>
      </c>
      <c r="AN47" s="4244">
        <v>349.0394055446119</v>
      </c>
      <c r="AO47" s="4244">
        <v>454.49263195517034</v>
      </c>
      <c r="AP47" s="4244">
        <v>566.50274463761616</v>
      </c>
      <c r="AQ47" s="4244">
        <v>764.15166342029249</v>
      </c>
      <c r="AR47" s="4244">
        <v>944.07262534640722</v>
      </c>
      <c r="AS47" s="4244">
        <v>1167.9681794599987</v>
      </c>
      <c r="AT47" s="4244">
        <v>1438.2242117163582</v>
      </c>
      <c r="AU47" s="4244">
        <v>1719.6851072939473</v>
      </c>
      <c r="AV47" s="4244">
        <v>2901.4649096744192</v>
      </c>
      <c r="AW47" s="4244">
        <v>3754.1280274141086</v>
      </c>
      <c r="AX47" s="4244">
        <v>4289.4206723084844</v>
      </c>
      <c r="AY47" s="4244">
        <v>6062.80216979123</v>
      </c>
      <c r="AZ47" s="4244">
        <v>7534.7691537656383</v>
      </c>
      <c r="BA47" s="4244">
        <v>10116.094422118067</v>
      </c>
      <c r="BB47" s="4244">
        <v>14328.926942092046</v>
      </c>
      <c r="BC47" s="4244">
        <v>18031.050729850798</v>
      </c>
    </row>
    <row r="48" spans="1:55">
      <c r="A48" s="4694"/>
      <c r="B48" s="4699"/>
      <c r="C48" s="4699"/>
      <c r="D48" s="4700"/>
      <c r="E48" s="4700"/>
      <c r="F48" s="4700"/>
      <c r="G48" s="4700"/>
      <c r="H48" s="4700"/>
      <c r="I48" s="4700"/>
      <c r="J48" s="4700"/>
      <c r="K48" s="4700"/>
      <c r="L48" s="4700"/>
      <c r="M48" s="4700"/>
      <c r="N48" s="4700"/>
      <c r="O48" s="4689"/>
      <c r="P48" s="4230" t="s">
        <v>3632</v>
      </c>
      <c r="Q48" s="4245" t="s">
        <v>2523</v>
      </c>
      <c r="R48" s="4240">
        <v>0</v>
      </c>
      <c r="S48" s="4240">
        <v>0</v>
      </c>
      <c r="T48" s="4240">
        <v>0</v>
      </c>
      <c r="U48" s="4240">
        <v>0</v>
      </c>
      <c r="V48" s="4240">
        <v>0</v>
      </c>
      <c r="W48" s="4240">
        <v>0</v>
      </c>
      <c r="X48" s="4240">
        <v>0</v>
      </c>
      <c r="Y48" s="4240">
        <v>0</v>
      </c>
      <c r="Z48" s="4240">
        <v>0</v>
      </c>
      <c r="AA48" s="4240">
        <v>0</v>
      </c>
      <c r="AB48" s="4241">
        <v>0</v>
      </c>
      <c r="AC48" s="4241">
        <v>0</v>
      </c>
      <c r="AD48" s="4241">
        <v>0</v>
      </c>
      <c r="AE48" s="4241">
        <v>11.785831162781934</v>
      </c>
      <c r="AF48" s="4241">
        <v>8.9590522999956459</v>
      </c>
      <c r="AG48" s="4241">
        <v>12.125534162879617</v>
      </c>
      <c r="AH48" s="4241">
        <v>10.925801159042985</v>
      </c>
      <c r="AI48" s="4241">
        <v>17.393196841279444</v>
      </c>
      <c r="AJ48" s="4241">
        <v>2.0723934959524484</v>
      </c>
      <c r="AK48" s="4241">
        <v>2.4033319710420202</v>
      </c>
      <c r="AL48" s="4241">
        <v>3.1615430734155079</v>
      </c>
      <c r="AM48" s="4241">
        <v>3.3236938893621577</v>
      </c>
      <c r="AN48" s="4241">
        <v>2.9990136500375826</v>
      </c>
      <c r="AO48" s="4241">
        <v>3.7933315926136428</v>
      </c>
      <c r="AP48" s="4241">
        <v>5.1628249991714306</v>
      </c>
      <c r="AQ48" s="4241">
        <v>7.1053053090605163</v>
      </c>
      <c r="AR48" s="4241">
        <v>9.457576017590096</v>
      </c>
      <c r="AS48" s="4241">
        <v>13.003863200773081</v>
      </c>
      <c r="AT48" s="4241">
        <v>15.056499428466834</v>
      </c>
      <c r="AU48" s="4241">
        <v>18.924256687094847</v>
      </c>
      <c r="AV48" s="4241">
        <v>22.12034099473231</v>
      </c>
      <c r="AW48" s="4241">
        <v>31.27598518349744</v>
      </c>
      <c r="AX48" s="4241">
        <v>39.486801192224078</v>
      </c>
      <c r="AY48" s="4241">
        <v>53.445516847854911</v>
      </c>
      <c r="AZ48" s="4241">
        <v>144.68392146462031</v>
      </c>
      <c r="BA48" s="4241">
        <v>302.41462171230535</v>
      </c>
      <c r="BB48" s="4241">
        <v>145.19392037241491</v>
      </c>
      <c r="BC48" s="4241">
        <v>211.20799011345292</v>
      </c>
    </row>
    <row r="49" spans="1:55">
      <c r="A49" s="4694"/>
      <c r="B49" s="4699"/>
      <c r="C49" s="4699"/>
      <c r="D49" s="4700"/>
      <c r="E49" s="4700"/>
      <c r="F49" s="4700"/>
      <c r="G49" s="4700"/>
      <c r="H49" s="4700"/>
      <c r="I49" s="4700"/>
      <c r="J49" s="4700"/>
      <c r="K49" s="4700"/>
      <c r="L49" s="4700"/>
      <c r="M49" s="4700"/>
      <c r="N49" s="4700"/>
      <c r="O49" s="4689"/>
      <c r="P49" s="4230" t="s">
        <v>3633</v>
      </c>
      <c r="Q49" s="4242" t="s">
        <v>2524</v>
      </c>
      <c r="R49" s="4243">
        <v>1.965409880879712E-3</v>
      </c>
      <c r="S49" s="4243">
        <v>3.8143078586939474E-3</v>
      </c>
      <c r="T49" s="4243">
        <v>6.9244554368161071E-3</v>
      </c>
      <c r="U49" s="4243">
        <v>3.6071443616673589E-2</v>
      </c>
      <c r="V49" s="4243">
        <v>0.23760693437874209</v>
      </c>
      <c r="W49" s="4243">
        <v>2.3634623625433857</v>
      </c>
      <c r="X49" s="4243">
        <v>4.6347668695291722</v>
      </c>
      <c r="Y49" s="4243">
        <v>1.156978342523691E-2</v>
      </c>
      <c r="Z49" s="4243">
        <v>4.6010797151269087E-2</v>
      </c>
      <c r="AA49" s="4243">
        <v>1.423212702489377</v>
      </c>
      <c r="AB49" s="4244">
        <v>36.947680850551627</v>
      </c>
      <c r="AC49" s="4244">
        <v>121.40827580119566</v>
      </c>
      <c r="AD49" s="4244">
        <v>171.75980689503291</v>
      </c>
      <c r="AE49" s="4244">
        <v>146.65324492514759</v>
      </c>
      <c r="AF49" s="4244">
        <v>198.27103239997388</v>
      </c>
      <c r="AG49" s="4244">
        <v>167.21172391101732</v>
      </c>
      <c r="AH49" s="4244">
        <v>53.630779776764449</v>
      </c>
      <c r="AI49" s="4244">
        <v>53.224226416593353</v>
      </c>
      <c r="AJ49" s="4244">
        <v>41.40118190952802</v>
      </c>
      <c r="AK49" s="4244">
        <v>48.36058946335401</v>
      </c>
      <c r="AL49" s="4244">
        <v>93.813374033717182</v>
      </c>
      <c r="AM49" s="4244">
        <v>98.174720044515198</v>
      </c>
      <c r="AN49" s="4244">
        <v>92.573260688045607</v>
      </c>
      <c r="AO49" s="4244">
        <v>116.03213165644864</v>
      </c>
      <c r="AP49" s="4244">
        <v>152.47386693561793</v>
      </c>
      <c r="AQ49" s="4244">
        <v>197.60882617833502</v>
      </c>
      <c r="AR49" s="4244">
        <v>263.40373457385022</v>
      </c>
      <c r="AS49" s="4244">
        <v>326.29864092193344</v>
      </c>
      <c r="AT49" s="4244">
        <v>408.42719570446604</v>
      </c>
      <c r="AU49" s="4244">
        <v>497.57730059521697</v>
      </c>
      <c r="AV49" s="4244">
        <v>627.73526773577726</v>
      </c>
      <c r="AW49" s="4244">
        <v>844.88611224762565</v>
      </c>
      <c r="AX49" s="4244">
        <v>1029.7370587742546</v>
      </c>
      <c r="AY49" s="4244">
        <v>1458.0066514717</v>
      </c>
      <c r="AZ49" s="4244">
        <v>1999.3220534871771</v>
      </c>
      <c r="BA49" s="4244">
        <v>2644.2847048841791</v>
      </c>
      <c r="BB49" s="4244">
        <v>3527.9166923694074</v>
      </c>
      <c r="BC49" s="4244">
        <v>4688.9525833456219</v>
      </c>
    </row>
    <row r="50" spans="1:55">
      <c r="A50" s="4694"/>
      <c r="B50" s="4699"/>
      <c r="C50" s="4699"/>
      <c r="D50" s="4700"/>
      <c r="E50" s="4700"/>
      <c r="F50" s="4700"/>
      <c r="G50" s="4700"/>
      <c r="H50" s="4700"/>
      <c r="I50" s="4700"/>
      <c r="J50" s="4700"/>
      <c r="K50" s="4700"/>
      <c r="L50" s="4700"/>
      <c r="M50" s="4700"/>
      <c r="N50" s="4700"/>
      <c r="O50" s="4689"/>
      <c r="P50" s="4230"/>
      <c r="Q50" s="4227"/>
      <c r="R50" s="4240"/>
      <c r="S50" s="4240"/>
      <c r="T50" s="4240"/>
      <c r="U50" s="4240"/>
      <c r="V50" s="4240"/>
      <c r="W50" s="4240"/>
      <c r="X50" s="4240"/>
      <c r="Y50" s="4240"/>
      <c r="Z50" s="4240"/>
      <c r="AA50" s="4240"/>
      <c r="AB50" s="4241"/>
      <c r="AC50" s="4241"/>
      <c r="AD50" s="4241"/>
      <c r="AE50" s="4241"/>
      <c r="AF50" s="4241"/>
      <c r="AG50" s="4241"/>
      <c r="AH50" s="4241"/>
      <c r="AI50" s="4241"/>
      <c r="AJ50" s="4241"/>
      <c r="AK50" s="4241"/>
      <c r="AL50" s="4241"/>
      <c r="AM50" s="4241"/>
      <c r="AN50" s="4241"/>
      <c r="AO50" s="4241"/>
      <c r="AP50" s="4241"/>
      <c r="AQ50" s="4241"/>
      <c r="AR50" s="4241"/>
      <c r="AS50" s="4241"/>
      <c r="AT50" s="4241"/>
      <c r="AU50" s="4241"/>
      <c r="AV50" s="4241"/>
      <c r="AW50" s="4241"/>
      <c r="AX50" s="4241"/>
      <c r="AY50" s="4241"/>
      <c r="AZ50" s="4241"/>
      <c r="BA50" s="4241"/>
      <c r="BB50" s="4241"/>
      <c r="BC50" s="4241"/>
    </row>
    <row r="51" spans="1:55">
      <c r="A51" s="4694"/>
      <c r="B51" s="4699"/>
      <c r="C51" s="4699"/>
      <c r="D51" s="4700"/>
      <c r="E51" s="4700"/>
      <c r="F51" s="4700"/>
      <c r="G51" s="4700"/>
      <c r="H51" s="4700"/>
      <c r="I51" s="4700"/>
      <c r="J51" s="4700"/>
      <c r="K51" s="4700"/>
      <c r="L51" s="4700"/>
      <c r="M51" s="4700"/>
      <c r="N51" s="4700"/>
      <c r="O51" s="4689"/>
      <c r="P51" s="4230" t="s">
        <v>3634</v>
      </c>
      <c r="Q51" s="4234" t="s">
        <v>2525</v>
      </c>
      <c r="R51" s="4235">
        <v>1.4058E-3</v>
      </c>
      <c r="S51" s="4235">
        <v>3.3999999999999998E-3</v>
      </c>
      <c r="T51" s="4235">
        <v>7.1999999999999998E-3</v>
      </c>
      <c r="U51" s="4235">
        <v>1.35E-2</v>
      </c>
      <c r="V51" s="4235">
        <v>6.4399999999999999E-2</v>
      </c>
      <c r="W51" s="4235">
        <v>0.82140000000000002</v>
      </c>
      <c r="X51" s="4235">
        <v>1.5</v>
      </c>
      <c r="Y51" s="4235">
        <v>3.7299999999999998E-3</v>
      </c>
      <c r="Z51" s="4235">
        <v>1.653E-2</v>
      </c>
      <c r="AA51" s="4235">
        <v>0.42457454192723953</v>
      </c>
      <c r="AB51" s="4236">
        <v>9.1525553621111282</v>
      </c>
      <c r="AC51" s="4236">
        <v>24.973218379258796</v>
      </c>
      <c r="AD51" s="4236">
        <v>29.337209965601925</v>
      </c>
      <c r="AE51" s="4236">
        <v>31.964315567395616</v>
      </c>
      <c r="AF51" s="4236">
        <v>31.748806336783645</v>
      </c>
      <c r="AG51" s="4236">
        <v>46.607653416023048</v>
      </c>
      <c r="AH51" s="4236">
        <v>74.901926502629749</v>
      </c>
      <c r="AI51" s="4236">
        <v>83.036047415640823</v>
      </c>
      <c r="AJ51" s="4236">
        <v>87.565645038488071</v>
      </c>
      <c r="AK51" s="4236">
        <v>87.131605744745016</v>
      </c>
      <c r="AL51" s="4236">
        <v>108.06531937445827</v>
      </c>
      <c r="AM51" s="4236">
        <v>128.494967218651</v>
      </c>
      <c r="AN51" s="4236">
        <v>107.96289753733869</v>
      </c>
      <c r="AO51" s="4236">
        <v>117.22285523377735</v>
      </c>
      <c r="AP51" s="4236">
        <v>102.69507141989411</v>
      </c>
      <c r="AQ51" s="4236">
        <v>127.77976234756491</v>
      </c>
      <c r="AR51" s="4236">
        <v>116.9441234510757</v>
      </c>
      <c r="AS51" s="4236">
        <v>149.49274011076761</v>
      </c>
      <c r="AT51" s="4236">
        <v>149.14779737101472</v>
      </c>
      <c r="AU51" s="4236">
        <v>192.83545473248338</v>
      </c>
      <c r="AV51" s="4236">
        <v>183.9762139394312</v>
      </c>
      <c r="AW51" s="4236">
        <v>171.85905335130778</v>
      </c>
      <c r="AX51" s="4236">
        <v>197.39986137717901</v>
      </c>
      <c r="AY51" s="4236">
        <v>269.67437991353779</v>
      </c>
      <c r="AZ51" s="4236">
        <v>388.79056658662716</v>
      </c>
      <c r="BA51" s="4236">
        <v>679.45310692446526</v>
      </c>
      <c r="BB51" s="4236">
        <v>684.41485706695289</v>
      </c>
      <c r="BC51" s="4236">
        <v>1287.6342448178002</v>
      </c>
    </row>
    <row r="52" spans="1:55">
      <c r="A52" s="4694"/>
      <c r="B52" s="4699"/>
      <c r="C52" s="4699"/>
      <c r="D52" s="4700"/>
      <c r="E52" s="4700"/>
      <c r="F52" s="4700"/>
      <c r="G52" s="4700"/>
      <c r="H52" s="4700"/>
      <c r="I52" s="4700"/>
      <c r="J52" s="4700"/>
      <c r="K52" s="4700"/>
      <c r="L52" s="4700"/>
      <c r="M52" s="4700"/>
      <c r="N52" s="4700"/>
      <c r="O52" s="4689"/>
      <c r="P52" s="4227"/>
      <c r="Q52" s="4247"/>
      <c r="R52" s="4247"/>
      <c r="S52" s="4247"/>
      <c r="T52" s="4247"/>
      <c r="U52" s="4247"/>
      <c r="V52" s="4247"/>
      <c r="W52" s="4247"/>
      <c r="X52" s="4247"/>
      <c r="Y52" s="4247"/>
      <c r="Z52" s="4247"/>
      <c r="AA52" s="4247"/>
      <c r="AB52" s="4247"/>
      <c r="AC52" s="4247"/>
      <c r="AD52" s="4247"/>
      <c r="AE52" s="4247"/>
      <c r="AF52" s="4247"/>
      <c r="AG52" s="4247"/>
      <c r="AH52" s="4247"/>
      <c r="AI52" s="4247"/>
      <c r="AJ52" s="4247"/>
      <c r="AK52" s="4247"/>
      <c r="AL52" s="4247"/>
      <c r="AM52" s="4247"/>
      <c r="AN52" s="4247"/>
      <c r="AO52" s="4247"/>
      <c r="AP52" s="4247"/>
      <c r="AQ52" s="4247"/>
      <c r="AR52" s="4247"/>
      <c r="AS52" s="4247"/>
      <c r="AT52" s="4247"/>
      <c r="AU52" s="4247"/>
      <c r="AV52" s="4247"/>
      <c r="AW52" s="4247"/>
      <c r="AX52" s="4247"/>
      <c r="AY52" s="4247"/>
      <c r="AZ52" s="4247"/>
      <c r="BA52" s="4247"/>
      <c r="BB52" s="4247"/>
      <c r="BC52" s="4247"/>
    </row>
    <row r="53" spans="1:55">
      <c r="A53" s="4694"/>
      <c r="B53" s="4699"/>
      <c r="C53" s="4699"/>
      <c r="D53" s="4700"/>
      <c r="E53" s="4700"/>
      <c r="F53" s="4700"/>
      <c r="G53" s="4700"/>
      <c r="H53" s="4700"/>
      <c r="I53" s="4700"/>
      <c r="J53" s="4700"/>
      <c r="K53" s="4700"/>
      <c r="L53" s="4700"/>
      <c r="M53" s="4700"/>
      <c r="N53" s="4700"/>
      <c r="O53" s="4689"/>
      <c r="P53" s="4230"/>
      <c r="Q53" s="4227" t="s">
        <v>3635</v>
      </c>
      <c r="R53" s="4227"/>
      <c r="S53" s="4227"/>
      <c r="T53" s="4227"/>
      <c r="U53" s="4227"/>
      <c r="V53" s="4248"/>
      <c r="W53" s="4248"/>
      <c r="X53" s="4248"/>
      <c r="Y53" s="4248"/>
      <c r="Z53" s="4248"/>
      <c r="AA53" s="4248"/>
      <c r="AB53" s="4248"/>
      <c r="AC53" s="4248"/>
      <c r="AD53" s="4248"/>
      <c r="AE53" s="4248"/>
      <c r="AF53" s="4248"/>
      <c r="AG53" s="4248"/>
      <c r="AH53" s="4248"/>
      <c r="AI53" s="4248"/>
      <c r="AJ53" s="4248"/>
      <c r="AK53" s="4248"/>
      <c r="AL53" s="4248"/>
      <c r="AM53" s="4249"/>
      <c r="AN53" s="4250"/>
      <c r="AO53" s="4230"/>
      <c r="AP53" s="4230"/>
      <c r="AQ53" s="4230"/>
      <c r="AR53" s="4230"/>
      <c r="AS53" s="4230"/>
      <c r="AT53" s="4230"/>
      <c r="AU53" s="4230"/>
      <c r="AV53" s="4230"/>
      <c r="AW53" s="4230"/>
      <c r="AX53" s="4230"/>
      <c r="AY53" s="4230"/>
      <c r="AZ53" s="4230"/>
      <c r="BA53" s="4230"/>
      <c r="BB53" s="4230"/>
      <c r="BC53" s="4230"/>
    </row>
    <row r="54" spans="1:55">
      <c r="A54" s="4694"/>
      <c r="B54" s="4699"/>
      <c r="C54" s="4699"/>
      <c r="D54" s="4700"/>
      <c r="E54" s="4700"/>
      <c r="F54" s="4700"/>
      <c r="G54" s="4700"/>
      <c r="H54" s="4700"/>
      <c r="I54" s="4700"/>
      <c r="J54" s="4700"/>
      <c r="K54" s="4700"/>
      <c r="L54" s="4700"/>
      <c r="M54" s="4700"/>
      <c r="N54" s="4700"/>
      <c r="O54" s="4689"/>
      <c r="P54" s="4230"/>
      <c r="Q54" s="4227" t="s">
        <v>2528</v>
      </c>
      <c r="R54" s="4227"/>
      <c r="S54" s="4227"/>
      <c r="T54" s="4227"/>
      <c r="U54" s="4227"/>
      <c r="V54" s="4248"/>
      <c r="W54" s="4248"/>
      <c r="X54" s="4248"/>
      <c r="Y54" s="4248"/>
      <c r="Z54" s="4248"/>
      <c r="AA54" s="4248"/>
      <c r="AB54" s="4248"/>
      <c r="AC54" s="4248"/>
      <c r="AD54" s="4248"/>
      <c r="AE54" s="4248"/>
      <c r="AF54" s="4248"/>
      <c r="AG54" s="4248"/>
      <c r="AH54" s="4248"/>
      <c r="AI54" s="4248"/>
      <c r="AJ54" s="4248"/>
      <c r="AK54" s="4248"/>
      <c r="AL54" s="4248"/>
      <c r="AM54" s="4249"/>
      <c r="AN54" s="4250"/>
      <c r="AO54" s="4230"/>
      <c r="AP54" s="4230"/>
      <c r="AQ54" s="4230"/>
      <c r="AR54" s="4230"/>
      <c r="AS54" s="4230"/>
      <c r="AT54" s="4230"/>
      <c r="AU54" s="4230"/>
      <c r="AV54" s="4230"/>
      <c r="AW54" s="4230"/>
      <c r="AX54" s="4230"/>
      <c r="AY54" s="4230"/>
      <c r="AZ54" s="4230"/>
      <c r="BA54" s="4230"/>
      <c r="BB54" s="4230"/>
      <c r="BC54" s="4230"/>
    </row>
    <row r="55" spans="1:55">
      <c r="A55" s="4694"/>
      <c r="B55" s="4699"/>
      <c r="C55" s="4699"/>
      <c r="D55" s="4700"/>
      <c r="E55" s="4700"/>
      <c r="F55" s="4700"/>
      <c r="G55" s="4700"/>
      <c r="H55" s="4700"/>
      <c r="I55" s="4700"/>
      <c r="J55" s="4700"/>
      <c r="K55" s="4700"/>
      <c r="L55" s="4700"/>
      <c r="M55" s="4700"/>
      <c r="N55" s="4700"/>
      <c r="O55" s="4689"/>
      <c r="P55" s="4230"/>
      <c r="Q55" s="4227" t="s">
        <v>3636</v>
      </c>
      <c r="R55" s="4230"/>
      <c r="S55" s="4230"/>
      <c r="T55" s="4230"/>
      <c r="U55" s="4230"/>
      <c r="V55" s="4230"/>
      <c r="W55" s="4230"/>
      <c r="X55" s="4230"/>
      <c r="Y55" s="4230"/>
      <c r="Z55" s="4230"/>
      <c r="AA55" s="4230"/>
      <c r="AB55" s="4230"/>
      <c r="AC55" s="4230"/>
      <c r="AD55" s="4230"/>
      <c r="AE55" s="4230"/>
      <c r="AF55" s="4230"/>
      <c r="AG55" s="4230"/>
      <c r="AH55" s="4230"/>
      <c r="AI55" s="4227"/>
      <c r="AJ55" s="4227"/>
      <c r="AK55" s="4230"/>
      <c r="AL55" s="4227"/>
      <c r="AM55" s="4227"/>
      <c r="AN55" s="4227"/>
      <c r="AO55" s="4227"/>
      <c r="AP55" s="4227"/>
      <c r="AQ55" s="4227"/>
      <c r="AR55" s="4230"/>
      <c r="AS55" s="4230"/>
      <c r="AT55" s="4230"/>
      <c r="AU55" s="4230"/>
      <c r="AV55" s="4230"/>
      <c r="AW55" s="4230"/>
      <c r="AX55" s="4230"/>
      <c r="AY55" s="4230"/>
      <c r="AZ55" s="4230"/>
      <c r="BA55" s="4230"/>
      <c r="BB55" s="4230"/>
      <c r="BC55" s="4230"/>
    </row>
    <row r="56" spans="1:55">
      <c r="A56" s="4694"/>
      <c r="B56" s="4699"/>
      <c r="C56" s="4699"/>
      <c r="D56" s="4700"/>
      <c r="E56" s="4700"/>
      <c r="F56" s="4700"/>
      <c r="G56" s="4700"/>
      <c r="H56" s="4700"/>
      <c r="I56" s="4700"/>
      <c r="J56" s="4700"/>
      <c r="K56" s="4700"/>
      <c r="L56" s="4700"/>
      <c r="M56" s="4700"/>
      <c r="N56" s="4700"/>
      <c r="O56" s="4689"/>
      <c r="P56" s="4230"/>
      <c r="Q56" s="4251" t="s">
        <v>3637</v>
      </c>
      <c r="R56" s="4230"/>
      <c r="S56" s="4230"/>
      <c r="T56" s="4230"/>
      <c r="U56" s="4230"/>
      <c r="V56" s="4230"/>
      <c r="W56" s="4230"/>
      <c r="X56" s="4230"/>
      <c r="Y56" s="4230"/>
      <c r="Z56" s="4230"/>
      <c r="AA56" s="4230"/>
      <c r="AB56" s="4230"/>
      <c r="AC56" s="4230"/>
      <c r="AD56" s="4230"/>
      <c r="AE56" s="4230"/>
      <c r="AF56" s="4230"/>
      <c r="AG56" s="4230"/>
      <c r="AH56" s="4230"/>
      <c r="AI56" s="4227"/>
      <c r="AJ56" s="4227"/>
      <c r="AK56" s="4230"/>
      <c r="AL56" s="4227"/>
      <c r="AM56" s="4227"/>
      <c r="AN56" s="4227"/>
      <c r="AO56" s="4227"/>
      <c r="AP56" s="4227"/>
      <c r="AQ56" s="4227"/>
      <c r="AR56" s="4230"/>
      <c r="AS56" s="4230"/>
      <c r="AT56" s="4230"/>
      <c r="AU56" s="4230"/>
      <c r="AV56" s="4230"/>
      <c r="AW56" s="4230"/>
      <c r="AX56" s="4230"/>
      <c r="AY56" s="4230"/>
      <c r="AZ56" s="4230"/>
      <c r="BA56" s="4230"/>
      <c r="BB56" s="4230"/>
      <c r="BC56" s="4230"/>
    </row>
    <row r="57" spans="1:55">
      <c r="A57" s="4694"/>
      <c r="B57" s="4699"/>
      <c r="C57" s="4699"/>
      <c r="D57" s="4700"/>
      <c r="E57" s="4700"/>
      <c r="F57" s="4700"/>
      <c r="G57" s="4700"/>
      <c r="H57" s="4700"/>
      <c r="I57" s="4700"/>
      <c r="J57" s="4700"/>
      <c r="K57" s="4700"/>
      <c r="L57" s="4700"/>
      <c r="M57" s="4700"/>
      <c r="N57" s="4700"/>
      <c r="O57" s="4689"/>
    </row>
    <row r="58" spans="1:55">
      <c r="A58" s="4694"/>
      <c r="B58" s="4699"/>
      <c r="C58" s="4699"/>
      <c r="D58" s="4700"/>
      <c r="E58" s="4700"/>
      <c r="F58" s="4700"/>
      <c r="G58" s="4700"/>
      <c r="H58" s="4700"/>
      <c r="I58" s="4700"/>
      <c r="J58" s="4700"/>
      <c r="K58" s="4700"/>
      <c r="L58" s="4700"/>
      <c r="M58" s="4700"/>
      <c r="N58" s="4700"/>
      <c r="O58" s="4689"/>
    </row>
    <row r="59" spans="1:55" s="4257" customFormat="1" ht="21">
      <c r="A59" s="4695"/>
      <c r="B59" s="4701"/>
      <c r="C59" s="4701"/>
      <c r="D59" s="4703"/>
      <c r="E59" s="4703"/>
      <c r="F59" s="4703"/>
      <c r="G59" s="4703"/>
      <c r="H59" s="4703"/>
      <c r="I59" s="4703"/>
      <c r="J59" s="4703"/>
      <c r="K59" s="4703"/>
      <c r="L59" s="4703"/>
      <c r="M59" s="4703"/>
      <c r="N59" s="4703"/>
      <c r="O59" s="4690"/>
      <c r="P59" s="4252"/>
      <c r="Q59" s="4253" t="s">
        <v>2534</v>
      </c>
      <c r="R59" s="4254"/>
      <c r="S59" s="4254"/>
      <c r="T59" s="4254"/>
      <c r="U59" s="4254"/>
      <c r="V59" s="4254"/>
      <c r="W59" s="4254"/>
      <c r="X59" s="4254"/>
      <c r="Y59" s="4254"/>
      <c r="Z59" s="4254"/>
      <c r="AA59" s="4254"/>
      <c r="AB59" s="4254"/>
      <c r="AC59" s="4254"/>
      <c r="AD59" s="4254"/>
      <c r="AE59" s="4255"/>
      <c r="AF59" s="4254"/>
      <c r="AG59" s="4254"/>
      <c r="AH59" s="4254"/>
      <c r="AI59" s="4254"/>
      <c r="AJ59" s="4254"/>
      <c r="AK59" s="4254"/>
      <c r="AL59" s="4254"/>
      <c r="AM59" s="4254"/>
      <c r="AN59" s="4254"/>
      <c r="AO59" s="4254"/>
      <c r="AP59" s="4254"/>
      <c r="AQ59" s="4254"/>
      <c r="AR59" s="4254"/>
      <c r="AS59" s="4256"/>
      <c r="AT59" s="4256"/>
      <c r="AU59" s="4256"/>
      <c r="AV59" s="4256"/>
      <c r="AW59" s="4256"/>
      <c r="AX59" s="4256"/>
      <c r="AY59" s="4254"/>
      <c r="AZ59" s="4254"/>
      <c r="BA59" s="4254"/>
      <c r="BB59" s="4254"/>
      <c r="BC59" s="4254"/>
    </row>
    <row r="60" spans="1:55" s="3232" customFormat="1" ht="18">
      <c r="A60" s="4693"/>
      <c r="B60" s="4698"/>
      <c r="C60" s="4698"/>
      <c r="D60" s="4704"/>
      <c r="E60" s="4704"/>
      <c r="F60" s="4704"/>
      <c r="G60" s="4704"/>
      <c r="H60" s="4704"/>
      <c r="I60" s="4704"/>
      <c r="J60" s="4704"/>
      <c r="K60" s="4704"/>
      <c r="L60" s="4704"/>
      <c r="M60" s="4704"/>
      <c r="N60" s="4704"/>
      <c r="O60" s="4688"/>
      <c r="P60" s="4258"/>
      <c r="Q60" s="4259" t="s">
        <v>3638</v>
      </c>
      <c r="R60" s="4260"/>
      <c r="S60" s="4260"/>
      <c r="T60" s="4260"/>
      <c r="U60" s="4260"/>
      <c r="V60" s="4260"/>
      <c r="W60" s="4260"/>
      <c r="X60" s="4260"/>
      <c r="Y60" s="4260"/>
      <c r="Z60" s="4260"/>
      <c r="AA60" s="4261"/>
      <c r="AB60" s="4260"/>
      <c r="AC60" s="4260"/>
      <c r="AD60" s="4260"/>
      <c r="AE60" s="4262"/>
      <c r="AF60" s="4263"/>
      <c r="AG60" s="4263"/>
      <c r="AH60" s="4264"/>
      <c r="AI60" s="4260"/>
      <c r="AJ60" s="4260"/>
      <c r="AK60" s="4261"/>
      <c r="AL60" s="4260"/>
      <c r="AM60" s="4260"/>
      <c r="AN60" s="4260"/>
      <c r="AO60" s="4260"/>
      <c r="AP60" s="4260"/>
      <c r="AQ60" s="4260"/>
      <c r="AR60" s="4265"/>
      <c r="AS60" s="4265"/>
      <c r="AT60" s="4265"/>
      <c r="AU60" s="4265"/>
      <c r="AV60" s="4265"/>
      <c r="AW60" s="4265"/>
      <c r="AX60" s="4265"/>
      <c r="AY60" s="4260"/>
      <c r="AZ60" s="4260"/>
      <c r="BA60" s="4260"/>
      <c r="BB60" s="4260"/>
      <c r="BC60" s="4260"/>
    </row>
    <row r="61" spans="1:55" ht="15.75">
      <c r="A61" s="4694"/>
      <c r="B61" s="4699"/>
      <c r="C61" s="4699"/>
      <c r="D61" s="4700"/>
      <c r="E61" s="4700"/>
      <c r="F61" s="4700"/>
      <c r="G61" s="4700"/>
      <c r="H61" s="4700"/>
      <c r="I61" s="4700"/>
      <c r="J61" s="4700"/>
      <c r="K61" s="4700"/>
      <c r="L61" s="4700"/>
      <c r="M61" s="4700"/>
      <c r="N61" s="4700"/>
      <c r="O61" s="4689"/>
      <c r="P61" s="4223"/>
      <c r="Q61" s="4225"/>
      <c r="R61" s="4226"/>
      <c r="S61" s="4226"/>
      <c r="T61" s="4226"/>
      <c r="U61" s="4226"/>
      <c r="V61" s="4226"/>
      <c r="W61" s="4226"/>
      <c r="X61" s="4226"/>
      <c r="Y61" s="4226"/>
      <c r="Z61" s="4226"/>
      <c r="AA61" s="4226"/>
      <c r="AB61" s="4226"/>
      <c r="AC61" s="4226"/>
      <c r="AD61" s="4226"/>
      <c r="AE61" s="4226"/>
      <c r="AF61" s="4226"/>
      <c r="AG61" s="4226"/>
      <c r="AH61" s="4226"/>
      <c r="AI61" s="4226"/>
      <c r="AJ61" s="4226"/>
      <c r="AK61" s="4226"/>
      <c r="AL61" s="4226"/>
      <c r="AM61" s="4226"/>
      <c r="AN61" s="4226"/>
      <c r="AO61" s="4226"/>
      <c r="AP61" s="4226"/>
      <c r="AQ61" s="4226"/>
      <c r="AR61" s="4226"/>
      <c r="AS61" s="4226"/>
      <c r="AT61" s="4226"/>
      <c r="AU61" s="4226"/>
      <c r="AV61" s="4226"/>
      <c r="AW61" s="4226"/>
      <c r="AX61" s="4226"/>
      <c r="AY61" s="4224"/>
      <c r="AZ61" s="4224"/>
      <c r="BA61" s="4224"/>
      <c r="BB61" s="4223"/>
      <c r="BC61" s="4223"/>
    </row>
    <row r="62" spans="1:55">
      <c r="A62" s="4694"/>
      <c r="B62" s="4699"/>
      <c r="C62" s="4699"/>
      <c r="D62" s="4700"/>
      <c r="E62" s="4700"/>
      <c r="F62" s="4700"/>
      <c r="G62" s="4700"/>
      <c r="H62" s="4700"/>
      <c r="I62" s="4700"/>
      <c r="J62" s="4700"/>
      <c r="K62" s="4700"/>
      <c r="L62" s="4700"/>
      <c r="M62" s="4700"/>
      <c r="N62" s="4700"/>
      <c r="O62" s="4689"/>
      <c r="P62" s="4227"/>
      <c r="Q62" s="4228" t="s">
        <v>2489</v>
      </c>
      <c r="R62" s="4228">
        <v>1980</v>
      </c>
      <c r="S62" s="4229">
        <v>1981</v>
      </c>
      <c r="T62" s="4229">
        <v>1982</v>
      </c>
      <c r="U62" s="4229">
        <v>1983</v>
      </c>
      <c r="V62" s="4229">
        <v>1984</v>
      </c>
      <c r="W62" s="4229">
        <v>1985</v>
      </c>
      <c r="X62" s="4229">
        <v>1986</v>
      </c>
      <c r="Y62" s="4229">
        <v>1987</v>
      </c>
      <c r="Z62" s="4229">
        <v>1988</v>
      </c>
      <c r="AA62" s="4229">
        <v>1989</v>
      </c>
      <c r="AB62" s="4229">
        <v>1990</v>
      </c>
      <c r="AC62" s="4228">
        <v>1991</v>
      </c>
      <c r="AD62" s="4228">
        <v>1992</v>
      </c>
      <c r="AE62" s="4228">
        <v>1993</v>
      </c>
      <c r="AF62" s="4228">
        <v>1994</v>
      </c>
      <c r="AG62" s="4228">
        <v>1995</v>
      </c>
      <c r="AH62" s="4228">
        <v>1996</v>
      </c>
      <c r="AI62" s="4228">
        <v>1997</v>
      </c>
      <c r="AJ62" s="4228">
        <v>1998</v>
      </c>
      <c r="AK62" s="4228">
        <v>1999</v>
      </c>
      <c r="AL62" s="4228">
        <v>2000</v>
      </c>
      <c r="AM62" s="4228">
        <v>2001</v>
      </c>
      <c r="AN62" s="4228">
        <v>2002</v>
      </c>
      <c r="AO62" s="4228">
        <v>2003</v>
      </c>
      <c r="AP62" s="4228">
        <v>2004</v>
      </c>
      <c r="AQ62" s="4228">
        <v>2005</v>
      </c>
      <c r="AR62" s="4228">
        <v>2006</v>
      </c>
      <c r="AS62" s="4228">
        <v>2007</v>
      </c>
      <c r="AT62" s="4228">
        <v>2008</v>
      </c>
      <c r="AU62" s="4228">
        <v>2009</v>
      </c>
      <c r="AV62" s="4228">
        <v>2010</v>
      </c>
      <c r="AW62" s="4228">
        <f t="shared" ref="AW62:BC62" si="15">+AV62+1</f>
        <v>2011</v>
      </c>
      <c r="AX62" s="4228">
        <f t="shared" si="15"/>
        <v>2012</v>
      </c>
      <c r="AY62" s="4228">
        <f t="shared" si="15"/>
        <v>2013</v>
      </c>
      <c r="AZ62" s="4228">
        <f t="shared" si="15"/>
        <v>2014</v>
      </c>
      <c r="BA62" s="4228">
        <f t="shared" si="15"/>
        <v>2015</v>
      </c>
      <c r="BB62" s="4228">
        <f t="shared" si="15"/>
        <v>2016</v>
      </c>
      <c r="BC62" s="4228">
        <f t="shared" si="15"/>
        <v>2017</v>
      </c>
    </row>
    <row r="63" spans="1:55">
      <c r="A63" s="4694"/>
      <c r="B63" s="4699"/>
      <c r="C63" s="4699"/>
      <c r="D63" s="4700"/>
      <c r="E63" s="4700"/>
      <c r="F63" s="4700"/>
      <c r="G63" s="4700"/>
      <c r="H63" s="4700"/>
      <c r="I63" s="4700"/>
      <c r="J63" s="4700"/>
      <c r="K63" s="4700"/>
      <c r="L63" s="4700"/>
      <c r="M63" s="4700"/>
      <c r="N63" s="4700"/>
      <c r="O63" s="4689"/>
      <c r="P63" s="4230"/>
      <c r="Q63" s="4185"/>
      <c r="R63" s="4185"/>
      <c r="S63" s="4185"/>
      <c r="T63" s="4185"/>
      <c r="U63" s="4185"/>
      <c r="V63" s="4185"/>
      <c r="W63" s="4185"/>
      <c r="X63" s="4185"/>
      <c r="Y63" s="4185"/>
      <c r="Z63" s="4185"/>
      <c r="AA63" s="4185"/>
      <c r="AB63" s="4185"/>
      <c r="AC63" s="4185"/>
      <c r="AD63" s="4185"/>
      <c r="AE63" s="4185"/>
      <c r="AF63" s="4188"/>
      <c r="AG63" s="4186"/>
      <c r="AH63" s="4186"/>
      <c r="AI63" s="4186"/>
      <c r="AJ63" s="4186"/>
      <c r="AK63" s="4185"/>
      <c r="AL63" s="4186"/>
      <c r="AM63" s="4186"/>
      <c r="AN63" s="4186"/>
      <c r="AO63" s="4186"/>
      <c r="AP63" s="4186"/>
      <c r="AQ63" s="4186"/>
      <c r="AR63" s="4186"/>
      <c r="AS63" s="4186"/>
      <c r="AT63" s="4186"/>
      <c r="AU63" s="4186"/>
      <c r="AV63" s="4186"/>
      <c r="AW63" s="4186"/>
      <c r="AX63" s="4186"/>
      <c r="AY63" s="4186"/>
      <c r="AZ63" s="4186"/>
      <c r="BA63" s="4186"/>
      <c r="BB63" s="4186"/>
      <c r="BC63" s="4186"/>
    </row>
    <row r="64" spans="1:55">
      <c r="A64" s="4694"/>
      <c r="B64" s="4699"/>
      <c r="C64" s="4699"/>
      <c r="D64" s="4700"/>
      <c r="E64" s="4700"/>
      <c r="F64" s="4700"/>
      <c r="G64" s="4700"/>
      <c r="H64" s="4700"/>
      <c r="I64" s="4700"/>
      <c r="J64" s="4700"/>
      <c r="K64" s="4700"/>
      <c r="L64" s="4700"/>
      <c r="M64" s="4700"/>
      <c r="N64" s="4700"/>
      <c r="O64" s="4689"/>
      <c r="P64" s="4233" t="s">
        <v>3597</v>
      </c>
      <c r="Q64" s="4203" t="s">
        <v>2490</v>
      </c>
      <c r="R64" s="4266">
        <f>+R69+R75+R99+R109</f>
        <v>1.5830327403134392</v>
      </c>
      <c r="S64" s="4266">
        <f t="shared" ref="S64:AY64" si="16">+S69+S75+S99+S109</f>
        <v>1.5434977803479015</v>
      </c>
      <c r="T64" s="4266">
        <f t="shared" si="16"/>
        <v>0.97966993651771128</v>
      </c>
      <c r="U64" s="4266">
        <f t="shared" si="16"/>
        <v>1.059365389120607</v>
      </c>
      <c r="V64" s="4266">
        <f t="shared" si="16"/>
        <v>1.0213287793410628</v>
      </c>
      <c r="W64" s="4266">
        <f t="shared" si="16"/>
        <v>1.4955341310081083</v>
      </c>
      <c r="X64" s="4266">
        <f t="shared" si="16"/>
        <v>1.7591337455724516</v>
      </c>
      <c r="Y64" s="4266">
        <f t="shared" si="16"/>
        <v>1.9401857944846395</v>
      </c>
      <c r="Z64" s="4266">
        <f t="shared" si="16"/>
        <v>1.684435220707887</v>
      </c>
      <c r="AA64" s="4266">
        <f t="shared" si="16"/>
        <v>1.5709081018468014</v>
      </c>
      <c r="AB64" s="4266">
        <f t="shared" si="16"/>
        <v>2.0101226492057696</v>
      </c>
      <c r="AC64" s="4266">
        <f t="shared" si="16"/>
        <v>2.4462511985699944</v>
      </c>
      <c r="AD64" s="4266">
        <f t="shared" si="16"/>
        <v>2.577331649868043</v>
      </c>
      <c r="AE64" s="4266">
        <f t="shared" si="16"/>
        <v>2.6124171777895371</v>
      </c>
      <c r="AF64" s="4266">
        <f t="shared" si="16"/>
        <v>2.5965892422011532</v>
      </c>
      <c r="AG64" s="4266">
        <f t="shared" si="16"/>
        <v>2.4426620650440105</v>
      </c>
      <c r="AH64" s="4266">
        <f t="shared" si="16"/>
        <v>2.2830197067940516</v>
      </c>
      <c r="AI64" s="4266">
        <f t="shared" si="16"/>
        <v>2.3462742170225703</v>
      </c>
      <c r="AJ64" s="4266">
        <f t="shared" si="16"/>
        <v>2.5044601363017502</v>
      </c>
      <c r="AK64" s="4266">
        <f t="shared" si="16"/>
        <v>2.710391541541421</v>
      </c>
      <c r="AL64" s="4266">
        <f t="shared" si="16"/>
        <v>2.6231437109790927</v>
      </c>
      <c r="AM64" s="4266">
        <f t="shared" si="16"/>
        <v>2.6932108069064311</v>
      </c>
      <c r="AN64" s="4266">
        <f t="shared" si="16"/>
        <v>2.1903156319137249</v>
      </c>
      <c r="AO64" s="4266">
        <f t="shared" si="16"/>
        <v>2.2255467353366369</v>
      </c>
      <c r="AP64" s="4266">
        <f t="shared" si="16"/>
        <v>2.3793464973725551</v>
      </c>
      <c r="AQ64" s="4266">
        <f t="shared" si="16"/>
        <v>2.5937024940898672</v>
      </c>
      <c r="AR64" s="4266">
        <f t="shared" si="16"/>
        <v>2.7087257628762571</v>
      </c>
      <c r="AS64" s="4266">
        <f t="shared" si="16"/>
        <v>2.7033044527876253</v>
      </c>
      <c r="AT64" s="4266">
        <f t="shared" si="16"/>
        <v>2.6047991623939541</v>
      </c>
      <c r="AU64" s="4266">
        <f t="shared" si="16"/>
        <v>3.1962418662610954</v>
      </c>
      <c r="AV64" s="4266">
        <f t="shared" si="16"/>
        <v>3.1931660714118304</v>
      </c>
      <c r="AW64" s="4266">
        <f t="shared" si="16"/>
        <v>3.088415236010531</v>
      </c>
      <c r="AX64" s="4266">
        <f t="shared" si="16"/>
        <v>3.0559825581893985</v>
      </c>
      <c r="AY64" s="4266">
        <f t="shared" si="16"/>
        <v>3.3306938966326722</v>
      </c>
      <c r="AZ64" s="4266">
        <f>+AZ69+AZ75+AZ99+AZ109</f>
        <v>3.3216954522440885</v>
      </c>
      <c r="BA64" s="4266">
        <f>+BA69+BA75+BA99+BA109</f>
        <v>3.5498557921417047</v>
      </c>
      <c r="BB64" s="4266">
        <f>+BB69+BB75+BB99+BB109</f>
        <v>3.2857329744353057</v>
      </c>
      <c r="BC64" s="4266">
        <f>+BC69+BC75+BC99+BC109</f>
        <v>3.4085829219554022</v>
      </c>
    </row>
    <row r="65" spans="1:55">
      <c r="A65" s="4694"/>
      <c r="B65" s="4699"/>
      <c r="C65" s="4699"/>
      <c r="D65" s="4699"/>
      <c r="E65" s="4699"/>
      <c r="F65" s="4699"/>
      <c r="G65" s="4699"/>
      <c r="H65" s="4699"/>
      <c r="I65" s="4699"/>
      <c r="J65" s="4699"/>
      <c r="K65" s="4699"/>
      <c r="L65" s="4699"/>
      <c r="M65" s="4699"/>
      <c r="N65" s="4699"/>
      <c r="O65" s="4689"/>
      <c r="P65" s="4233"/>
      <c r="Q65" s="4209"/>
      <c r="R65" s="4267"/>
      <c r="S65" s="4267"/>
      <c r="T65" s="4267"/>
      <c r="U65" s="4267"/>
      <c r="V65" s="4267"/>
      <c r="W65" s="4267"/>
      <c r="X65" s="4267"/>
      <c r="Y65" s="4267"/>
      <c r="Z65" s="4267"/>
      <c r="AA65" s="4267"/>
      <c r="AB65" s="4267"/>
      <c r="AC65" s="4267"/>
      <c r="AD65" s="4267"/>
      <c r="AE65" s="4267"/>
      <c r="AF65" s="4267"/>
      <c r="AG65" s="4267"/>
      <c r="AH65" s="4267"/>
      <c r="AI65" s="4267"/>
      <c r="AJ65" s="4267"/>
      <c r="AK65" s="4267"/>
      <c r="AL65" s="4267"/>
      <c r="AM65" s="4267"/>
      <c r="AN65" s="4267"/>
      <c r="AO65" s="4267"/>
      <c r="AP65" s="4267"/>
      <c r="AQ65" s="4267"/>
      <c r="AR65" s="4267"/>
      <c r="AS65" s="4267"/>
      <c r="AT65" s="4267"/>
      <c r="AU65" s="4267"/>
      <c r="AV65" s="4267"/>
      <c r="AW65" s="4267"/>
      <c r="AX65" s="4267"/>
      <c r="AY65" s="4267"/>
      <c r="AZ65" s="4267"/>
      <c r="BA65" s="4267"/>
      <c r="BB65" s="4267"/>
      <c r="BC65" s="4267"/>
    </row>
    <row r="66" spans="1:55">
      <c r="A66" s="4694"/>
      <c r="B66" s="4699"/>
      <c r="C66" s="4699"/>
      <c r="D66" s="4699"/>
      <c r="E66" s="4699"/>
      <c r="F66" s="4699"/>
      <c r="G66" s="4699"/>
      <c r="H66" s="4699"/>
      <c r="I66" s="4699"/>
      <c r="J66" s="4699"/>
      <c r="K66" s="4699"/>
      <c r="L66" s="4699"/>
      <c r="M66" s="4699"/>
      <c r="N66" s="4699"/>
      <c r="O66" s="4689"/>
      <c r="P66" s="4233"/>
      <c r="Q66" s="4203" t="s">
        <v>3598</v>
      </c>
      <c r="R66" s="4266">
        <f>+R64-R109</f>
        <v>1.5500251073540814</v>
      </c>
      <c r="S66" s="4266">
        <f t="shared" ref="S66:BC66" si="17">+S64-S109</f>
        <v>1.5041287446901157</v>
      </c>
      <c r="T66" s="4266">
        <f t="shared" si="17"/>
        <v>0.95105483917381417</v>
      </c>
      <c r="U66" s="4266">
        <f t="shared" si="17"/>
        <v>1.0484307375384914</v>
      </c>
      <c r="V66" s="4266">
        <f t="shared" si="17"/>
        <v>1.0138328755134431</v>
      </c>
      <c r="W66" s="4266">
        <f t="shared" si="17"/>
        <v>1.4817149028111301</v>
      </c>
      <c r="X66" s="4266">
        <f t="shared" si="17"/>
        <v>1.7443808627682547</v>
      </c>
      <c r="Y66" s="4266">
        <f t="shared" si="17"/>
        <v>1.9243736701247469</v>
      </c>
      <c r="Z66" s="4266">
        <f t="shared" si="17"/>
        <v>1.6693521970309688</v>
      </c>
      <c r="AA66" s="4266">
        <f t="shared" si="17"/>
        <v>1.5584613864251426</v>
      </c>
      <c r="AB66" s="4266">
        <f t="shared" si="17"/>
        <v>1.9960555601667669</v>
      </c>
      <c r="AC66" s="4266">
        <f t="shared" si="17"/>
        <v>2.4311601940933518</v>
      </c>
      <c r="AD66" s="4266">
        <f t="shared" si="17"/>
        <v>2.56334466100017</v>
      </c>
      <c r="AE66" s="4266">
        <f t="shared" si="17"/>
        <v>2.5999458569734868</v>
      </c>
      <c r="AF66" s="4266">
        <f t="shared" si="17"/>
        <v>2.5852093335387205</v>
      </c>
      <c r="AG66" s="4266">
        <f t="shared" si="17"/>
        <v>2.4259945369626856</v>
      </c>
      <c r="AH66" s="4266">
        <f t="shared" si="17"/>
        <v>2.2576232945156471</v>
      </c>
      <c r="AI66" s="4266">
        <f t="shared" si="17"/>
        <v>2.3201107310635485</v>
      </c>
      <c r="AJ66" s="4266">
        <f t="shared" si="17"/>
        <v>2.4774314516807641</v>
      </c>
      <c r="AK66" s="4266">
        <f t="shared" si="17"/>
        <v>2.6820335990003819</v>
      </c>
      <c r="AL66" s="4266">
        <f t="shared" si="17"/>
        <v>2.5880569008742227</v>
      </c>
      <c r="AM66" s="4266">
        <f t="shared" si="17"/>
        <v>2.6490831260291547</v>
      </c>
      <c r="AN66" s="4266">
        <f t="shared" si="17"/>
        <v>2.1584442805763837</v>
      </c>
      <c r="AO66" s="4266">
        <f t="shared" si="17"/>
        <v>2.1967716588300417</v>
      </c>
      <c r="AP66" s="4266">
        <f t="shared" si="17"/>
        <v>2.3581772838462376</v>
      </c>
      <c r="AQ66" s="4266">
        <f t="shared" si="17"/>
        <v>2.5717674916670603</v>
      </c>
      <c r="AR66" s="4266">
        <f t="shared" si="17"/>
        <v>2.6923906007507612</v>
      </c>
      <c r="AS66" s="4266">
        <f t="shared" si="17"/>
        <v>2.686638227108173</v>
      </c>
      <c r="AT66" s="4266">
        <f t="shared" si="17"/>
        <v>2.591825796190856</v>
      </c>
      <c r="AU66" s="4266">
        <f t="shared" si="17"/>
        <v>3.180789431613209</v>
      </c>
      <c r="AV66" s="4266">
        <f t="shared" si="17"/>
        <v>3.1820946447319951</v>
      </c>
      <c r="AW66" s="4266">
        <f t="shared" si="17"/>
        <v>3.0805282625224937</v>
      </c>
      <c r="AX66" s="4266">
        <f t="shared" si="17"/>
        <v>3.0484993774361411</v>
      </c>
      <c r="AY66" s="4266">
        <f t="shared" si="17"/>
        <v>3.3226398484211135</v>
      </c>
      <c r="AZ66" s="4266">
        <f t="shared" si="17"/>
        <v>3.3132048816265702</v>
      </c>
      <c r="BA66" s="4266">
        <f t="shared" si="17"/>
        <v>3.538445063051999</v>
      </c>
      <c r="BB66" s="4266">
        <f t="shared" si="17"/>
        <v>3.27741501642338</v>
      </c>
      <c r="BC66" s="4266">
        <f t="shared" si="17"/>
        <v>3.3964865292627153</v>
      </c>
    </row>
    <row r="67" spans="1:55">
      <c r="A67" s="4694"/>
      <c r="B67" s="4699"/>
      <c r="C67" s="4699"/>
      <c r="D67" s="4699"/>
      <c r="E67" s="4699"/>
      <c r="F67" s="4699"/>
      <c r="G67" s="4699"/>
      <c r="H67" s="4699"/>
      <c r="I67" s="4699"/>
      <c r="J67" s="4699"/>
      <c r="K67" s="4699"/>
      <c r="L67" s="4699"/>
      <c r="M67" s="4699"/>
      <c r="N67" s="4699"/>
      <c r="O67" s="4689"/>
      <c r="P67" s="4233"/>
      <c r="Q67" s="4209"/>
      <c r="R67" s="4267"/>
      <c r="S67" s="4267"/>
      <c r="T67" s="4267"/>
      <c r="U67" s="4267"/>
      <c r="V67" s="4267"/>
      <c r="W67" s="4267"/>
      <c r="X67" s="4267"/>
      <c r="Y67" s="4267"/>
      <c r="Z67" s="4267"/>
      <c r="AA67" s="4267"/>
      <c r="AB67" s="4267"/>
      <c r="AC67" s="4267"/>
      <c r="AD67" s="4267"/>
      <c r="AE67" s="4267"/>
      <c r="AF67" s="4267"/>
      <c r="AG67" s="4267"/>
      <c r="AH67" s="4267"/>
      <c r="AI67" s="4267"/>
      <c r="AJ67" s="4267"/>
      <c r="AK67" s="4267"/>
      <c r="AL67" s="4267"/>
      <c r="AM67" s="4267"/>
      <c r="AN67" s="4267"/>
      <c r="AO67" s="4267"/>
      <c r="AP67" s="4267"/>
      <c r="AQ67" s="4267"/>
      <c r="AR67" s="4267"/>
      <c r="AS67" s="4267"/>
      <c r="AT67" s="4267"/>
      <c r="AU67" s="4267"/>
      <c r="AV67" s="4267"/>
      <c r="AW67" s="4267"/>
      <c r="AX67" s="4267"/>
      <c r="AY67" s="4267"/>
      <c r="AZ67" s="4267"/>
      <c r="BA67" s="4267"/>
      <c r="BB67" s="4267"/>
      <c r="BC67" s="4267"/>
    </row>
    <row r="68" spans="1:55">
      <c r="A68" s="4694"/>
      <c r="B68" s="4699"/>
      <c r="C68" s="4699"/>
      <c r="D68" s="4699"/>
      <c r="E68" s="4699"/>
      <c r="F68" s="4699"/>
      <c r="G68" s="4699"/>
      <c r="H68" s="4699"/>
      <c r="I68" s="4699"/>
      <c r="J68" s="4699"/>
      <c r="K68" s="4699"/>
      <c r="L68" s="4699"/>
      <c r="M68" s="4699"/>
      <c r="N68" s="4699"/>
      <c r="O68" s="4689"/>
      <c r="P68" s="4230"/>
      <c r="Q68" s="4185"/>
      <c r="R68" s="4268"/>
      <c r="S68" s="4268"/>
      <c r="T68" s="4268"/>
      <c r="U68" s="4268"/>
      <c r="V68" s="4268"/>
      <c r="W68" s="4268"/>
      <c r="X68" s="4268"/>
      <c r="Y68" s="4268"/>
      <c r="Z68" s="4268"/>
      <c r="AA68" s="4268"/>
      <c r="AB68" s="4268"/>
      <c r="AC68" s="4268"/>
      <c r="AD68" s="4268"/>
      <c r="AE68" s="4268"/>
      <c r="AF68" s="4268"/>
      <c r="AG68" s="4268"/>
      <c r="AH68" s="4268"/>
      <c r="AI68" s="4268"/>
      <c r="AJ68" s="4268"/>
      <c r="AK68" s="4268"/>
      <c r="AL68" s="4268"/>
      <c r="AM68" s="4268"/>
      <c r="AN68" s="4268"/>
      <c r="AO68" s="4268"/>
      <c r="AP68" s="4268"/>
      <c r="AQ68" s="4268"/>
      <c r="AR68" s="4268"/>
      <c r="AS68" s="4268"/>
      <c r="AT68" s="4268"/>
      <c r="AU68" s="4268"/>
      <c r="AV68" s="4268"/>
      <c r="AW68" s="4268"/>
      <c r="AX68" s="4268"/>
      <c r="AY68" s="4268"/>
      <c r="AZ68" s="4268"/>
      <c r="BA68" s="4268"/>
      <c r="BB68" s="4268"/>
      <c r="BC68" s="4268"/>
    </row>
    <row r="69" spans="1:55">
      <c r="A69" s="4694"/>
      <c r="B69" s="4699"/>
      <c r="C69" s="4699"/>
      <c r="D69" s="4699"/>
      <c r="E69" s="4699"/>
      <c r="F69" s="4699"/>
      <c r="G69" s="4699"/>
      <c r="H69" s="4699"/>
      <c r="I69" s="4699"/>
      <c r="J69" s="4699"/>
      <c r="K69" s="4699"/>
      <c r="L69" s="4699"/>
      <c r="M69" s="4699"/>
      <c r="N69" s="4699"/>
      <c r="O69" s="4689"/>
      <c r="P69" s="4230" t="s">
        <v>3599</v>
      </c>
      <c r="Q69" s="4203" t="s">
        <v>2491</v>
      </c>
      <c r="R69" s="4266">
        <f>+R71+R72+R73</f>
        <v>0.5969588121247642</v>
      </c>
      <c r="S69" s="4266">
        <f t="shared" ref="S69:AY69" si="18">+S71+S72+S73</f>
        <v>0.57667108605438211</v>
      </c>
      <c r="T69" s="4266">
        <f t="shared" si="18"/>
        <v>0.36201932269676967</v>
      </c>
      <c r="U69" s="4266">
        <f t="shared" si="18"/>
        <v>0.38840105741352637</v>
      </c>
      <c r="V69" s="4266">
        <f t="shared" si="18"/>
        <v>0.37124298296809172</v>
      </c>
      <c r="W69" s="4266">
        <f t="shared" si="18"/>
        <v>0.53852650836809446</v>
      </c>
      <c r="X69" s="4266">
        <f t="shared" si="18"/>
        <v>0.63781718313430558</v>
      </c>
      <c r="Y69" s="4266">
        <f t="shared" si="18"/>
        <v>0.70784919133361834</v>
      </c>
      <c r="Z69" s="4266">
        <f t="shared" si="18"/>
        <v>0.61841421787524509</v>
      </c>
      <c r="AA69" s="4266">
        <f t="shared" si="18"/>
        <v>0.57572941134327704</v>
      </c>
      <c r="AB69" s="4266">
        <f t="shared" si="18"/>
        <v>0.73407510417456379</v>
      </c>
      <c r="AC69" s="4266">
        <f t="shared" si="18"/>
        <v>0.88843776310364897</v>
      </c>
      <c r="AD69" s="4266">
        <f t="shared" si="18"/>
        <v>0.92897856706173365</v>
      </c>
      <c r="AE69" s="4266">
        <f t="shared" si="18"/>
        <v>0.93243900030432181</v>
      </c>
      <c r="AF69" s="4266">
        <f t="shared" si="18"/>
        <v>0.91715386877838068</v>
      </c>
      <c r="AG69" s="4266">
        <f t="shared" si="18"/>
        <v>0.86796589218321241</v>
      </c>
      <c r="AH69" s="4266">
        <f t="shared" si="18"/>
        <v>0.77842576164029231</v>
      </c>
      <c r="AI69" s="4266">
        <f t="shared" si="18"/>
        <v>0.78530394662111369</v>
      </c>
      <c r="AJ69" s="4266">
        <f t="shared" si="18"/>
        <v>0.81339244937788757</v>
      </c>
      <c r="AK69" s="4266">
        <f t="shared" si="18"/>
        <v>0.88090008145110976</v>
      </c>
      <c r="AL69" s="4266">
        <f t="shared" si="18"/>
        <v>0.65651174754943808</v>
      </c>
      <c r="AM69" s="4266">
        <f t="shared" si="18"/>
        <v>0.68569913970857121</v>
      </c>
      <c r="AN69" s="4266">
        <f t="shared" si="18"/>
        <v>0.55668692733216962</v>
      </c>
      <c r="AO69" s="4266">
        <f t="shared" si="18"/>
        <v>0.56564985195262485</v>
      </c>
      <c r="AP69" s="4266">
        <f t="shared" si="18"/>
        <v>0.60880645765284624</v>
      </c>
      <c r="AQ69" s="4266">
        <f t="shared" si="18"/>
        <v>0.64512229205919125</v>
      </c>
      <c r="AR69" s="4266">
        <f t="shared" si="18"/>
        <v>0.67449195302101883</v>
      </c>
      <c r="AS69" s="4266">
        <f t="shared" si="18"/>
        <v>0.67440186122850398</v>
      </c>
      <c r="AT69" s="4266">
        <f t="shared" si="18"/>
        <v>0.65388976724832604</v>
      </c>
      <c r="AU69" s="4266">
        <f t="shared" si="18"/>
        <v>0.77750174916842363</v>
      </c>
      <c r="AV69" s="4266">
        <f t="shared" si="18"/>
        <v>0.76715680693969068</v>
      </c>
      <c r="AW69" s="4266">
        <f t="shared" si="18"/>
        <v>0.75681757059609267</v>
      </c>
      <c r="AX69" s="4266">
        <f t="shared" si="18"/>
        <v>0.76229407194574961</v>
      </c>
      <c r="AY69" s="4266">
        <f t="shared" si="18"/>
        <v>0.83653820735238937</v>
      </c>
      <c r="AZ69" s="4266">
        <f>+AZ71+AZ72+AZ73</f>
        <v>0.81991693860947734</v>
      </c>
      <c r="BA69" s="4266">
        <f>+BA71+BA72+BA73</f>
        <v>0.88712534287755795</v>
      </c>
      <c r="BB69" s="4266">
        <f>+BB71+BB72+BB73</f>
        <v>0.83236405828171445</v>
      </c>
      <c r="BC69" s="4266">
        <f>+BC71+BC72+BC73</f>
        <v>0.85953621172139316</v>
      </c>
    </row>
    <row r="70" spans="1:55">
      <c r="A70" s="4694"/>
      <c r="B70" s="4699"/>
      <c r="C70" s="4699"/>
      <c r="D70" s="4699"/>
      <c r="E70" s="4699"/>
      <c r="F70" s="4699"/>
      <c r="G70" s="4699"/>
      <c r="H70" s="4699"/>
      <c r="I70" s="4699"/>
      <c r="J70" s="4699"/>
      <c r="K70" s="4699"/>
      <c r="L70" s="4699"/>
      <c r="M70" s="4699"/>
      <c r="N70" s="4699"/>
      <c r="O70" s="4689"/>
      <c r="P70" s="4230"/>
      <c r="Q70" s="4185"/>
      <c r="R70" s="4268"/>
      <c r="S70" s="4268"/>
      <c r="T70" s="4268"/>
      <c r="U70" s="4268"/>
      <c r="V70" s="4268"/>
      <c r="W70" s="4268"/>
      <c r="X70" s="4268"/>
      <c r="Y70" s="4268"/>
      <c r="Z70" s="4268"/>
      <c r="AA70" s="4268"/>
      <c r="AB70" s="4268"/>
      <c r="AC70" s="4268"/>
      <c r="AD70" s="4268"/>
      <c r="AE70" s="4268"/>
      <c r="AF70" s="4268"/>
      <c r="AG70" s="4268"/>
      <c r="AH70" s="4268"/>
      <c r="AI70" s="4268"/>
      <c r="AJ70" s="4268"/>
      <c r="AK70" s="4268"/>
      <c r="AL70" s="4268"/>
      <c r="AM70" s="4268"/>
      <c r="AN70" s="4268"/>
      <c r="AO70" s="4268"/>
      <c r="AP70" s="4268"/>
      <c r="AQ70" s="4268"/>
      <c r="AR70" s="4268"/>
      <c r="AS70" s="4268"/>
      <c r="AT70" s="4268"/>
      <c r="AU70" s="4268"/>
      <c r="AV70" s="4268"/>
      <c r="AW70" s="4268"/>
      <c r="AX70" s="4268"/>
      <c r="AY70" s="4268"/>
      <c r="AZ70" s="4268"/>
      <c r="BA70" s="4268"/>
      <c r="BB70" s="4268"/>
      <c r="BC70" s="4268"/>
    </row>
    <row r="71" spans="1:55">
      <c r="A71" s="4694"/>
      <c r="B71" s="4699"/>
      <c r="C71" s="4699"/>
      <c r="D71" s="4699"/>
      <c r="E71" s="4699"/>
      <c r="F71" s="4699"/>
      <c r="G71" s="4699"/>
      <c r="H71" s="4699"/>
      <c r="I71" s="4699"/>
      <c r="J71" s="4699"/>
      <c r="K71" s="4699"/>
      <c r="L71" s="4699"/>
      <c r="M71" s="4699"/>
      <c r="N71" s="4699"/>
      <c r="O71" s="4689"/>
      <c r="P71" s="4233" t="s">
        <v>3600</v>
      </c>
      <c r="Q71" s="4204" t="s">
        <v>2492</v>
      </c>
      <c r="R71" s="4269">
        <v>0.5969588121247642</v>
      </c>
      <c r="S71" s="4269">
        <v>0.57667108605438211</v>
      </c>
      <c r="T71" s="4269">
        <v>0.36201932269676967</v>
      </c>
      <c r="U71" s="4269">
        <v>0.38840105741352637</v>
      </c>
      <c r="V71" s="4269">
        <v>0.37124298296809172</v>
      </c>
      <c r="W71" s="4269">
        <v>0.53852650836809446</v>
      </c>
      <c r="X71" s="4269">
        <v>0.63781718313430558</v>
      </c>
      <c r="Y71" s="4269">
        <v>0.70784919133361834</v>
      </c>
      <c r="Z71" s="4269">
        <v>0.61841421787524509</v>
      </c>
      <c r="AA71" s="4269">
        <v>0.57572941134327704</v>
      </c>
      <c r="AB71" s="4269">
        <v>0.73407510417456379</v>
      </c>
      <c r="AC71" s="4269">
        <v>0.88843776310364897</v>
      </c>
      <c r="AD71" s="4269">
        <v>0.92897856706173365</v>
      </c>
      <c r="AE71" s="4269">
        <v>0.93243900030432181</v>
      </c>
      <c r="AF71" s="4269">
        <v>0.91715386877838068</v>
      </c>
      <c r="AG71" s="4269">
        <v>0.86796589218321241</v>
      </c>
      <c r="AH71" s="4269">
        <v>0.77842576164029231</v>
      </c>
      <c r="AI71" s="4269">
        <v>0.78530394662111369</v>
      </c>
      <c r="AJ71" s="4269">
        <v>0.81328201548483192</v>
      </c>
      <c r="AK71" s="4269">
        <v>0.88077930279063832</v>
      </c>
      <c r="AL71" s="4269">
        <v>0.6166474605684007</v>
      </c>
      <c r="AM71" s="4269">
        <v>0.65300092324986125</v>
      </c>
      <c r="AN71" s="4269">
        <v>0.52898535994783258</v>
      </c>
      <c r="AO71" s="4269">
        <v>0.53726506460560974</v>
      </c>
      <c r="AP71" s="4269">
        <v>0.57974481666745159</v>
      </c>
      <c r="AQ71" s="4269">
        <v>0.61497948299249827</v>
      </c>
      <c r="AR71" s="4269">
        <v>0.64498697170411534</v>
      </c>
      <c r="AS71" s="4269">
        <v>0.64441218029667302</v>
      </c>
      <c r="AT71" s="4269">
        <v>0.62574050330601416</v>
      </c>
      <c r="AU71" s="4269">
        <v>0.73804771260572688</v>
      </c>
      <c r="AV71" s="4269">
        <v>0.73340555757196091</v>
      </c>
      <c r="AW71" s="4269">
        <v>0.72462238401774104</v>
      </c>
      <c r="AX71" s="4269">
        <v>0.73020290573215441</v>
      </c>
      <c r="AY71" s="4269">
        <v>0.80114404853608134</v>
      </c>
      <c r="AZ71" s="4269">
        <v>0.78417234690146653</v>
      </c>
      <c r="BA71" s="4269">
        <v>0.84919008382601491</v>
      </c>
      <c r="BB71" s="4269">
        <v>0.79555097474642789</v>
      </c>
      <c r="BC71" s="4269">
        <v>0.82155861964750954</v>
      </c>
    </row>
    <row r="72" spans="1:55">
      <c r="A72" s="4694"/>
      <c r="B72" s="4699"/>
      <c r="C72" s="4699"/>
      <c r="D72" s="4699"/>
      <c r="E72" s="4699"/>
      <c r="F72" s="4699"/>
      <c r="G72" s="4699"/>
      <c r="H72" s="4699"/>
      <c r="I72" s="4699"/>
      <c r="J72" s="4699"/>
      <c r="K72" s="4699"/>
      <c r="L72" s="4699"/>
      <c r="M72" s="4699"/>
      <c r="N72" s="4699"/>
      <c r="O72" s="4689"/>
      <c r="P72" s="4230" t="s">
        <v>3601</v>
      </c>
      <c r="Q72" s="4198" t="s">
        <v>2493</v>
      </c>
      <c r="R72" s="4268">
        <v>0</v>
      </c>
      <c r="S72" s="4268">
        <v>0</v>
      </c>
      <c r="T72" s="4268">
        <v>0</v>
      </c>
      <c r="U72" s="4268">
        <v>0</v>
      </c>
      <c r="V72" s="4268">
        <v>0</v>
      </c>
      <c r="W72" s="4268">
        <v>0</v>
      </c>
      <c r="X72" s="4268">
        <v>0</v>
      </c>
      <c r="Y72" s="4268">
        <v>0</v>
      </c>
      <c r="Z72" s="4268">
        <v>0</v>
      </c>
      <c r="AA72" s="4268">
        <v>0</v>
      </c>
      <c r="AB72" s="4268">
        <v>0</v>
      </c>
      <c r="AC72" s="4268">
        <v>0</v>
      </c>
      <c r="AD72" s="4268">
        <v>0</v>
      </c>
      <c r="AE72" s="4268">
        <v>0</v>
      </c>
      <c r="AF72" s="4268">
        <v>0</v>
      </c>
      <c r="AG72" s="4268">
        <v>0</v>
      </c>
      <c r="AH72" s="4268">
        <v>0</v>
      </c>
      <c r="AI72" s="4268">
        <v>0</v>
      </c>
      <c r="AJ72" s="4268">
        <v>0</v>
      </c>
      <c r="AK72" s="4268">
        <v>0</v>
      </c>
      <c r="AL72" s="4268">
        <v>0</v>
      </c>
      <c r="AM72" s="4268">
        <v>0</v>
      </c>
      <c r="AN72" s="4268">
        <v>0</v>
      </c>
      <c r="AO72" s="4268">
        <v>0</v>
      </c>
      <c r="AP72" s="4268">
        <v>0</v>
      </c>
      <c r="AQ72" s="4268">
        <v>0</v>
      </c>
      <c r="AR72" s="4268">
        <v>0</v>
      </c>
      <c r="AS72" s="4268">
        <v>0</v>
      </c>
      <c r="AT72" s="4268">
        <v>0</v>
      </c>
      <c r="AU72" s="4268">
        <v>0</v>
      </c>
      <c r="AV72" s="4268">
        <v>0</v>
      </c>
      <c r="AW72" s="4268">
        <v>0</v>
      </c>
      <c r="AX72" s="4268">
        <v>0</v>
      </c>
      <c r="AY72" s="4268">
        <v>0</v>
      </c>
      <c r="AZ72" s="4268">
        <v>0</v>
      </c>
      <c r="BA72" s="4268">
        <v>0</v>
      </c>
      <c r="BB72" s="4268">
        <v>0</v>
      </c>
      <c r="BC72" s="4268">
        <v>0</v>
      </c>
    </row>
    <row r="73" spans="1:55">
      <c r="A73" s="4694"/>
      <c r="B73" s="4699"/>
      <c r="C73" s="4699"/>
      <c r="D73" s="4699"/>
      <c r="E73" s="4699"/>
      <c r="F73" s="4699"/>
      <c r="G73" s="4699"/>
      <c r="H73" s="4699"/>
      <c r="I73" s="4699"/>
      <c r="J73" s="4699"/>
      <c r="K73" s="4699"/>
      <c r="L73" s="4699"/>
      <c r="M73" s="4699"/>
      <c r="N73" s="4699"/>
      <c r="O73" s="4689"/>
      <c r="P73" s="4230" t="s">
        <v>3602</v>
      </c>
      <c r="Q73" s="4204" t="s">
        <v>2494</v>
      </c>
      <c r="R73" s="4269">
        <v>0</v>
      </c>
      <c r="S73" s="4269">
        <v>0</v>
      </c>
      <c r="T73" s="4269">
        <v>0</v>
      </c>
      <c r="U73" s="4269">
        <v>0</v>
      </c>
      <c r="V73" s="4269">
        <v>0</v>
      </c>
      <c r="W73" s="4269">
        <v>0</v>
      </c>
      <c r="X73" s="4269">
        <v>0</v>
      </c>
      <c r="Y73" s="4269">
        <v>0</v>
      </c>
      <c r="Z73" s="4269">
        <v>0</v>
      </c>
      <c r="AA73" s="4269">
        <v>0</v>
      </c>
      <c r="AB73" s="4269">
        <v>0</v>
      </c>
      <c r="AC73" s="4269">
        <v>0</v>
      </c>
      <c r="AD73" s="4269">
        <v>0</v>
      </c>
      <c r="AE73" s="4269">
        <v>0</v>
      </c>
      <c r="AF73" s="4269">
        <v>0</v>
      </c>
      <c r="AG73" s="4269">
        <v>0</v>
      </c>
      <c r="AH73" s="4269">
        <v>0</v>
      </c>
      <c r="AI73" s="4269">
        <v>0</v>
      </c>
      <c r="AJ73" s="4269">
        <v>1.1043389305570398E-4</v>
      </c>
      <c r="AK73" s="4269">
        <v>1.2077866047139565E-4</v>
      </c>
      <c r="AL73" s="4269">
        <v>3.9864286981037403E-2</v>
      </c>
      <c r="AM73" s="4269">
        <v>3.2698216458709947E-2</v>
      </c>
      <c r="AN73" s="4269">
        <v>2.7701567384337034E-2</v>
      </c>
      <c r="AO73" s="4269">
        <v>2.838478734701514E-2</v>
      </c>
      <c r="AP73" s="4269">
        <v>2.9061640985394672E-2</v>
      </c>
      <c r="AQ73" s="4269">
        <v>3.0142809066692998E-2</v>
      </c>
      <c r="AR73" s="4269">
        <v>2.9504981316903468E-2</v>
      </c>
      <c r="AS73" s="4269">
        <v>2.9989680931830926E-2</v>
      </c>
      <c r="AT73" s="4269">
        <v>2.8149263942311889E-2</v>
      </c>
      <c r="AU73" s="4269">
        <v>3.9454036562696776E-2</v>
      </c>
      <c r="AV73" s="4269">
        <v>3.3751249367729816E-2</v>
      </c>
      <c r="AW73" s="4269">
        <v>3.2195186578351673E-2</v>
      </c>
      <c r="AX73" s="4269">
        <v>3.2091166213595257E-2</v>
      </c>
      <c r="AY73" s="4269">
        <v>3.5394158816308037E-2</v>
      </c>
      <c r="AZ73" s="4269">
        <v>3.5744591708010802E-2</v>
      </c>
      <c r="BA73" s="4269">
        <v>3.7935259051543074E-2</v>
      </c>
      <c r="BB73" s="4269">
        <v>3.6813083535286596E-2</v>
      </c>
      <c r="BC73" s="4269">
        <v>3.7977592073883633E-2</v>
      </c>
    </row>
    <row r="74" spans="1:55">
      <c r="A74" s="4694"/>
      <c r="B74" s="4699"/>
      <c r="C74" s="4699"/>
      <c r="D74" s="4699"/>
      <c r="E74" s="4699"/>
      <c r="F74" s="4699"/>
      <c r="G74" s="4699"/>
      <c r="H74" s="4699"/>
      <c r="I74" s="4699"/>
      <c r="J74" s="4699"/>
      <c r="K74" s="4699"/>
      <c r="L74" s="4699"/>
      <c r="M74" s="4699"/>
      <c r="N74" s="4699"/>
      <c r="O74" s="4689"/>
      <c r="P74" s="4230"/>
      <c r="Q74" s="4185"/>
      <c r="R74" s="4268"/>
      <c r="S74" s="4268"/>
      <c r="T74" s="4268"/>
      <c r="U74" s="4268"/>
      <c r="V74" s="4268"/>
      <c r="W74" s="4268"/>
      <c r="X74" s="4268"/>
      <c r="Y74" s="4268"/>
      <c r="Z74" s="4268"/>
      <c r="AA74" s="4268"/>
      <c r="AB74" s="4268"/>
      <c r="AC74" s="4268"/>
      <c r="AD74" s="4268"/>
      <c r="AE74" s="4268"/>
      <c r="AF74" s="4268"/>
      <c r="AG74" s="4268"/>
      <c r="AH74" s="4268"/>
      <c r="AI74" s="4268"/>
      <c r="AJ74" s="4268"/>
      <c r="AK74" s="4268"/>
      <c r="AL74" s="4268"/>
      <c r="AM74" s="4268"/>
      <c r="AN74" s="4268"/>
      <c r="AO74" s="4268"/>
      <c r="AP74" s="4268"/>
      <c r="AQ74" s="4268"/>
      <c r="AR74" s="4268"/>
      <c r="AS74" s="4268"/>
      <c r="AT74" s="4268"/>
      <c r="AU74" s="4268"/>
      <c r="AV74" s="4268"/>
      <c r="AW74" s="4268"/>
      <c r="AX74" s="4268"/>
      <c r="AY74" s="4268"/>
      <c r="AZ74" s="4268"/>
      <c r="BA74" s="4268"/>
      <c r="BB74" s="4268"/>
      <c r="BC74" s="4268"/>
    </row>
    <row r="75" spans="1:55">
      <c r="A75" s="4694"/>
      <c r="B75" s="4699"/>
      <c r="C75" s="4699"/>
      <c r="D75" s="4699"/>
      <c r="E75" s="4699"/>
      <c r="F75" s="4699"/>
      <c r="G75" s="4699"/>
      <c r="H75" s="4699"/>
      <c r="I75" s="4699"/>
      <c r="J75" s="4699"/>
      <c r="K75" s="4699"/>
      <c r="L75" s="4699"/>
      <c r="M75" s="4699"/>
      <c r="N75" s="4699"/>
      <c r="O75" s="4689"/>
      <c r="P75" s="4230" t="s">
        <v>3603</v>
      </c>
      <c r="Q75" s="4203" t="s">
        <v>3604</v>
      </c>
      <c r="R75" s="4266">
        <f>+R77+R83+R87+R88+R89+R93+R94+R97</f>
        <v>0.81335540975504195</v>
      </c>
      <c r="S75" s="4266">
        <f t="shared" ref="S75:AY75" si="19">+S77+S83+S87+S88+S89+S93+S94+S97</f>
        <v>0.79537698380177446</v>
      </c>
      <c r="T75" s="4266">
        <f t="shared" si="19"/>
        <v>0.50776656117544472</v>
      </c>
      <c r="U75" s="4266">
        <f t="shared" si="19"/>
        <v>0.57485849814300849</v>
      </c>
      <c r="V75" s="4266">
        <f t="shared" si="19"/>
        <v>0.56303378735136311</v>
      </c>
      <c r="W75" s="4266">
        <f t="shared" si="19"/>
        <v>0.83036723077100927</v>
      </c>
      <c r="X75" s="4266">
        <f t="shared" si="19"/>
        <v>0.97979329516790192</v>
      </c>
      <c r="Y75" s="4266">
        <f t="shared" si="19"/>
        <v>1.0828534537476271</v>
      </c>
      <c r="Z75" s="4266">
        <f t="shared" si="19"/>
        <v>0.93787711117447503</v>
      </c>
      <c r="AA75" s="4266">
        <f t="shared" si="19"/>
        <v>0.87146839131143083</v>
      </c>
      <c r="AB75" s="4266">
        <f t="shared" si="19"/>
        <v>1.1115725396120568</v>
      </c>
      <c r="AC75" s="4266">
        <f t="shared" si="19"/>
        <v>1.3492683023542287</v>
      </c>
      <c r="AD75" s="4266">
        <f t="shared" si="19"/>
        <v>1.418992134235634</v>
      </c>
      <c r="AE75" s="4266">
        <f t="shared" si="19"/>
        <v>1.4370226044323577</v>
      </c>
      <c r="AF75" s="4266">
        <f t="shared" si="19"/>
        <v>1.4067024444942389</v>
      </c>
      <c r="AG75" s="4266">
        <f t="shared" si="19"/>
        <v>1.3159423231973797</v>
      </c>
      <c r="AH75" s="4266">
        <f t="shared" si="19"/>
        <v>1.2426317179982642</v>
      </c>
      <c r="AI75" s="4266">
        <f t="shared" si="19"/>
        <v>1.2709872839149943</v>
      </c>
      <c r="AJ75" s="4266">
        <f t="shared" si="19"/>
        <v>1.4459096903370132</v>
      </c>
      <c r="AK75" s="4266">
        <f t="shared" si="19"/>
        <v>1.5670927868488778</v>
      </c>
      <c r="AL75" s="4266">
        <f t="shared" si="19"/>
        <v>1.7476861830920241</v>
      </c>
      <c r="AM75" s="4266">
        <f t="shared" si="19"/>
        <v>1.7736835479808679</v>
      </c>
      <c r="AN75" s="4266">
        <f t="shared" si="19"/>
        <v>1.4415554865784619</v>
      </c>
      <c r="AO75" s="4266">
        <f t="shared" si="19"/>
        <v>1.4597674094787669</v>
      </c>
      <c r="AP75" s="4266">
        <f t="shared" si="19"/>
        <v>1.5681735099753125</v>
      </c>
      <c r="AQ75" s="4266">
        <f t="shared" si="19"/>
        <v>1.7249551148942961</v>
      </c>
      <c r="AR75" s="4266">
        <f t="shared" si="19"/>
        <v>1.8109633974455321</v>
      </c>
      <c r="AS75" s="4266">
        <f t="shared" si="19"/>
        <v>1.8062833087053582</v>
      </c>
      <c r="AT75" s="4266">
        <f t="shared" si="19"/>
        <v>1.739170034580297</v>
      </c>
      <c r="AU75" s="4266">
        <f t="shared" si="19"/>
        <v>2.1772448056067439</v>
      </c>
      <c r="AV75" s="4266">
        <f t="shared" si="19"/>
        <v>2.1557847101028602</v>
      </c>
      <c r="AW75" s="4266">
        <f t="shared" si="19"/>
        <v>2.0577530741521763</v>
      </c>
      <c r="AX75" s="4266">
        <f t="shared" si="19"/>
        <v>2.0265813490084299</v>
      </c>
      <c r="AY75" s="4266">
        <f t="shared" si="19"/>
        <v>2.1987557873691022</v>
      </c>
      <c r="AZ75" s="4266">
        <f>+AZ77+AZ83+AZ87+AZ88+AZ89+AZ93+AZ94+AZ97</f>
        <v>2.1951154039212577</v>
      </c>
      <c r="BA75" s="4266">
        <f>+BA77+BA83+BA87+BA88+BA89+BA93+BA94+BA97</f>
        <v>2.3258132324079686</v>
      </c>
      <c r="BB75" s="4266">
        <f>+BB77+BB83+BB87+BB88+BB89+BB93+BB94+BB97</f>
        <v>2.1750008620189147</v>
      </c>
      <c r="BC75" s="4266">
        <f>+BC77+BC83+BC87+BC88+BC89+BC93+BC94+BC97</f>
        <v>2.2667622056949277</v>
      </c>
    </row>
    <row r="76" spans="1:55">
      <c r="A76" s="4694"/>
      <c r="B76" s="4699"/>
      <c r="C76" s="4699"/>
      <c r="D76" s="4699"/>
      <c r="E76" s="4699"/>
      <c r="F76" s="4699"/>
      <c r="G76" s="4699"/>
      <c r="H76" s="4699"/>
      <c r="I76" s="4699"/>
      <c r="J76" s="4699"/>
      <c r="K76" s="4699"/>
      <c r="L76" s="4699"/>
      <c r="M76" s="4699"/>
      <c r="N76" s="4699"/>
      <c r="O76" s="4689"/>
      <c r="P76" s="4230"/>
      <c r="Q76" s="4185"/>
      <c r="R76" s="4268"/>
      <c r="S76" s="4268"/>
      <c r="T76" s="4268"/>
      <c r="U76" s="4268"/>
      <c r="V76" s="4268"/>
      <c r="W76" s="4268"/>
      <c r="X76" s="4268"/>
      <c r="Y76" s="4268"/>
      <c r="Z76" s="4268"/>
      <c r="AA76" s="4268"/>
      <c r="AB76" s="4268"/>
      <c r="AC76" s="4268"/>
      <c r="AD76" s="4268"/>
      <c r="AE76" s="4268"/>
      <c r="AF76" s="4268"/>
      <c r="AG76" s="4268"/>
      <c r="AH76" s="4268"/>
      <c r="AI76" s="4268"/>
      <c r="AJ76" s="4268"/>
      <c r="AK76" s="4268"/>
      <c r="AL76" s="4268"/>
      <c r="AM76" s="4268"/>
      <c r="AN76" s="4268"/>
      <c r="AO76" s="4268"/>
      <c r="AP76" s="4268"/>
      <c r="AQ76" s="4268"/>
      <c r="AR76" s="4268"/>
      <c r="AS76" s="4268"/>
      <c r="AT76" s="4268"/>
      <c r="AU76" s="4268"/>
      <c r="AV76" s="4268"/>
      <c r="AW76" s="4268"/>
      <c r="AX76" s="4268"/>
      <c r="AY76" s="4268"/>
      <c r="AZ76" s="4268"/>
      <c r="BA76" s="4268"/>
      <c r="BB76" s="4268"/>
      <c r="BC76" s="4268"/>
    </row>
    <row r="77" spans="1:55">
      <c r="A77" s="4694"/>
      <c r="B77" s="4699"/>
      <c r="C77" s="4699"/>
      <c r="D77" s="4699"/>
      <c r="E77" s="4699"/>
      <c r="F77" s="4699"/>
      <c r="G77" s="4699"/>
      <c r="H77" s="4699"/>
      <c r="I77" s="4699"/>
      <c r="J77" s="4699"/>
      <c r="K77" s="4699"/>
      <c r="L77" s="4699"/>
      <c r="M77" s="4699"/>
      <c r="N77" s="4699"/>
      <c r="O77" s="4689"/>
      <c r="P77" s="4230" t="s">
        <v>3605</v>
      </c>
      <c r="Q77" s="4204" t="s">
        <v>2496</v>
      </c>
      <c r="R77" s="4269">
        <f>+SUM(R78:R82)</f>
        <v>6.1080603659644253E-2</v>
      </c>
      <c r="S77" s="4269">
        <f t="shared" ref="S77:AY77" si="20">+SUM(S78:S82)</f>
        <v>5.8161690283024696E-2</v>
      </c>
      <c r="T77" s="4269">
        <f t="shared" si="20"/>
        <v>3.5993928023599693E-2</v>
      </c>
      <c r="U77" s="4269">
        <f t="shared" si="20"/>
        <v>3.788327933601613E-2</v>
      </c>
      <c r="V77" s="4269">
        <f t="shared" si="20"/>
        <v>3.547941660933409E-2</v>
      </c>
      <c r="W77" s="4269">
        <f t="shared" si="20"/>
        <v>5.035993247034655E-2</v>
      </c>
      <c r="X77" s="4269">
        <f t="shared" si="20"/>
        <v>5.9561225775571262E-2</v>
      </c>
      <c r="Y77" s="4269">
        <f t="shared" si="20"/>
        <v>6.6047202027360821E-2</v>
      </c>
      <c r="Z77" s="4269">
        <f t="shared" si="20"/>
        <v>5.7647809223537551E-2</v>
      </c>
      <c r="AA77" s="4269">
        <f t="shared" si="20"/>
        <v>5.2008292400544998E-2</v>
      </c>
      <c r="AB77" s="4269">
        <f t="shared" si="20"/>
        <v>6.4260708709155692E-2</v>
      </c>
      <c r="AC77" s="4269">
        <f t="shared" si="20"/>
        <v>7.5367283554877457E-2</v>
      </c>
      <c r="AD77" s="4269">
        <f t="shared" si="20"/>
        <v>7.6368169961515089E-2</v>
      </c>
      <c r="AE77" s="4269">
        <f t="shared" si="20"/>
        <v>9.2490759147532298E-2</v>
      </c>
      <c r="AF77" s="4269">
        <f t="shared" si="20"/>
        <v>0.1059385774116495</v>
      </c>
      <c r="AG77" s="4269">
        <f t="shared" si="20"/>
        <v>0.11883162410473479</v>
      </c>
      <c r="AH77" s="4269">
        <f t="shared" si="20"/>
        <v>0.11493532224145404</v>
      </c>
      <c r="AI77" s="4269">
        <f t="shared" si="20"/>
        <v>0.1171725520498576</v>
      </c>
      <c r="AJ77" s="4269">
        <f t="shared" si="20"/>
        <v>0.1079674676444059</v>
      </c>
      <c r="AK77" s="4269">
        <f t="shared" si="20"/>
        <v>0.13466324469883537</v>
      </c>
      <c r="AL77" s="4269">
        <f t="shared" si="20"/>
        <v>0.1600578091471995</v>
      </c>
      <c r="AM77" s="4269">
        <f t="shared" si="20"/>
        <v>0.15006817058839808</v>
      </c>
      <c r="AN77" s="4269">
        <f t="shared" si="20"/>
        <v>0.12254362864791754</v>
      </c>
      <c r="AO77" s="4269">
        <f t="shared" si="20"/>
        <v>0.12334637565519377</v>
      </c>
      <c r="AP77" s="4269">
        <f t="shared" si="20"/>
        <v>0.13149631588417368</v>
      </c>
      <c r="AQ77" s="4269">
        <f t="shared" si="20"/>
        <v>0.13553143996436851</v>
      </c>
      <c r="AR77" s="4269">
        <f t="shared" si="20"/>
        <v>0.13799883127594492</v>
      </c>
      <c r="AS77" s="4269">
        <f t="shared" si="20"/>
        <v>0.14022457092013002</v>
      </c>
      <c r="AT77" s="4269">
        <f t="shared" si="20"/>
        <v>0.13401005280141789</v>
      </c>
      <c r="AU77" s="4269">
        <f t="shared" si="20"/>
        <v>0.15424287652891211</v>
      </c>
      <c r="AV77" s="4269">
        <f t="shared" si="20"/>
        <v>0.15704896022489528</v>
      </c>
      <c r="AW77" s="4269">
        <f t="shared" si="20"/>
        <v>0.15815233851841248</v>
      </c>
      <c r="AX77" s="4269">
        <f t="shared" si="20"/>
        <v>0.16092646288589343</v>
      </c>
      <c r="AY77" s="4269">
        <f t="shared" si="20"/>
        <v>0.17821283377864386</v>
      </c>
      <c r="AZ77" s="4269">
        <f>+SUM(AZ78:AZ82)</f>
        <v>0.18472045127720182</v>
      </c>
      <c r="BA77" s="4269">
        <f>+SUM(BA78:BA82)</f>
        <v>0.19470501418041355</v>
      </c>
      <c r="BB77" s="4269">
        <f>+SUM(BB78:BB82)</f>
        <v>0.18453664205041492</v>
      </c>
      <c r="BC77" s="4269">
        <f>+SUM(BC78:BC82)</f>
        <v>0.18860635531397713</v>
      </c>
    </row>
    <row r="78" spans="1:55">
      <c r="A78" s="4694"/>
      <c r="B78" s="4699"/>
      <c r="C78" s="4699"/>
      <c r="D78" s="4699"/>
      <c r="E78" s="4699"/>
      <c r="F78" s="4699"/>
      <c r="G78" s="4699"/>
      <c r="H78" s="4699"/>
      <c r="I78" s="4699"/>
      <c r="J78" s="4699"/>
      <c r="K78" s="4699"/>
      <c r="L78" s="4699"/>
      <c r="M78" s="4699"/>
      <c r="N78" s="4699"/>
      <c r="O78" s="4689"/>
      <c r="P78" s="4230" t="s">
        <v>3606</v>
      </c>
      <c r="Q78" s="4198" t="s">
        <v>2497</v>
      </c>
      <c r="R78" s="4268">
        <v>6.1080603659644253E-2</v>
      </c>
      <c r="S78" s="4268">
        <v>5.8161690283024696E-2</v>
      </c>
      <c r="T78" s="4268">
        <v>3.5993928023599693E-2</v>
      </c>
      <c r="U78" s="4268">
        <v>3.788327933601613E-2</v>
      </c>
      <c r="V78" s="4268">
        <v>3.547941660933409E-2</v>
      </c>
      <c r="W78" s="4268">
        <v>5.035993247034655E-2</v>
      </c>
      <c r="X78" s="4268">
        <v>5.9561225775571262E-2</v>
      </c>
      <c r="Y78" s="4268">
        <v>6.6047202027360821E-2</v>
      </c>
      <c r="Z78" s="4268">
        <v>5.7647809223537551E-2</v>
      </c>
      <c r="AA78" s="4268">
        <v>5.2008292400544998E-2</v>
      </c>
      <c r="AB78" s="4268">
        <v>6.4260708709155692E-2</v>
      </c>
      <c r="AC78" s="4268">
        <v>7.5367283554877457E-2</v>
      </c>
      <c r="AD78" s="4268">
        <v>7.6368169961515089E-2</v>
      </c>
      <c r="AE78" s="4268">
        <v>9.2490759147532298E-2</v>
      </c>
      <c r="AF78" s="4268">
        <v>0.1059385774116495</v>
      </c>
      <c r="AG78" s="4268">
        <v>0.11883162410473479</v>
      </c>
      <c r="AH78" s="4268">
        <v>0.11493532224145404</v>
      </c>
      <c r="AI78" s="4268">
        <v>0.1171725520498576</v>
      </c>
      <c r="AJ78" s="4268">
        <v>7.4693528205111798E-2</v>
      </c>
      <c r="AK78" s="4268">
        <v>9.0155522484680048E-2</v>
      </c>
      <c r="AL78" s="4268">
        <v>0.10628319047451586</v>
      </c>
      <c r="AM78" s="4268">
        <v>9.9720065500355726E-2</v>
      </c>
      <c r="AN78" s="4268">
        <v>8.0453479421400798E-2</v>
      </c>
      <c r="AO78" s="4268">
        <v>7.970069454363457E-2</v>
      </c>
      <c r="AP78" s="4268">
        <v>8.5139584822768746E-2</v>
      </c>
      <c r="AQ78" s="4268">
        <v>8.7238633822533163E-2</v>
      </c>
      <c r="AR78" s="4268">
        <v>8.7924448722869725E-2</v>
      </c>
      <c r="AS78" s="4268">
        <v>8.9947255627382733E-2</v>
      </c>
      <c r="AT78" s="4268">
        <v>8.6292857755323527E-2</v>
      </c>
      <c r="AU78" s="4268">
        <v>0.10088304545452285</v>
      </c>
      <c r="AV78" s="4268">
        <v>0.10350525489584801</v>
      </c>
      <c r="AW78" s="4268">
        <v>0.10371573463631083</v>
      </c>
      <c r="AX78" s="4268">
        <v>0.10517144157240672</v>
      </c>
      <c r="AY78" s="4268">
        <v>0.11805514068291827</v>
      </c>
      <c r="AZ78" s="4268">
        <v>0.12614635818913644</v>
      </c>
      <c r="BA78" s="4268">
        <v>0.1328980865569612</v>
      </c>
      <c r="BB78" s="4268">
        <v>0.12402624455078233</v>
      </c>
      <c r="BC78" s="4268">
        <v>0.12625722787650617</v>
      </c>
    </row>
    <row r="79" spans="1:55">
      <c r="A79" s="4694"/>
      <c r="B79" s="4699"/>
      <c r="C79" s="4699"/>
      <c r="D79" s="4699"/>
      <c r="E79" s="4699"/>
      <c r="F79" s="4699"/>
      <c r="G79" s="4699"/>
      <c r="H79" s="4699"/>
      <c r="I79" s="4699"/>
      <c r="J79" s="4699"/>
      <c r="K79" s="4699"/>
      <c r="L79" s="4699"/>
      <c r="M79" s="4699"/>
      <c r="N79" s="4699"/>
      <c r="O79" s="4689"/>
      <c r="P79" s="4233" t="s">
        <v>3607</v>
      </c>
      <c r="Q79" s="4204" t="s">
        <v>2498</v>
      </c>
      <c r="R79" s="4269">
        <v>0</v>
      </c>
      <c r="S79" s="4269">
        <v>0</v>
      </c>
      <c r="T79" s="4269">
        <v>0</v>
      </c>
      <c r="U79" s="4269">
        <v>0</v>
      </c>
      <c r="V79" s="4269">
        <v>0</v>
      </c>
      <c r="W79" s="4269">
        <v>0</v>
      </c>
      <c r="X79" s="4269">
        <v>0</v>
      </c>
      <c r="Y79" s="4269">
        <v>0</v>
      </c>
      <c r="Z79" s="4269">
        <v>0</v>
      </c>
      <c r="AA79" s="4269">
        <v>0</v>
      </c>
      <c r="AB79" s="4269">
        <v>0</v>
      </c>
      <c r="AC79" s="4269">
        <v>0</v>
      </c>
      <c r="AD79" s="4269">
        <v>0</v>
      </c>
      <c r="AE79" s="4269">
        <v>0</v>
      </c>
      <c r="AF79" s="4269">
        <v>0</v>
      </c>
      <c r="AG79" s="4269">
        <v>0</v>
      </c>
      <c r="AH79" s="4269">
        <v>0</v>
      </c>
      <c r="AI79" s="4269">
        <v>0</v>
      </c>
      <c r="AJ79" s="4269">
        <v>0</v>
      </c>
      <c r="AK79" s="4269">
        <v>0</v>
      </c>
      <c r="AL79" s="4269">
        <v>0</v>
      </c>
      <c r="AM79" s="4269">
        <v>0</v>
      </c>
      <c r="AN79" s="4269">
        <v>0</v>
      </c>
      <c r="AO79" s="4269">
        <v>0</v>
      </c>
      <c r="AP79" s="4269">
        <v>0</v>
      </c>
      <c r="AQ79" s="4269">
        <v>0</v>
      </c>
      <c r="AR79" s="4269">
        <v>0</v>
      </c>
      <c r="AS79" s="4269">
        <v>0</v>
      </c>
      <c r="AT79" s="4269">
        <v>0</v>
      </c>
      <c r="AU79" s="4269">
        <v>0</v>
      </c>
      <c r="AV79" s="4269">
        <v>0</v>
      </c>
      <c r="AW79" s="4269">
        <v>0</v>
      </c>
      <c r="AX79" s="4269">
        <v>0</v>
      </c>
      <c r="AY79" s="4269">
        <v>0</v>
      </c>
      <c r="AZ79" s="4269">
        <v>0</v>
      </c>
      <c r="BA79" s="4269">
        <v>0</v>
      </c>
      <c r="BB79" s="4269">
        <v>0</v>
      </c>
      <c r="BC79" s="4269">
        <v>0</v>
      </c>
    </row>
    <row r="80" spans="1:55">
      <c r="A80" s="4694"/>
      <c r="B80" s="4699"/>
      <c r="C80" s="4699"/>
      <c r="D80" s="4699"/>
      <c r="E80" s="4699"/>
      <c r="F80" s="4699"/>
      <c r="G80" s="4699"/>
      <c r="H80" s="4699"/>
      <c r="I80" s="4699"/>
      <c r="J80" s="4699"/>
      <c r="K80" s="4699"/>
      <c r="L80" s="4699"/>
      <c r="M80" s="4699"/>
      <c r="N80" s="4699"/>
      <c r="O80" s="4689"/>
      <c r="P80" s="4230" t="s">
        <v>3608</v>
      </c>
      <c r="Q80" s="4198" t="s">
        <v>2499</v>
      </c>
      <c r="R80" s="4268">
        <v>0</v>
      </c>
      <c r="S80" s="4268">
        <v>0</v>
      </c>
      <c r="T80" s="4268">
        <v>0</v>
      </c>
      <c r="U80" s="4268">
        <v>0</v>
      </c>
      <c r="V80" s="4268">
        <v>0</v>
      </c>
      <c r="W80" s="4268">
        <v>0</v>
      </c>
      <c r="X80" s="4268">
        <v>0</v>
      </c>
      <c r="Y80" s="4268">
        <v>0</v>
      </c>
      <c r="Z80" s="4268">
        <v>0</v>
      </c>
      <c r="AA80" s="4268">
        <v>0</v>
      </c>
      <c r="AB80" s="4268">
        <v>0</v>
      </c>
      <c r="AC80" s="4268">
        <v>0</v>
      </c>
      <c r="AD80" s="4268">
        <v>0</v>
      </c>
      <c r="AE80" s="4268">
        <v>0</v>
      </c>
      <c r="AF80" s="4268">
        <v>0</v>
      </c>
      <c r="AG80" s="4268">
        <v>0</v>
      </c>
      <c r="AH80" s="4268">
        <v>0</v>
      </c>
      <c r="AI80" s="4268">
        <v>0</v>
      </c>
      <c r="AJ80" s="4268">
        <v>0</v>
      </c>
      <c r="AK80" s="4268">
        <v>0</v>
      </c>
      <c r="AL80" s="4268">
        <v>0</v>
      </c>
      <c r="AM80" s="4268">
        <v>0</v>
      </c>
      <c r="AN80" s="4268">
        <v>0</v>
      </c>
      <c r="AO80" s="4268">
        <v>0</v>
      </c>
      <c r="AP80" s="4268">
        <v>0</v>
      </c>
      <c r="AQ80" s="4268">
        <v>0</v>
      </c>
      <c r="AR80" s="4268">
        <v>0</v>
      </c>
      <c r="AS80" s="4268">
        <v>0</v>
      </c>
      <c r="AT80" s="4268">
        <v>0</v>
      </c>
      <c r="AU80" s="4268">
        <v>0</v>
      </c>
      <c r="AV80" s="4268">
        <v>0</v>
      </c>
      <c r="AW80" s="4268">
        <v>0</v>
      </c>
      <c r="AX80" s="4268">
        <v>0</v>
      </c>
      <c r="AY80" s="4268">
        <v>0</v>
      </c>
      <c r="AZ80" s="4268">
        <v>0</v>
      </c>
      <c r="BA80" s="4268">
        <v>0</v>
      </c>
      <c r="BB80" s="4268">
        <v>0</v>
      </c>
      <c r="BC80" s="4268">
        <v>0</v>
      </c>
    </row>
    <row r="81" spans="1:55">
      <c r="A81" s="4694"/>
      <c r="B81" s="4699"/>
      <c r="C81" s="4699"/>
      <c r="D81" s="4699"/>
      <c r="E81" s="4699"/>
      <c r="F81" s="4699"/>
      <c r="G81" s="4699"/>
      <c r="H81" s="4699"/>
      <c r="I81" s="4699"/>
      <c r="J81" s="4699"/>
      <c r="K81" s="4699"/>
      <c r="L81" s="4699"/>
      <c r="M81" s="4699"/>
      <c r="N81" s="4699"/>
      <c r="O81" s="4689"/>
      <c r="P81" s="4230" t="s">
        <v>3609</v>
      </c>
      <c r="Q81" s="4204" t="s">
        <v>2500</v>
      </c>
      <c r="R81" s="4269">
        <v>0</v>
      </c>
      <c r="S81" s="4269">
        <v>0</v>
      </c>
      <c r="T81" s="4269">
        <v>0</v>
      </c>
      <c r="U81" s="4269">
        <v>0</v>
      </c>
      <c r="V81" s="4269">
        <v>0</v>
      </c>
      <c r="W81" s="4269">
        <v>0</v>
      </c>
      <c r="X81" s="4269">
        <v>0</v>
      </c>
      <c r="Y81" s="4269">
        <v>0</v>
      </c>
      <c r="Z81" s="4269">
        <v>0</v>
      </c>
      <c r="AA81" s="4269">
        <v>0</v>
      </c>
      <c r="AB81" s="4269">
        <v>0</v>
      </c>
      <c r="AC81" s="4269">
        <v>0</v>
      </c>
      <c r="AD81" s="4269">
        <v>0</v>
      </c>
      <c r="AE81" s="4269">
        <v>0</v>
      </c>
      <c r="AF81" s="4269">
        <v>0</v>
      </c>
      <c r="AG81" s="4269">
        <v>0</v>
      </c>
      <c r="AH81" s="4269">
        <v>0</v>
      </c>
      <c r="AI81" s="4269">
        <v>0</v>
      </c>
      <c r="AJ81" s="4269">
        <v>3.3273939439294097E-2</v>
      </c>
      <c r="AK81" s="4269">
        <v>4.4507722214155311E-2</v>
      </c>
      <c r="AL81" s="4269">
        <v>5.3774618672683641E-2</v>
      </c>
      <c r="AM81" s="4269">
        <v>5.0348105088042362E-2</v>
      </c>
      <c r="AN81" s="4269">
        <v>4.209014922651675E-2</v>
      </c>
      <c r="AO81" s="4269">
        <v>4.3645681111559198E-2</v>
      </c>
      <c r="AP81" s="4269">
        <v>4.6356731061404942E-2</v>
      </c>
      <c r="AQ81" s="4269">
        <v>4.8292806141835343E-2</v>
      </c>
      <c r="AR81" s="4269">
        <v>5.0074382553075197E-2</v>
      </c>
      <c r="AS81" s="4269">
        <v>5.0277315292747288E-2</v>
      </c>
      <c r="AT81" s="4269">
        <v>4.7717195046094375E-2</v>
      </c>
      <c r="AU81" s="4269">
        <v>5.3359831074389248E-2</v>
      </c>
      <c r="AV81" s="4269">
        <v>5.3543705329047279E-2</v>
      </c>
      <c r="AW81" s="4269">
        <v>5.4436603882101663E-2</v>
      </c>
      <c r="AX81" s="4269">
        <v>5.5755021313486718E-2</v>
      </c>
      <c r="AY81" s="4269">
        <v>6.0157693095725599E-2</v>
      </c>
      <c r="AZ81" s="4269">
        <v>5.8574093088065396E-2</v>
      </c>
      <c r="BA81" s="4269">
        <v>6.1806927623452357E-2</v>
      </c>
      <c r="BB81" s="4269">
        <v>6.0510397499632607E-2</v>
      </c>
      <c r="BC81" s="4269">
        <v>6.2349127437470959E-2</v>
      </c>
    </row>
    <row r="82" spans="1:55">
      <c r="A82" s="4694"/>
      <c r="B82" s="4699"/>
      <c r="C82" s="4699"/>
      <c r="D82" s="4699"/>
      <c r="E82" s="4699"/>
      <c r="F82" s="4699"/>
      <c r="G82" s="4699"/>
      <c r="H82" s="4699"/>
      <c r="I82" s="4699"/>
      <c r="J82" s="4699"/>
      <c r="K82" s="4699"/>
      <c r="L82" s="4699"/>
      <c r="M82" s="4699"/>
      <c r="N82" s="4699"/>
      <c r="O82" s="4689"/>
      <c r="P82" s="4230" t="s">
        <v>3610</v>
      </c>
      <c r="Q82" s="4198" t="s">
        <v>2501</v>
      </c>
      <c r="R82" s="4268">
        <v>0</v>
      </c>
      <c r="S82" s="4268">
        <v>0</v>
      </c>
      <c r="T82" s="4268">
        <v>0</v>
      </c>
      <c r="U82" s="4268">
        <v>0</v>
      </c>
      <c r="V82" s="4268">
        <v>0</v>
      </c>
      <c r="W82" s="4268">
        <v>0</v>
      </c>
      <c r="X82" s="4268">
        <v>0</v>
      </c>
      <c r="Y82" s="4268">
        <v>0</v>
      </c>
      <c r="Z82" s="4268">
        <v>0</v>
      </c>
      <c r="AA82" s="4268">
        <v>0</v>
      </c>
      <c r="AB82" s="4268">
        <v>0</v>
      </c>
      <c r="AC82" s="4268">
        <v>0</v>
      </c>
      <c r="AD82" s="4268">
        <v>0</v>
      </c>
      <c r="AE82" s="4268">
        <v>0</v>
      </c>
      <c r="AF82" s="4268">
        <v>0</v>
      </c>
      <c r="AG82" s="4268">
        <v>0</v>
      </c>
      <c r="AH82" s="4268">
        <v>0</v>
      </c>
      <c r="AI82" s="4268">
        <v>0</v>
      </c>
      <c r="AJ82" s="4268">
        <v>0</v>
      </c>
      <c r="AK82" s="4268">
        <v>0</v>
      </c>
      <c r="AL82" s="4268">
        <v>0</v>
      </c>
      <c r="AM82" s="4268">
        <v>0</v>
      </c>
      <c r="AN82" s="4268">
        <v>0</v>
      </c>
      <c r="AO82" s="4268">
        <v>0</v>
      </c>
      <c r="AP82" s="4268">
        <v>0</v>
      </c>
      <c r="AQ82" s="4268">
        <v>0</v>
      </c>
      <c r="AR82" s="4268">
        <v>0</v>
      </c>
      <c r="AS82" s="4268">
        <v>0</v>
      </c>
      <c r="AT82" s="4268">
        <v>0</v>
      </c>
      <c r="AU82" s="4268">
        <v>0</v>
      </c>
      <c r="AV82" s="4268">
        <v>0</v>
      </c>
      <c r="AW82" s="4268">
        <v>0</v>
      </c>
      <c r="AX82" s="4268">
        <v>0</v>
      </c>
      <c r="AY82" s="4268">
        <v>0</v>
      </c>
      <c r="AZ82" s="4268">
        <v>0</v>
      </c>
      <c r="BA82" s="4268">
        <v>0</v>
      </c>
      <c r="BB82" s="4268">
        <v>0</v>
      </c>
      <c r="BC82" s="4268">
        <v>0</v>
      </c>
    </row>
    <row r="83" spans="1:55">
      <c r="A83" s="4694"/>
      <c r="B83" s="4699"/>
      <c r="C83" s="4699"/>
      <c r="D83" s="4699"/>
      <c r="E83" s="4699"/>
      <c r="F83" s="4699"/>
      <c r="G83" s="4699"/>
      <c r="H83" s="4699"/>
      <c r="I83" s="4699"/>
      <c r="J83" s="4699"/>
      <c r="K83" s="4699"/>
      <c r="L83" s="4699"/>
      <c r="M83" s="4699"/>
      <c r="N83" s="4699"/>
      <c r="O83" s="4689"/>
      <c r="P83" s="4230" t="s">
        <v>3611</v>
      </c>
      <c r="Q83" s="4204" t="s">
        <v>2502</v>
      </c>
      <c r="R83" s="4269">
        <f>+SUM(R84:R86)</f>
        <v>0.11894189687763042</v>
      </c>
      <c r="S83" s="4269">
        <f t="shared" ref="S83:AY83" si="21">+SUM(S84:S86)</f>
        <v>0.12479485801099191</v>
      </c>
      <c r="T83" s="4269">
        <f t="shared" si="21"/>
        <v>8.5617808438155016E-2</v>
      </c>
      <c r="U83" s="4269">
        <f t="shared" si="21"/>
        <v>0.10051779179042883</v>
      </c>
      <c r="V83" s="4269">
        <f t="shared" si="21"/>
        <v>0.10566870409289487</v>
      </c>
      <c r="W83" s="4269">
        <f t="shared" si="21"/>
        <v>0.16942077467538361</v>
      </c>
      <c r="X83" s="4269">
        <f t="shared" si="21"/>
        <v>0.1937419848940673</v>
      </c>
      <c r="Y83" s="4269">
        <f t="shared" si="21"/>
        <v>0.20793767092349988</v>
      </c>
      <c r="Z83" s="4269">
        <f t="shared" si="21"/>
        <v>0.17587086556495563</v>
      </c>
      <c r="AA83" s="4269">
        <f t="shared" si="21"/>
        <v>0.16108027515491632</v>
      </c>
      <c r="AB83" s="4269">
        <f t="shared" si="21"/>
        <v>0.20205702465564807</v>
      </c>
      <c r="AC83" s="4269">
        <f t="shared" si="21"/>
        <v>0.24058579395407811</v>
      </c>
      <c r="AD83" s="4269">
        <f t="shared" si="21"/>
        <v>0.24749029620850385</v>
      </c>
      <c r="AE83" s="4269">
        <f t="shared" si="21"/>
        <v>0.24486869740443037</v>
      </c>
      <c r="AF83" s="4269">
        <f t="shared" si="21"/>
        <v>0.26849140538756799</v>
      </c>
      <c r="AG83" s="4269">
        <f t="shared" si="21"/>
        <v>0.2726504074083505</v>
      </c>
      <c r="AH83" s="4269">
        <f t="shared" si="21"/>
        <v>0.23404221830759275</v>
      </c>
      <c r="AI83" s="4269">
        <f t="shared" si="21"/>
        <v>0.23330642470757273</v>
      </c>
      <c r="AJ83" s="4269">
        <f t="shared" si="21"/>
        <v>0.28816341359128678</v>
      </c>
      <c r="AK83" s="4269">
        <f t="shared" si="21"/>
        <v>0.31495700784481179</v>
      </c>
      <c r="AL83" s="4269">
        <f t="shared" si="21"/>
        <v>0.441529468678099</v>
      </c>
      <c r="AM83" s="4269">
        <f t="shared" si="21"/>
        <v>0.35834775745881103</v>
      </c>
      <c r="AN83" s="4269">
        <f t="shared" si="21"/>
        <v>0.28860994662558581</v>
      </c>
      <c r="AO83" s="4269">
        <f t="shared" si="21"/>
        <v>0.28101100548245672</v>
      </c>
      <c r="AP83" s="4269">
        <f t="shared" si="21"/>
        <v>0.29781400101311239</v>
      </c>
      <c r="AQ83" s="4269">
        <f t="shared" si="21"/>
        <v>0.2998911540329175</v>
      </c>
      <c r="AR83" s="4269">
        <f t="shared" si="21"/>
        <v>0.29802975726972658</v>
      </c>
      <c r="AS83" s="4269">
        <f t="shared" si="21"/>
        <v>0.30707405471567356</v>
      </c>
      <c r="AT83" s="4269">
        <f t="shared" si="21"/>
        <v>0.29594095882775878</v>
      </c>
      <c r="AU83" s="4269">
        <f t="shared" si="21"/>
        <v>0.36114310815489081</v>
      </c>
      <c r="AV83" s="4269">
        <f t="shared" si="21"/>
        <v>0.37035676559791436</v>
      </c>
      <c r="AW83" s="4269">
        <f t="shared" si="21"/>
        <v>0.3558957772905092</v>
      </c>
      <c r="AX83" s="4269">
        <f t="shared" si="21"/>
        <v>0.35607681847455419</v>
      </c>
      <c r="AY83" s="4269">
        <f t="shared" si="21"/>
        <v>0.40341312981751015</v>
      </c>
      <c r="AZ83" s="4269">
        <f>+SUM(AZ84:AZ86)</f>
        <v>0.39187115245769688</v>
      </c>
      <c r="BA83" s="4269">
        <f>+SUM(BA84:BA86)</f>
        <v>0.418368195119102</v>
      </c>
      <c r="BB83" s="4269">
        <f>+SUM(BB84:BB86)</f>
        <v>0.40559096325630634</v>
      </c>
      <c r="BC83" s="4269">
        <f>+SUM(BC84:BC86)</f>
        <v>0.4216009299806629</v>
      </c>
    </row>
    <row r="84" spans="1:55">
      <c r="A84" s="4694"/>
      <c r="B84" s="4699"/>
      <c r="C84" s="4699"/>
      <c r="D84" s="4699"/>
      <c r="E84" s="4699"/>
      <c r="F84" s="4699"/>
      <c r="G84" s="4699"/>
      <c r="H84" s="4699"/>
      <c r="I84" s="4699"/>
      <c r="J84" s="4699"/>
      <c r="K84" s="4699"/>
      <c r="L84" s="4699"/>
      <c r="M84" s="4699"/>
      <c r="N84" s="4699"/>
      <c r="O84" s="4689"/>
      <c r="P84" s="4230" t="s">
        <v>3612</v>
      </c>
      <c r="Q84" s="4198" t="s">
        <v>2503</v>
      </c>
      <c r="R84" s="4268">
        <v>0.11894189687763042</v>
      </c>
      <c r="S84" s="4268">
        <v>0.12479485801099191</v>
      </c>
      <c r="T84" s="4268">
        <v>8.5617808438155016E-2</v>
      </c>
      <c r="U84" s="4268">
        <v>0.10051779179042883</v>
      </c>
      <c r="V84" s="4268">
        <v>0.10566870409289487</v>
      </c>
      <c r="W84" s="4268">
        <v>0.16942077467538361</v>
      </c>
      <c r="X84" s="4268">
        <v>0.1937419848940673</v>
      </c>
      <c r="Y84" s="4268">
        <v>0.20793767092349988</v>
      </c>
      <c r="Z84" s="4268">
        <v>0.17587086556495563</v>
      </c>
      <c r="AA84" s="4268">
        <v>0.16108027515491632</v>
      </c>
      <c r="AB84" s="4268">
        <v>0.20205702465564807</v>
      </c>
      <c r="AC84" s="4268">
        <v>0.24058579395407811</v>
      </c>
      <c r="AD84" s="4268">
        <v>0.24749029620850385</v>
      </c>
      <c r="AE84" s="4268">
        <v>0.24486869740443037</v>
      </c>
      <c r="AF84" s="4268">
        <v>0.26849140538756799</v>
      </c>
      <c r="AG84" s="4268">
        <v>0.2726504074083505</v>
      </c>
      <c r="AH84" s="4268">
        <v>0.23404221830759275</v>
      </c>
      <c r="AI84" s="4268">
        <v>0.23330642470757273</v>
      </c>
      <c r="AJ84" s="4268">
        <v>0.28816341359128678</v>
      </c>
      <c r="AK84" s="4268">
        <v>0.31495700784481179</v>
      </c>
      <c r="AL84" s="4268">
        <v>0.441529468678099</v>
      </c>
      <c r="AM84" s="4268">
        <v>0.35834775745881103</v>
      </c>
      <c r="AN84" s="4268">
        <v>0.28860994662558581</v>
      </c>
      <c r="AO84" s="4268">
        <v>0.28101100548245672</v>
      </c>
      <c r="AP84" s="4268">
        <v>0.29781400101311239</v>
      </c>
      <c r="AQ84" s="4268">
        <v>0.2998911540329175</v>
      </c>
      <c r="AR84" s="4268">
        <v>0.29802975726972658</v>
      </c>
      <c r="AS84" s="4268">
        <v>0.30707405471567356</v>
      </c>
      <c r="AT84" s="4268">
        <v>0.29594095882775878</v>
      </c>
      <c r="AU84" s="4268">
        <v>0.36114310815489081</v>
      </c>
      <c r="AV84" s="4268">
        <v>0.37035676559791436</v>
      </c>
      <c r="AW84" s="4268">
        <v>0.3558957772905092</v>
      </c>
      <c r="AX84" s="4268">
        <v>0.35607681847455419</v>
      </c>
      <c r="AY84" s="4268">
        <v>0.40341312981751015</v>
      </c>
      <c r="AZ84" s="4268">
        <v>0.39187115245769688</v>
      </c>
      <c r="BA84" s="4268">
        <v>0.418368195119102</v>
      </c>
      <c r="BB84" s="4268">
        <v>0.40559096325630634</v>
      </c>
      <c r="BC84" s="4268">
        <v>0.4216009299806629</v>
      </c>
    </row>
    <row r="85" spans="1:55">
      <c r="A85" s="4694"/>
      <c r="B85" s="4699"/>
      <c r="C85" s="4699"/>
      <c r="D85" s="4699"/>
      <c r="E85" s="4699"/>
      <c r="F85" s="4699"/>
      <c r="G85" s="4699"/>
      <c r="H85" s="4699"/>
      <c r="I85" s="4699"/>
      <c r="J85" s="4699"/>
      <c r="K85" s="4699"/>
      <c r="L85" s="4699"/>
      <c r="M85" s="4699"/>
      <c r="N85" s="4699"/>
      <c r="O85" s="4689"/>
      <c r="P85" s="4230" t="s">
        <v>3613</v>
      </c>
      <c r="Q85" s="4204" t="s">
        <v>2504</v>
      </c>
      <c r="R85" s="4269">
        <v>0</v>
      </c>
      <c r="S85" s="4269">
        <v>0</v>
      </c>
      <c r="T85" s="4269">
        <v>0</v>
      </c>
      <c r="U85" s="4269">
        <v>0</v>
      </c>
      <c r="V85" s="4269">
        <v>0</v>
      </c>
      <c r="W85" s="4269">
        <v>0</v>
      </c>
      <c r="X85" s="4269">
        <v>0</v>
      </c>
      <c r="Y85" s="4269">
        <v>0</v>
      </c>
      <c r="Z85" s="4269">
        <v>0</v>
      </c>
      <c r="AA85" s="4269">
        <v>0</v>
      </c>
      <c r="AB85" s="4269">
        <v>0</v>
      </c>
      <c r="AC85" s="4269">
        <v>0</v>
      </c>
      <c r="AD85" s="4269">
        <v>0</v>
      </c>
      <c r="AE85" s="4269">
        <v>0</v>
      </c>
      <c r="AF85" s="4269">
        <v>0</v>
      </c>
      <c r="AG85" s="4269">
        <v>0</v>
      </c>
      <c r="AH85" s="4269">
        <v>0</v>
      </c>
      <c r="AI85" s="4269">
        <v>0</v>
      </c>
      <c r="AJ85" s="4269">
        <v>0</v>
      </c>
      <c r="AK85" s="4269">
        <v>0</v>
      </c>
      <c r="AL85" s="4269">
        <v>0</v>
      </c>
      <c r="AM85" s="4269">
        <v>0</v>
      </c>
      <c r="AN85" s="4269">
        <v>0</v>
      </c>
      <c r="AO85" s="4269">
        <v>0</v>
      </c>
      <c r="AP85" s="4269">
        <v>0</v>
      </c>
      <c r="AQ85" s="4269">
        <v>0</v>
      </c>
      <c r="AR85" s="4269">
        <v>0</v>
      </c>
      <c r="AS85" s="4269">
        <v>0</v>
      </c>
      <c r="AT85" s="4269">
        <v>0</v>
      </c>
      <c r="AU85" s="4269">
        <v>0</v>
      </c>
      <c r="AV85" s="4269">
        <v>0</v>
      </c>
      <c r="AW85" s="4269">
        <v>0</v>
      </c>
      <c r="AX85" s="4269">
        <v>0</v>
      </c>
      <c r="AY85" s="4269">
        <v>0</v>
      </c>
      <c r="AZ85" s="4269">
        <v>0</v>
      </c>
      <c r="BA85" s="4269">
        <v>0</v>
      </c>
      <c r="BB85" s="4269">
        <v>0</v>
      </c>
      <c r="BC85" s="4269">
        <v>0</v>
      </c>
    </row>
    <row r="86" spans="1:55">
      <c r="A86" s="4694"/>
      <c r="B86" s="4699"/>
      <c r="C86" s="4699"/>
      <c r="D86" s="4699"/>
      <c r="E86" s="4699"/>
      <c r="F86" s="4699"/>
      <c r="G86" s="4699"/>
      <c r="H86" s="4699"/>
      <c r="I86" s="4699"/>
      <c r="J86" s="4699"/>
      <c r="K86" s="4699"/>
      <c r="L86" s="4699"/>
      <c r="M86" s="4699"/>
      <c r="N86" s="4699"/>
      <c r="O86" s="4689"/>
      <c r="P86" s="4230" t="s">
        <v>3614</v>
      </c>
      <c r="Q86" s="4198" t="s">
        <v>2505</v>
      </c>
      <c r="R86" s="4268">
        <v>0</v>
      </c>
      <c r="S86" s="4268">
        <v>0</v>
      </c>
      <c r="T86" s="4268">
        <v>0</v>
      </c>
      <c r="U86" s="4268">
        <v>0</v>
      </c>
      <c r="V86" s="4268">
        <v>0</v>
      </c>
      <c r="W86" s="4268">
        <v>0</v>
      </c>
      <c r="X86" s="4268">
        <v>0</v>
      </c>
      <c r="Y86" s="4268">
        <v>0</v>
      </c>
      <c r="Z86" s="4268">
        <v>0</v>
      </c>
      <c r="AA86" s="4268">
        <v>0</v>
      </c>
      <c r="AB86" s="4268">
        <v>0</v>
      </c>
      <c r="AC86" s="4268">
        <v>0</v>
      </c>
      <c r="AD86" s="4268">
        <v>0</v>
      </c>
      <c r="AE86" s="4268">
        <v>0</v>
      </c>
      <c r="AF86" s="4268">
        <v>0</v>
      </c>
      <c r="AG86" s="4268">
        <v>0</v>
      </c>
      <c r="AH86" s="4268">
        <v>0</v>
      </c>
      <c r="AI86" s="4268">
        <v>0</v>
      </c>
      <c r="AJ86" s="4268">
        <v>0</v>
      </c>
      <c r="AK86" s="4268">
        <v>0</v>
      </c>
      <c r="AL86" s="4268">
        <v>0</v>
      </c>
      <c r="AM86" s="4268">
        <v>0</v>
      </c>
      <c r="AN86" s="4268">
        <v>0</v>
      </c>
      <c r="AO86" s="4268">
        <v>0</v>
      </c>
      <c r="AP86" s="4268">
        <v>0</v>
      </c>
      <c r="AQ86" s="4268">
        <v>0</v>
      </c>
      <c r="AR86" s="4268">
        <v>0</v>
      </c>
      <c r="AS86" s="4268">
        <v>0</v>
      </c>
      <c r="AT86" s="4268">
        <v>0</v>
      </c>
      <c r="AU86" s="4268">
        <v>0</v>
      </c>
      <c r="AV86" s="4268">
        <v>0</v>
      </c>
      <c r="AW86" s="4268">
        <v>0</v>
      </c>
      <c r="AX86" s="4268">
        <v>0</v>
      </c>
      <c r="AY86" s="4268">
        <v>0</v>
      </c>
      <c r="AZ86" s="4268">
        <v>0</v>
      </c>
      <c r="BA86" s="4268">
        <v>0</v>
      </c>
      <c r="BB86" s="4268">
        <v>0</v>
      </c>
      <c r="BC86" s="4268">
        <v>0</v>
      </c>
    </row>
    <row r="87" spans="1:55">
      <c r="A87" s="4694"/>
      <c r="B87" s="4699"/>
      <c r="C87" s="4699"/>
      <c r="D87" s="4699"/>
      <c r="E87" s="4699"/>
      <c r="F87" s="4699"/>
      <c r="G87" s="4699"/>
      <c r="H87" s="4699"/>
      <c r="I87" s="4699"/>
      <c r="J87" s="4699"/>
      <c r="K87" s="4699"/>
      <c r="L87" s="4699"/>
      <c r="M87" s="4699"/>
      <c r="N87" s="4699"/>
      <c r="O87" s="4689"/>
      <c r="P87" s="4230" t="s">
        <v>3615</v>
      </c>
      <c r="Q87" s="4204" t="s">
        <v>2506</v>
      </c>
      <c r="R87" s="4269">
        <v>0</v>
      </c>
      <c r="S87" s="4269">
        <v>0</v>
      </c>
      <c r="T87" s="4269">
        <v>0</v>
      </c>
      <c r="U87" s="4269">
        <v>0</v>
      </c>
      <c r="V87" s="4269">
        <v>0</v>
      </c>
      <c r="W87" s="4269">
        <v>0</v>
      </c>
      <c r="X87" s="4269">
        <v>0</v>
      </c>
      <c r="Y87" s="4269">
        <v>0</v>
      </c>
      <c r="Z87" s="4269">
        <v>0</v>
      </c>
      <c r="AA87" s="4269">
        <v>0</v>
      </c>
      <c r="AB87" s="4269">
        <v>0</v>
      </c>
      <c r="AC87" s="4269">
        <v>0</v>
      </c>
      <c r="AD87" s="4269">
        <v>0</v>
      </c>
      <c r="AE87" s="4269">
        <v>0</v>
      </c>
      <c r="AF87" s="4269">
        <v>0</v>
      </c>
      <c r="AG87" s="4269">
        <v>0</v>
      </c>
      <c r="AH87" s="4269">
        <v>7.9827152739815735E-2</v>
      </c>
      <c r="AI87" s="4269">
        <v>7.8341390560263707E-2</v>
      </c>
      <c r="AJ87" s="4269">
        <v>7.5210981716937242E-2</v>
      </c>
      <c r="AK87" s="4269">
        <v>9.1855472183630424E-2</v>
      </c>
      <c r="AL87" s="4269">
        <v>9.4962833188667925E-2</v>
      </c>
      <c r="AM87" s="4269">
        <v>9.7878008135427824E-2</v>
      </c>
      <c r="AN87" s="4269">
        <v>7.9816337573474852E-2</v>
      </c>
      <c r="AO87" s="4269">
        <v>8.3097465466802453E-2</v>
      </c>
      <c r="AP87" s="4269">
        <v>9.3033029507456871E-2</v>
      </c>
      <c r="AQ87" s="4269">
        <v>9.9485225916820991E-2</v>
      </c>
      <c r="AR87" s="4269">
        <v>0.10224132480589848</v>
      </c>
      <c r="AS87" s="4269">
        <v>0.10042832552598989</v>
      </c>
      <c r="AT87" s="4269">
        <v>9.5893290250519417E-2</v>
      </c>
      <c r="AU87" s="4269">
        <v>0.12282229969946407</v>
      </c>
      <c r="AV87" s="4269">
        <v>0.13085710553194463</v>
      </c>
      <c r="AW87" s="4269">
        <v>0.12044033729741085</v>
      </c>
      <c r="AX87" s="4269">
        <v>0.13515687630976553</v>
      </c>
      <c r="AY87" s="4269">
        <v>0.12870037431620235</v>
      </c>
      <c r="AZ87" s="4269">
        <v>0.12559461259030671</v>
      </c>
      <c r="BA87" s="4269">
        <v>0.12222786744143888</v>
      </c>
      <c r="BB87" s="4269">
        <v>0.11665395450052092</v>
      </c>
      <c r="BC87" s="4269">
        <v>0.11976477105057275</v>
      </c>
    </row>
    <row r="88" spans="1:55">
      <c r="A88" s="4694"/>
      <c r="B88" s="4699"/>
      <c r="C88" s="4699"/>
      <c r="D88" s="4699"/>
      <c r="E88" s="4699"/>
      <c r="F88" s="4699"/>
      <c r="G88" s="4699"/>
      <c r="H88" s="4699"/>
      <c r="I88" s="4699"/>
      <c r="J88" s="4699"/>
      <c r="K88" s="4699"/>
      <c r="L88" s="4699"/>
      <c r="M88" s="4699"/>
      <c r="N88" s="4699"/>
      <c r="O88" s="4689"/>
      <c r="P88" s="4227" t="s">
        <v>3616</v>
      </c>
      <c r="Q88" s="4198" t="s">
        <v>2507</v>
      </c>
      <c r="R88" s="4268">
        <v>0</v>
      </c>
      <c r="S88" s="4268">
        <v>0</v>
      </c>
      <c r="T88" s="4268">
        <v>0</v>
      </c>
      <c r="U88" s="4268">
        <v>0</v>
      </c>
      <c r="V88" s="4268">
        <v>0</v>
      </c>
      <c r="W88" s="4268">
        <v>0</v>
      </c>
      <c r="X88" s="4268">
        <v>0</v>
      </c>
      <c r="Y88" s="4268">
        <v>0</v>
      </c>
      <c r="Z88" s="4268">
        <v>0</v>
      </c>
      <c r="AA88" s="4268">
        <v>0</v>
      </c>
      <c r="AB88" s="4268">
        <v>0</v>
      </c>
      <c r="AC88" s="4268">
        <v>0</v>
      </c>
      <c r="AD88" s="4268">
        <v>0</v>
      </c>
      <c r="AE88" s="4268">
        <v>0.12605746466756082</v>
      </c>
      <c r="AF88" s="4268">
        <v>0.12128676861315371</v>
      </c>
      <c r="AG88" s="4268">
        <v>0.10083115653698874</v>
      </c>
      <c r="AH88" s="4268">
        <v>7.7285520658397028E-2</v>
      </c>
      <c r="AI88" s="4268">
        <v>8.8765027499453072E-2</v>
      </c>
      <c r="AJ88" s="4268">
        <v>0.1017776489144793</v>
      </c>
      <c r="AK88" s="4268">
        <v>0.11326953899110616</v>
      </c>
      <c r="AL88" s="4268">
        <v>0.2028017103836765</v>
      </c>
      <c r="AM88" s="4268">
        <v>0.30769353081569212</v>
      </c>
      <c r="AN88" s="4268">
        <v>0.25309549975392193</v>
      </c>
      <c r="AO88" s="4268">
        <v>0.26280893853081444</v>
      </c>
      <c r="AP88" s="4268">
        <v>0.27436206639941407</v>
      </c>
      <c r="AQ88" s="4268">
        <v>0.35353860937006737</v>
      </c>
      <c r="AR88" s="4268">
        <v>0.42751939654637705</v>
      </c>
      <c r="AS88" s="4268">
        <v>0.38963168620630606</v>
      </c>
      <c r="AT88" s="4268">
        <v>0.36893634901961148</v>
      </c>
      <c r="AU88" s="4268">
        <v>0.48358462644820827</v>
      </c>
      <c r="AV88" s="4268">
        <v>0.43257271479002501</v>
      </c>
      <c r="AW88" s="4268">
        <v>0.40390769452807007</v>
      </c>
      <c r="AX88" s="4268">
        <v>0.38482894841223181</v>
      </c>
      <c r="AY88" s="4268">
        <v>0.42130402009809231</v>
      </c>
      <c r="AZ88" s="4268">
        <v>0.45801905294964923</v>
      </c>
      <c r="BA88" s="4268">
        <v>0.51149691303400413</v>
      </c>
      <c r="BB88" s="4268">
        <v>0.39625738534206595</v>
      </c>
      <c r="BC88" s="4268">
        <v>0.40117250024585105</v>
      </c>
    </row>
    <row r="89" spans="1:55">
      <c r="A89" s="4694"/>
      <c r="B89" s="4699"/>
      <c r="C89" s="4699"/>
      <c r="D89" s="4699"/>
      <c r="E89" s="4699"/>
      <c r="F89" s="4699"/>
      <c r="G89" s="4699"/>
      <c r="H89" s="4699"/>
      <c r="I89" s="4699"/>
      <c r="J89" s="4699"/>
      <c r="K89" s="4699"/>
      <c r="L89" s="4699"/>
      <c r="M89" s="4699"/>
      <c r="N89" s="4699"/>
      <c r="O89" s="4689"/>
      <c r="P89" s="4227" t="s">
        <v>3617</v>
      </c>
      <c r="Q89" s="4204" t="s">
        <v>2508</v>
      </c>
      <c r="R89" s="4269">
        <f>+SUM(R90:R92)</f>
        <v>9.031461280116046E-2</v>
      </c>
      <c r="S89" s="4269">
        <f t="shared" ref="S89:AY89" si="22">+SUM(S90:S92)</f>
        <v>8.8649910707588472E-2</v>
      </c>
      <c r="T89" s="4269">
        <f t="shared" si="22"/>
        <v>5.6655106373262931E-2</v>
      </c>
      <c r="U89" s="4269">
        <f t="shared" si="22"/>
        <v>6.1699763859737917E-2</v>
      </c>
      <c r="V89" s="4269">
        <f t="shared" si="22"/>
        <v>5.9921314244413007E-2</v>
      </c>
      <c r="W89" s="4269">
        <f t="shared" si="22"/>
        <v>8.8409386641297646E-2</v>
      </c>
      <c r="X89" s="4269">
        <f t="shared" si="22"/>
        <v>0.1045490020158233</v>
      </c>
      <c r="Y89" s="4269">
        <f t="shared" si="22"/>
        <v>0.11588668917678513</v>
      </c>
      <c r="Z89" s="4269">
        <f t="shared" si="22"/>
        <v>0.10076463526165931</v>
      </c>
      <c r="AA89" s="4269">
        <f t="shared" si="22"/>
        <v>0.10653936712429934</v>
      </c>
      <c r="AB89" s="4269">
        <f t="shared" si="22"/>
        <v>0.15427487991851768</v>
      </c>
      <c r="AC89" s="4269">
        <f t="shared" si="22"/>
        <v>0.2120531639390649</v>
      </c>
      <c r="AD89" s="4269">
        <f t="shared" si="22"/>
        <v>0.25181782362509236</v>
      </c>
      <c r="AE89" s="4269">
        <f t="shared" si="22"/>
        <v>0.14177277518504641</v>
      </c>
      <c r="AF89" s="4269">
        <f t="shared" si="22"/>
        <v>0.13668348959144447</v>
      </c>
      <c r="AG89" s="4269">
        <f t="shared" si="22"/>
        <v>0.12031853377192173</v>
      </c>
      <c r="AH89" s="4269">
        <f t="shared" si="22"/>
        <v>0.13349442594352126</v>
      </c>
      <c r="AI89" s="4269">
        <f t="shared" si="22"/>
        <v>0.14877658232060323</v>
      </c>
      <c r="AJ89" s="4269">
        <f t="shared" si="22"/>
        <v>0.16387280843526683</v>
      </c>
      <c r="AK89" s="4269">
        <f t="shared" si="22"/>
        <v>0.17942738710067355</v>
      </c>
      <c r="AL89" s="4269">
        <f t="shared" si="22"/>
        <v>0.18783262106474188</v>
      </c>
      <c r="AM89" s="4269">
        <f t="shared" si="22"/>
        <v>0.17632413268833405</v>
      </c>
      <c r="AN89" s="4269">
        <f t="shared" si="22"/>
        <v>0.14485747213719252</v>
      </c>
      <c r="AO89" s="4269">
        <f t="shared" si="22"/>
        <v>0.15152645132235487</v>
      </c>
      <c r="AP89" s="4269">
        <f t="shared" si="22"/>
        <v>0.17318359480851497</v>
      </c>
      <c r="AQ89" s="4269">
        <f t="shared" si="22"/>
        <v>0.19818480406017108</v>
      </c>
      <c r="AR89" s="4269">
        <f t="shared" si="22"/>
        <v>0.21359071261715132</v>
      </c>
      <c r="AS89" s="4269">
        <f t="shared" si="22"/>
        <v>0.21985885664312668</v>
      </c>
      <c r="AT89" s="4269">
        <f t="shared" si="22"/>
        <v>0.217910225016614</v>
      </c>
      <c r="AU89" s="4269">
        <f t="shared" si="22"/>
        <v>0.31826570871459808</v>
      </c>
      <c r="AV89" s="4269">
        <f t="shared" si="22"/>
        <v>0.32250365540979509</v>
      </c>
      <c r="AW89" s="4269">
        <f t="shared" si="22"/>
        <v>0.29343662562531009</v>
      </c>
      <c r="AX89" s="4269">
        <f t="shared" si="22"/>
        <v>0.26014614766404204</v>
      </c>
      <c r="AY89" s="4269">
        <f t="shared" si="22"/>
        <v>0.263555206212022</v>
      </c>
      <c r="AZ89" s="4269">
        <f>+SUM(AZ90:AZ92)</f>
        <v>0.25592954962868369</v>
      </c>
      <c r="BA89" s="4269">
        <f>+SUM(BA90:BA92)</f>
        <v>0.2468747955542539</v>
      </c>
      <c r="BB89" s="4269">
        <f>+SUM(BB90:BB92)</f>
        <v>0.25787689434128086</v>
      </c>
      <c r="BC89" s="4269">
        <f>+SUM(BC90:BC92)</f>
        <v>0.29091357679042068</v>
      </c>
    </row>
    <row r="90" spans="1:55">
      <c r="A90" s="4694"/>
      <c r="B90" s="4699"/>
      <c r="C90" s="4699"/>
      <c r="D90" s="4699"/>
      <c r="E90" s="4699"/>
      <c r="F90" s="4699"/>
      <c r="G90" s="4699"/>
      <c r="H90" s="4699"/>
      <c r="I90" s="4699"/>
      <c r="J90" s="4699"/>
      <c r="K90" s="4699"/>
      <c r="L90" s="4699"/>
      <c r="M90" s="4699"/>
      <c r="N90" s="4699"/>
      <c r="O90" s="4689"/>
      <c r="P90" s="4227" t="s">
        <v>3618</v>
      </c>
      <c r="Q90" s="4198" t="s">
        <v>2509</v>
      </c>
      <c r="R90" s="4268">
        <v>9.031461280116046E-2</v>
      </c>
      <c r="S90" s="4268">
        <v>8.8649910707588472E-2</v>
      </c>
      <c r="T90" s="4268">
        <v>5.6655106373262931E-2</v>
      </c>
      <c r="U90" s="4268">
        <v>6.1699763859737917E-2</v>
      </c>
      <c r="V90" s="4268">
        <v>5.9921314244413007E-2</v>
      </c>
      <c r="W90" s="4268">
        <v>8.8409386641297646E-2</v>
      </c>
      <c r="X90" s="4268">
        <v>0.1045490020158233</v>
      </c>
      <c r="Y90" s="4268">
        <v>0.11588668917678513</v>
      </c>
      <c r="Z90" s="4268">
        <v>0.10076463526165931</v>
      </c>
      <c r="AA90" s="4268">
        <v>0.10653936712429934</v>
      </c>
      <c r="AB90" s="4268">
        <v>0.15427487991851768</v>
      </c>
      <c r="AC90" s="4268">
        <v>0.2120531639390649</v>
      </c>
      <c r="AD90" s="4268">
        <v>0.25181782362509236</v>
      </c>
      <c r="AE90" s="4268">
        <v>0.14177277518504641</v>
      </c>
      <c r="AF90" s="4268">
        <v>0.13668348959144447</v>
      </c>
      <c r="AG90" s="4268">
        <v>0.12031853377192173</v>
      </c>
      <c r="AH90" s="4268">
        <v>0.13349442594352126</v>
      </c>
      <c r="AI90" s="4268">
        <v>0.14877658232060323</v>
      </c>
      <c r="AJ90" s="4268">
        <v>0.16387280843526683</v>
      </c>
      <c r="AK90" s="4268">
        <v>0.17942738710067355</v>
      </c>
      <c r="AL90" s="4268">
        <v>0.18783262106474188</v>
      </c>
      <c r="AM90" s="4268">
        <v>0.17632413268833405</v>
      </c>
      <c r="AN90" s="4268">
        <v>0.14485747213719252</v>
      </c>
      <c r="AO90" s="4268">
        <v>0.15152645132235487</v>
      </c>
      <c r="AP90" s="4268">
        <v>0.17318359480851497</v>
      </c>
      <c r="AQ90" s="4268">
        <v>0.19818480406017108</v>
      </c>
      <c r="AR90" s="4268">
        <v>0.21359071261715132</v>
      </c>
      <c r="AS90" s="4268">
        <v>0.21985885664312668</v>
      </c>
      <c r="AT90" s="4268">
        <v>0.217910225016614</v>
      </c>
      <c r="AU90" s="4268">
        <v>0.31826570871459808</v>
      </c>
      <c r="AV90" s="4268">
        <v>0.32250365540979509</v>
      </c>
      <c r="AW90" s="4268">
        <v>0.29343662562531009</v>
      </c>
      <c r="AX90" s="4268">
        <v>0.26014614766404204</v>
      </c>
      <c r="AY90" s="4268">
        <v>0.263555206212022</v>
      </c>
      <c r="AZ90" s="4268">
        <v>0.25592954962868369</v>
      </c>
      <c r="BA90" s="4268">
        <v>0.2468747955542539</v>
      </c>
      <c r="BB90" s="4268">
        <v>0.25787689434128086</v>
      </c>
      <c r="BC90" s="4268">
        <v>0.29091357679042068</v>
      </c>
    </row>
    <row r="91" spans="1:55">
      <c r="A91" s="4694"/>
      <c r="B91" s="4699"/>
      <c r="C91" s="4699"/>
      <c r="D91" s="4699"/>
      <c r="E91" s="4699"/>
      <c r="F91" s="4699"/>
      <c r="G91" s="4699"/>
      <c r="H91" s="4699"/>
      <c r="I91" s="4699"/>
      <c r="J91" s="4699"/>
      <c r="K91" s="4699"/>
      <c r="L91" s="4699"/>
      <c r="M91" s="4699"/>
      <c r="N91" s="4699"/>
      <c r="O91" s="4689"/>
      <c r="P91" s="4230" t="s">
        <v>3619</v>
      </c>
      <c r="Q91" s="4208" t="s">
        <v>2510</v>
      </c>
      <c r="R91" s="4269">
        <v>0</v>
      </c>
      <c r="S91" s="4269">
        <v>0</v>
      </c>
      <c r="T91" s="4269">
        <v>0</v>
      </c>
      <c r="U91" s="4269">
        <v>0</v>
      </c>
      <c r="V91" s="4269">
        <v>0</v>
      </c>
      <c r="W91" s="4269">
        <v>0</v>
      </c>
      <c r="X91" s="4269">
        <v>0</v>
      </c>
      <c r="Y91" s="4269">
        <v>0</v>
      </c>
      <c r="Z91" s="4269">
        <v>0</v>
      </c>
      <c r="AA91" s="4269">
        <v>0</v>
      </c>
      <c r="AB91" s="4269">
        <v>0</v>
      </c>
      <c r="AC91" s="4269">
        <v>0</v>
      </c>
      <c r="AD91" s="4269">
        <v>0</v>
      </c>
      <c r="AE91" s="4269">
        <v>0</v>
      </c>
      <c r="AF91" s="4269">
        <v>0</v>
      </c>
      <c r="AG91" s="4269">
        <v>0</v>
      </c>
      <c r="AH91" s="4269">
        <v>0</v>
      </c>
      <c r="AI91" s="4269">
        <v>0</v>
      </c>
      <c r="AJ91" s="4269">
        <v>0</v>
      </c>
      <c r="AK91" s="4269">
        <v>0</v>
      </c>
      <c r="AL91" s="4269">
        <v>0</v>
      </c>
      <c r="AM91" s="4269">
        <v>0</v>
      </c>
      <c r="AN91" s="4269">
        <v>0</v>
      </c>
      <c r="AO91" s="4269">
        <v>0</v>
      </c>
      <c r="AP91" s="4269">
        <v>0</v>
      </c>
      <c r="AQ91" s="4269">
        <v>0</v>
      </c>
      <c r="AR91" s="4269">
        <v>0</v>
      </c>
      <c r="AS91" s="4269">
        <v>0</v>
      </c>
      <c r="AT91" s="4269">
        <v>0</v>
      </c>
      <c r="AU91" s="4269">
        <v>0</v>
      </c>
      <c r="AV91" s="4269">
        <v>0</v>
      </c>
      <c r="AW91" s="4269">
        <v>0</v>
      </c>
      <c r="AX91" s="4269">
        <v>0</v>
      </c>
      <c r="AY91" s="4269">
        <v>0</v>
      </c>
      <c r="AZ91" s="4269">
        <v>0</v>
      </c>
      <c r="BA91" s="4269">
        <v>0</v>
      </c>
      <c r="BB91" s="4269">
        <v>0</v>
      </c>
      <c r="BC91" s="4269">
        <v>0</v>
      </c>
    </row>
    <row r="92" spans="1:55">
      <c r="A92" s="4694"/>
      <c r="B92" s="4699"/>
      <c r="C92" s="4699"/>
      <c r="D92" s="4699"/>
      <c r="E92" s="4699"/>
      <c r="F92" s="4699"/>
      <c r="G92" s="4699"/>
      <c r="H92" s="4699"/>
      <c r="I92" s="4699"/>
      <c r="J92" s="4699"/>
      <c r="K92" s="4699"/>
      <c r="L92" s="4699"/>
      <c r="M92" s="4699"/>
      <c r="N92" s="4699"/>
      <c r="O92" s="4689"/>
      <c r="P92" s="4230" t="s">
        <v>3620</v>
      </c>
      <c r="Q92" s="4205" t="s">
        <v>2511</v>
      </c>
      <c r="R92" s="4268">
        <v>0</v>
      </c>
      <c r="S92" s="4268">
        <v>0</v>
      </c>
      <c r="T92" s="4268">
        <v>0</v>
      </c>
      <c r="U92" s="4268">
        <v>0</v>
      </c>
      <c r="V92" s="4268">
        <v>0</v>
      </c>
      <c r="W92" s="4268">
        <v>0</v>
      </c>
      <c r="X92" s="4268">
        <v>0</v>
      </c>
      <c r="Y92" s="4268">
        <v>0</v>
      </c>
      <c r="Z92" s="4268">
        <v>0</v>
      </c>
      <c r="AA92" s="4268">
        <v>0</v>
      </c>
      <c r="AB92" s="4268">
        <v>0</v>
      </c>
      <c r="AC92" s="4268">
        <v>0</v>
      </c>
      <c r="AD92" s="4268">
        <v>0</v>
      </c>
      <c r="AE92" s="4268">
        <v>0</v>
      </c>
      <c r="AF92" s="4268">
        <v>0</v>
      </c>
      <c r="AG92" s="4268">
        <v>0</v>
      </c>
      <c r="AH92" s="4268">
        <v>0</v>
      </c>
      <c r="AI92" s="4268">
        <v>0</v>
      </c>
      <c r="AJ92" s="4268">
        <v>0</v>
      </c>
      <c r="AK92" s="4268">
        <v>0</v>
      </c>
      <c r="AL92" s="4268">
        <v>0</v>
      </c>
      <c r="AM92" s="4268">
        <v>0</v>
      </c>
      <c r="AN92" s="4268">
        <v>0</v>
      </c>
      <c r="AO92" s="4268">
        <v>0</v>
      </c>
      <c r="AP92" s="4268">
        <v>0</v>
      </c>
      <c r="AQ92" s="4268">
        <v>0</v>
      </c>
      <c r="AR92" s="4268">
        <v>0</v>
      </c>
      <c r="AS92" s="4268">
        <v>0</v>
      </c>
      <c r="AT92" s="4268">
        <v>0</v>
      </c>
      <c r="AU92" s="4268">
        <v>0</v>
      </c>
      <c r="AV92" s="4268">
        <v>0</v>
      </c>
      <c r="AW92" s="4268">
        <v>0</v>
      </c>
      <c r="AX92" s="4268">
        <v>0</v>
      </c>
      <c r="AY92" s="4268">
        <v>0</v>
      </c>
      <c r="AZ92" s="4268">
        <v>0</v>
      </c>
      <c r="BA92" s="4268">
        <v>0</v>
      </c>
      <c r="BB92" s="4268">
        <v>0</v>
      </c>
      <c r="BC92" s="4268">
        <v>0</v>
      </c>
    </row>
    <row r="93" spans="1:55">
      <c r="A93" s="4694"/>
      <c r="B93" s="4699"/>
      <c r="C93" s="4699"/>
      <c r="D93" s="4699"/>
      <c r="E93" s="4699"/>
      <c r="F93" s="4699"/>
      <c r="G93" s="4699"/>
      <c r="H93" s="4699"/>
      <c r="I93" s="4699"/>
      <c r="J93" s="4699"/>
      <c r="K93" s="4699"/>
      <c r="L93" s="4699"/>
      <c r="M93" s="4699"/>
      <c r="N93" s="4699"/>
      <c r="O93" s="4689"/>
      <c r="P93" s="4230" t="s">
        <v>3621</v>
      </c>
      <c r="Q93" s="4204" t="s">
        <v>2512</v>
      </c>
      <c r="R93" s="4269">
        <v>0</v>
      </c>
      <c r="S93" s="4269">
        <v>0</v>
      </c>
      <c r="T93" s="4269">
        <v>0</v>
      </c>
      <c r="U93" s="4269">
        <v>0</v>
      </c>
      <c r="V93" s="4269">
        <v>0</v>
      </c>
      <c r="W93" s="4269">
        <v>0</v>
      </c>
      <c r="X93" s="4269">
        <v>0</v>
      </c>
      <c r="Y93" s="4269">
        <v>0</v>
      </c>
      <c r="Z93" s="4269">
        <v>0</v>
      </c>
      <c r="AA93" s="4269">
        <v>0</v>
      </c>
      <c r="AB93" s="4269">
        <v>0</v>
      </c>
      <c r="AC93" s="4269">
        <v>0</v>
      </c>
      <c r="AD93" s="4269">
        <v>0</v>
      </c>
      <c r="AE93" s="4269">
        <v>6.1556459864278701E-4</v>
      </c>
      <c r="AF93" s="4269">
        <v>7.162019950431506E-4</v>
      </c>
      <c r="AG93" s="4269">
        <v>0</v>
      </c>
      <c r="AH93" s="4269">
        <v>2.4913698906847315E-3</v>
      </c>
      <c r="AI93" s="4269">
        <v>1.6393950977393746E-3</v>
      </c>
      <c r="AJ93" s="4269">
        <v>2.3182089172665322E-3</v>
      </c>
      <c r="AK93" s="4269">
        <v>2.1985124405379162E-3</v>
      </c>
      <c r="AL93" s="4269">
        <v>1.7468498207179429E-2</v>
      </c>
      <c r="AM93" s="4269">
        <v>1.335829149731798E-2</v>
      </c>
      <c r="AN93" s="4269">
        <v>1.2096385447364067E-2</v>
      </c>
      <c r="AO93" s="4269">
        <v>1.3675713232230258E-2</v>
      </c>
      <c r="AP93" s="4269">
        <v>1.3746468673281904E-2</v>
      </c>
      <c r="AQ93" s="4269">
        <v>1.5383999407495326E-2</v>
      </c>
      <c r="AR93" s="4269">
        <v>1.5547784009973403E-2</v>
      </c>
      <c r="AS93" s="4269">
        <v>1.5899364631995365E-2</v>
      </c>
      <c r="AT93" s="4269">
        <v>1.4467388697709055E-2</v>
      </c>
      <c r="AU93" s="4269">
        <v>2.171165110450498E-2</v>
      </c>
      <c r="AV93" s="4269">
        <v>1.536405757652389E-2</v>
      </c>
      <c r="AW93" s="4269">
        <v>1.509170873217198E-2</v>
      </c>
      <c r="AX93" s="4269">
        <v>1.5289761380990731E-2</v>
      </c>
      <c r="AY93" s="4269">
        <v>1.6091679737168782E-2</v>
      </c>
      <c r="AZ93" s="4269">
        <v>1.6670889953436775E-2</v>
      </c>
      <c r="BA93" s="4269">
        <v>1.7735798041663552E-2</v>
      </c>
      <c r="BB93" s="4269">
        <v>1.6738767007326679E-2</v>
      </c>
      <c r="BC93" s="4269">
        <v>1.7201128367088814E-2</v>
      </c>
    </row>
    <row r="94" spans="1:55">
      <c r="A94" s="4694"/>
      <c r="B94" s="4699"/>
      <c r="C94" s="4699"/>
      <c r="D94" s="4699"/>
      <c r="E94" s="4699"/>
      <c r="F94" s="4699"/>
      <c r="G94" s="4699"/>
      <c r="H94" s="4699"/>
      <c r="I94" s="4699"/>
      <c r="J94" s="4699"/>
      <c r="K94" s="4699"/>
      <c r="L94" s="4699"/>
      <c r="M94" s="4699"/>
      <c r="N94" s="4699"/>
      <c r="O94" s="4689"/>
      <c r="P94" s="4230" t="s">
        <v>3622</v>
      </c>
      <c r="Q94" s="4198" t="s">
        <v>2513</v>
      </c>
      <c r="R94" s="4268">
        <f>+SUM(R95:R96)</f>
        <v>0</v>
      </c>
      <c r="S94" s="4268">
        <f t="shared" ref="S94:AY94" si="23">+SUM(S95:S96)</f>
        <v>0</v>
      </c>
      <c r="T94" s="4268">
        <f t="shared" si="23"/>
        <v>0</v>
      </c>
      <c r="U94" s="4268">
        <f t="shared" si="23"/>
        <v>0</v>
      </c>
      <c r="V94" s="4268">
        <f t="shared" si="23"/>
        <v>0</v>
      </c>
      <c r="W94" s="4268">
        <f t="shared" si="23"/>
        <v>0</v>
      </c>
      <c r="X94" s="4268">
        <f t="shared" si="23"/>
        <v>0</v>
      </c>
      <c r="Y94" s="4268">
        <f t="shared" si="23"/>
        <v>0</v>
      </c>
      <c r="Z94" s="4268">
        <f t="shared" si="23"/>
        <v>0</v>
      </c>
      <c r="AA94" s="4268">
        <f t="shared" si="23"/>
        <v>0</v>
      </c>
      <c r="AB94" s="4268">
        <f t="shared" si="23"/>
        <v>0</v>
      </c>
      <c r="AC94" s="4268">
        <f t="shared" si="23"/>
        <v>0</v>
      </c>
      <c r="AD94" s="4268">
        <f t="shared" si="23"/>
        <v>0</v>
      </c>
      <c r="AE94" s="4268">
        <f t="shared" si="23"/>
        <v>1.5365744777331676E-8</v>
      </c>
      <c r="AF94" s="4268">
        <f t="shared" si="23"/>
        <v>0</v>
      </c>
      <c r="AG94" s="4268">
        <f t="shared" si="23"/>
        <v>2.2100745592756842E-3</v>
      </c>
      <c r="AH94" s="4268">
        <f t="shared" si="23"/>
        <v>2.6344828100448352E-4</v>
      </c>
      <c r="AI94" s="4268">
        <f t="shared" si="23"/>
        <v>7.1068056636743179E-4</v>
      </c>
      <c r="AJ94" s="4268">
        <f t="shared" si="23"/>
        <v>2.1182027373962773E-3</v>
      </c>
      <c r="AK94" s="4268">
        <f t="shared" si="23"/>
        <v>9.6996982590987261E-4</v>
      </c>
      <c r="AL94" s="4268">
        <f t="shared" si="23"/>
        <v>5.0840918713416393E-3</v>
      </c>
      <c r="AM94" s="4268">
        <f t="shared" si="23"/>
        <v>4.2141658016923773E-2</v>
      </c>
      <c r="AN94" s="4268">
        <f t="shared" si="23"/>
        <v>3.464044338813517E-2</v>
      </c>
      <c r="AO94" s="4268">
        <f t="shared" si="23"/>
        <v>3.5408324698494593E-2</v>
      </c>
      <c r="AP94" s="4268">
        <f t="shared" si="23"/>
        <v>4.0590539289762792E-2</v>
      </c>
      <c r="AQ94" s="4268">
        <f t="shared" si="23"/>
        <v>5.5128068251158999E-2</v>
      </c>
      <c r="AR94" s="4268">
        <f t="shared" si="23"/>
        <v>4.3192483934561508E-2</v>
      </c>
      <c r="AS94" s="4268">
        <f t="shared" si="23"/>
        <v>4.4470229999549679E-2</v>
      </c>
      <c r="AT94" s="4268">
        <f t="shared" si="23"/>
        <v>4.4486720425871991E-2</v>
      </c>
      <c r="AU94" s="4268">
        <f t="shared" si="23"/>
        <v>5.4132250079970891E-2</v>
      </c>
      <c r="AV94" s="4268">
        <f t="shared" si="23"/>
        <v>4.7603192324482797E-2</v>
      </c>
      <c r="AW94" s="4268">
        <f t="shared" si="23"/>
        <v>4.7674929696463135E-2</v>
      </c>
      <c r="AX94" s="4268">
        <f t="shared" si="23"/>
        <v>4.8371503076083337E-2</v>
      </c>
      <c r="AY94" s="4268">
        <f t="shared" si="23"/>
        <v>5.3874491064773045E-2</v>
      </c>
      <c r="AZ94" s="4268">
        <f>+SUM(AZ95:AZ96)</f>
        <v>5.0792080565694189E-2</v>
      </c>
      <c r="BA94" s="4268">
        <f>+SUM(BA95:BA96)</f>
        <v>5.3168403680418586E-2</v>
      </c>
      <c r="BB94" s="4268">
        <f>+SUM(BB95:BB96)</f>
        <v>5.1143004425029233E-2</v>
      </c>
      <c r="BC94" s="4268">
        <f>+SUM(BC95:BC96)</f>
        <v>5.4017825946111965E-2</v>
      </c>
    </row>
    <row r="95" spans="1:55">
      <c r="A95" s="4694"/>
      <c r="B95" s="4699"/>
      <c r="C95" s="4699"/>
      <c r="D95" s="4699"/>
      <c r="E95" s="4699"/>
      <c r="F95" s="4699"/>
      <c r="G95" s="4699"/>
      <c r="H95" s="4699"/>
      <c r="I95" s="4699"/>
      <c r="J95" s="4699"/>
      <c r="K95" s="4699"/>
      <c r="L95" s="4699"/>
      <c r="M95" s="4699"/>
      <c r="N95" s="4699"/>
      <c r="O95" s="4689"/>
      <c r="P95" s="4230" t="s">
        <v>3623</v>
      </c>
      <c r="Q95" s="4204" t="s">
        <v>2514</v>
      </c>
      <c r="R95" s="4269">
        <v>0</v>
      </c>
      <c r="S95" s="4269">
        <v>0</v>
      </c>
      <c r="T95" s="4269">
        <v>0</v>
      </c>
      <c r="U95" s="4269">
        <v>0</v>
      </c>
      <c r="V95" s="4269">
        <v>0</v>
      </c>
      <c r="W95" s="4269">
        <v>0</v>
      </c>
      <c r="X95" s="4269">
        <v>0</v>
      </c>
      <c r="Y95" s="4269">
        <v>0</v>
      </c>
      <c r="Z95" s="4269">
        <v>0</v>
      </c>
      <c r="AA95" s="4269">
        <v>0</v>
      </c>
      <c r="AB95" s="4269">
        <v>0</v>
      </c>
      <c r="AC95" s="4269">
        <v>0</v>
      </c>
      <c r="AD95" s="4269">
        <v>0</v>
      </c>
      <c r="AE95" s="4269">
        <v>1.5365744777331676E-8</v>
      </c>
      <c r="AF95" s="4269">
        <v>0</v>
      </c>
      <c r="AG95" s="4269">
        <v>2.2100745592756842E-3</v>
      </c>
      <c r="AH95" s="4269">
        <v>2.6344828100448352E-4</v>
      </c>
      <c r="AI95" s="4269">
        <v>7.1068056636743179E-4</v>
      </c>
      <c r="AJ95" s="4269">
        <v>2.1182027373962773E-3</v>
      </c>
      <c r="AK95" s="4269">
        <v>9.6996982590987261E-4</v>
      </c>
      <c r="AL95" s="4269">
        <v>5.0840918713416393E-3</v>
      </c>
      <c r="AM95" s="4269">
        <v>4.2141658016923773E-2</v>
      </c>
      <c r="AN95" s="4269">
        <v>3.464044338813517E-2</v>
      </c>
      <c r="AO95" s="4269">
        <v>3.5408324698494593E-2</v>
      </c>
      <c r="AP95" s="4269">
        <v>4.0590539289762792E-2</v>
      </c>
      <c r="AQ95" s="4269">
        <v>5.5128068251158999E-2</v>
      </c>
      <c r="AR95" s="4269">
        <v>4.3192483934561508E-2</v>
      </c>
      <c r="AS95" s="4269">
        <v>4.4470229999549679E-2</v>
      </c>
      <c r="AT95" s="4269">
        <v>4.4486720425871991E-2</v>
      </c>
      <c r="AU95" s="4269">
        <v>5.4132250079970891E-2</v>
      </c>
      <c r="AV95" s="4269">
        <v>4.7603192324482797E-2</v>
      </c>
      <c r="AW95" s="4269">
        <v>4.7674929696463135E-2</v>
      </c>
      <c r="AX95" s="4269">
        <v>4.8371503076083337E-2</v>
      </c>
      <c r="AY95" s="4269">
        <v>5.3874491064773045E-2</v>
      </c>
      <c r="AZ95" s="4269">
        <v>5.0792080565694189E-2</v>
      </c>
      <c r="BA95" s="4269">
        <v>5.3168403680418586E-2</v>
      </c>
      <c r="BB95" s="4269">
        <v>5.1143004425029233E-2</v>
      </c>
      <c r="BC95" s="4269">
        <v>5.4017825946111965E-2</v>
      </c>
    </row>
    <row r="96" spans="1:55">
      <c r="A96" s="4694"/>
      <c r="B96" s="4699"/>
      <c r="C96" s="4699"/>
      <c r="D96" s="4699"/>
      <c r="E96" s="4699"/>
      <c r="F96" s="4699"/>
      <c r="G96" s="4699"/>
      <c r="H96" s="4699"/>
      <c r="I96" s="4699"/>
      <c r="J96" s="4699"/>
      <c r="K96" s="4699"/>
      <c r="L96" s="4699"/>
      <c r="M96" s="4699"/>
      <c r="N96" s="4699"/>
      <c r="O96" s="4689"/>
      <c r="P96" s="4227" t="s">
        <v>3624</v>
      </c>
      <c r="Q96" s="4198" t="s">
        <v>2515</v>
      </c>
      <c r="R96" s="4268">
        <v>0</v>
      </c>
      <c r="S96" s="4268">
        <v>0</v>
      </c>
      <c r="T96" s="4268">
        <v>0</v>
      </c>
      <c r="U96" s="4268">
        <v>0</v>
      </c>
      <c r="V96" s="4268">
        <v>0</v>
      </c>
      <c r="W96" s="4268">
        <v>0</v>
      </c>
      <c r="X96" s="4268">
        <v>0</v>
      </c>
      <c r="Y96" s="4268">
        <v>0</v>
      </c>
      <c r="Z96" s="4268">
        <v>0</v>
      </c>
      <c r="AA96" s="4268">
        <v>0</v>
      </c>
      <c r="AB96" s="4268">
        <v>0</v>
      </c>
      <c r="AC96" s="4268">
        <v>0</v>
      </c>
      <c r="AD96" s="4268">
        <v>0</v>
      </c>
      <c r="AE96" s="4268">
        <v>0</v>
      </c>
      <c r="AF96" s="4268">
        <v>0</v>
      </c>
      <c r="AG96" s="4268">
        <v>0</v>
      </c>
      <c r="AH96" s="4268">
        <v>0</v>
      </c>
      <c r="AI96" s="4268">
        <v>0</v>
      </c>
      <c r="AJ96" s="4268">
        <v>0</v>
      </c>
      <c r="AK96" s="4268">
        <v>0</v>
      </c>
      <c r="AL96" s="4268">
        <v>0</v>
      </c>
      <c r="AM96" s="4268">
        <v>0</v>
      </c>
      <c r="AN96" s="4268">
        <v>0</v>
      </c>
      <c r="AO96" s="4268">
        <v>0</v>
      </c>
      <c r="AP96" s="4268">
        <v>0</v>
      </c>
      <c r="AQ96" s="4268">
        <v>0</v>
      </c>
      <c r="AR96" s="4268">
        <v>0</v>
      </c>
      <c r="AS96" s="4268">
        <v>0</v>
      </c>
      <c r="AT96" s="4268">
        <v>0</v>
      </c>
      <c r="AU96" s="4268">
        <v>0</v>
      </c>
      <c r="AV96" s="4268">
        <v>0</v>
      </c>
      <c r="AW96" s="4268">
        <v>0</v>
      </c>
      <c r="AX96" s="4268">
        <v>0</v>
      </c>
      <c r="AY96" s="4268">
        <v>0</v>
      </c>
      <c r="AZ96" s="4268">
        <v>0</v>
      </c>
      <c r="BA96" s="4268">
        <v>0</v>
      </c>
      <c r="BB96" s="4268">
        <v>0</v>
      </c>
      <c r="BC96" s="4268">
        <v>0</v>
      </c>
    </row>
    <row r="97" spans="1:55">
      <c r="A97" s="4694"/>
      <c r="B97" s="4699"/>
      <c r="C97" s="4699"/>
      <c r="D97" s="4699"/>
      <c r="E97" s="4699"/>
      <c r="F97" s="4699"/>
      <c r="G97" s="4699"/>
      <c r="H97" s="4699"/>
      <c r="I97" s="4699"/>
      <c r="J97" s="4699"/>
      <c r="K97" s="4699"/>
      <c r="L97" s="4699"/>
      <c r="M97" s="4699"/>
      <c r="N97" s="4699"/>
      <c r="O97" s="4689"/>
      <c r="P97" s="4227" t="s">
        <v>3625</v>
      </c>
      <c r="Q97" s="4204" t="s">
        <v>2516</v>
      </c>
      <c r="R97" s="4269">
        <v>0.54301829641660682</v>
      </c>
      <c r="S97" s="4269">
        <v>0.52377052480016939</v>
      </c>
      <c r="T97" s="4269">
        <v>0.32949971834042713</v>
      </c>
      <c r="U97" s="4269">
        <v>0.37475766315682557</v>
      </c>
      <c r="V97" s="4269">
        <v>0.36196435240472119</v>
      </c>
      <c r="W97" s="4269">
        <v>0.52217713698398138</v>
      </c>
      <c r="X97" s="4269">
        <v>0.62194108248244007</v>
      </c>
      <c r="Y97" s="4269">
        <v>0.69298189161998136</v>
      </c>
      <c r="Z97" s="4269">
        <v>0.60359380112432248</v>
      </c>
      <c r="AA97" s="4269">
        <v>0.55184045663167014</v>
      </c>
      <c r="AB97" s="4269">
        <v>0.69097992632873539</v>
      </c>
      <c r="AC97" s="4269">
        <v>0.82126206090620824</v>
      </c>
      <c r="AD97" s="4269">
        <v>0.84331584444052254</v>
      </c>
      <c r="AE97" s="4269">
        <v>0.83121732806340043</v>
      </c>
      <c r="AF97" s="4269">
        <v>0.77358600149538015</v>
      </c>
      <c r="AG97" s="4269">
        <v>0.70110052681610835</v>
      </c>
      <c r="AH97" s="4269">
        <v>0.60029225993579438</v>
      </c>
      <c r="AI97" s="4269">
        <v>0.60227523111313719</v>
      </c>
      <c r="AJ97" s="4269">
        <v>0.70448095837997438</v>
      </c>
      <c r="AK97" s="4269">
        <v>0.72975165376337259</v>
      </c>
      <c r="AL97" s="4269">
        <v>0.637949150551118</v>
      </c>
      <c r="AM97" s="4269">
        <v>0.62787199877996314</v>
      </c>
      <c r="AN97" s="4269">
        <v>0.5058957730048701</v>
      </c>
      <c r="AO97" s="4269">
        <v>0.50889313509041978</v>
      </c>
      <c r="AP97" s="4269">
        <v>0.54394749439959589</v>
      </c>
      <c r="AQ97" s="4269">
        <v>0.56781181389129642</v>
      </c>
      <c r="AR97" s="4269">
        <v>0.57284310698589891</v>
      </c>
      <c r="AS97" s="4269">
        <v>0.58869622006258693</v>
      </c>
      <c r="AT97" s="4269">
        <v>0.5675250495407943</v>
      </c>
      <c r="AU97" s="4269">
        <v>0.66134228487619473</v>
      </c>
      <c r="AV97" s="4269">
        <v>0.67947825864727907</v>
      </c>
      <c r="AW97" s="4269">
        <v>0.66315366246382845</v>
      </c>
      <c r="AX97" s="4269">
        <v>0.66578483080486872</v>
      </c>
      <c r="AY97" s="4269">
        <v>0.73360405234468951</v>
      </c>
      <c r="AZ97" s="4269">
        <v>0.71151761449858864</v>
      </c>
      <c r="BA97" s="4269">
        <v>0.76123624535667433</v>
      </c>
      <c r="BB97" s="4269">
        <v>0.74620325109597008</v>
      </c>
      <c r="BC97" s="4269">
        <v>0.77348511800024222</v>
      </c>
    </row>
    <row r="98" spans="1:55">
      <c r="A98" s="4694"/>
      <c r="B98" s="4699"/>
      <c r="C98" s="4699"/>
      <c r="D98" s="4699"/>
      <c r="E98" s="4699"/>
      <c r="F98" s="4699"/>
      <c r="G98" s="4699"/>
      <c r="H98" s="4699"/>
      <c r="I98" s="4699"/>
      <c r="J98" s="4699"/>
      <c r="K98" s="4699"/>
      <c r="L98" s="4699"/>
      <c r="M98" s="4699"/>
      <c r="N98" s="4699"/>
      <c r="O98" s="4689"/>
      <c r="P98" s="4230"/>
      <c r="Q98" s="4185"/>
      <c r="R98" s="4268"/>
      <c r="S98" s="4268"/>
      <c r="T98" s="4268"/>
      <c r="U98" s="4268"/>
      <c r="V98" s="4268"/>
      <c r="W98" s="4268"/>
      <c r="X98" s="4268"/>
      <c r="Y98" s="4268"/>
      <c r="Z98" s="4268"/>
      <c r="AA98" s="4268"/>
      <c r="AB98" s="4268"/>
      <c r="AC98" s="4268"/>
      <c r="AD98" s="4268"/>
      <c r="AE98" s="4268"/>
      <c r="AF98" s="4268"/>
      <c r="AG98" s="4268"/>
      <c r="AH98" s="4268"/>
      <c r="AI98" s="4268"/>
      <c r="AJ98" s="4268"/>
      <c r="AK98" s="4268"/>
      <c r="AL98" s="4268"/>
      <c r="AM98" s="4268"/>
      <c r="AN98" s="4268"/>
      <c r="AO98" s="4268"/>
      <c r="AP98" s="4268"/>
      <c r="AQ98" s="4268"/>
      <c r="AR98" s="4268"/>
      <c r="AS98" s="4268"/>
      <c r="AT98" s="4268"/>
      <c r="AU98" s="4268"/>
      <c r="AV98" s="4268"/>
      <c r="AW98" s="4268"/>
      <c r="AX98" s="4268"/>
      <c r="AY98" s="4268"/>
      <c r="AZ98" s="4268"/>
      <c r="BA98" s="4268"/>
      <c r="BB98" s="4268"/>
      <c r="BC98" s="4268"/>
    </row>
    <row r="99" spans="1:55">
      <c r="A99" s="4694"/>
      <c r="B99" s="4699"/>
      <c r="C99" s="4699"/>
      <c r="D99" s="4699"/>
      <c r="E99" s="4699"/>
      <c r="F99" s="4699"/>
      <c r="G99" s="4699"/>
      <c r="H99" s="4699"/>
      <c r="I99" s="4699"/>
      <c r="J99" s="4699"/>
      <c r="K99" s="4699"/>
      <c r="L99" s="4699"/>
      <c r="M99" s="4699"/>
      <c r="N99" s="4699"/>
      <c r="O99" s="4689"/>
      <c r="P99" s="4230" t="s">
        <v>3626</v>
      </c>
      <c r="Q99" s="4203" t="s">
        <v>2517</v>
      </c>
      <c r="R99" s="4266">
        <f>+SUM(R101:R104,R107)</f>
        <v>0.13971088547427532</v>
      </c>
      <c r="S99" s="4266">
        <f t="shared" ref="S99:AY99" si="24">+SUM(S101:S104,S107)</f>
        <v>0.13208067483395908</v>
      </c>
      <c r="T99" s="4266">
        <f t="shared" si="24"/>
        <v>8.1268955301599805E-2</v>
      </c>
      <c r="U99" s="4266">
        <f t="shared" si="24"/>
        <v>8.5171181981956418E-2</v>
      </c>
      <c r="V99" s="4266">
        <f t="shared" si="24"/>
        <v>7.9556105193988466E-2</v>
      </c>
      <c r="W99" s="4266">
        <f t="shared" si="24"/>
        <v>0.11282116367202655</v>
      </c>
      <c r="X99" s="4266">
        <f t="shared" si="24"/>
        <v>0.12677038446604716</v>
      </c>
      <c r="Y99" s="4266">
        <f t="shared" si="24"/>
        <v>0.13367102504350148</v>
      </c>
      <c r="Z99" s="4266">
        <f t="shared" si="24"/>
        <v>0.11306086798124862</v>
      </c>
      <c r="AA99" s="4266">
        <f t="shared" si="24"/>
        <v>0.11126358377043484</v>
      </c>
      <c r="AB99" s="4266">
        <f t="shared" si="24"/>
        <v>0.15040791638014644</v>
      </c>
      <c r="AC99" s="4266">
        <f t="shared" si="24"/>
        <v>0.19345412863547415</v>
      </c>
      <c r="AD99" s="4266">
        <f t="shared" si="24"/>
        <v>0.21537395970280213</v>
      </c>
      <c r="AE99" s="4266">
        <f t="shared" si="24"/>
        <v>0.23048425223680702</v>
      </c>
      <c r="AF99" s="4266">
        <f t="shared" si="24"/>
        <v>0.2613530202661008</v>
      </c>
      <c r="AG99" s="4266">
        <f t="shared" si="24"/>
        <v>0.24208632158209331</v>
      </c>
      <c r="AH99" s="4266">
        <f t="shared" si="24"/>
        <v>0.23656581487709077</v>
      </c>
      <c r="AI99" s="4266">
        <f t="shared" si="24"/>
        <v>0.26381950052744058</v>
      </c>
      <c r="AJ99" s="4266">
        <f t="shared" si="24"/>
        <v>0.2181293119658633</v>
      </c>
      <c r="AK99" s="4266">
        <f t="shared" si="24"/>
        <v>0.23404073070039405</v>
      </c>
      <c r="AL99" s="4266">
        <f t="shared" si="24"/>
        <v>0.18385897023276049</v>
      </c>
      <c r="AM99" s="4266">
        <f t="shared" si="24"/>
        <v>0.18970043833971542</v>
      </c>
      <c r="AN99" s="4266">
        <f t="shared" si="24"/>
        <v>0.16020186666575209</v>
      </c>
      <c r="AO99" s="4266">
        <f t="shared" si="24"/>
        <v>0.17135439739865016</v>
      </c>
      <c r="AP99" s="4266">
        <f t="shared" si="24"/>
        <v>0.181197316218079</v>
      </c>
      <c r="AQ99" s="4266">
        <f t="shared" si="24"/>
        <v>0.20169008471357336</v>
      </c>
      <c r="AR99" s="4266">
        <f t="shared" si="24"/>
        <v>0.20693525028421014</v>
      </c>
      <c r="AS99" s="4266">
        <f t="shared" si="24"/>
        <v>0.20595305717431053</v>
      </c>
      <c r="AT99" s="4266">
        <f t="shared" si="24"/>
        <v>0.19876599436223288</v>
      </c>
      <c r="AU99" s="4266">
        <f t="shared" si="24"/>
        <v>0.22604287683804147</v>
      </c>
      <c r="AV99" s="4266">
        <f t="shared" si="24"/>
        <v>0.25915312768944421</v>
      </c>
      <c r="AW99" s="4266">
        <f t="shared" si="24"/>
        <v>0.26595761777422489</v>
      </c>
      <c r="AX99" s="4266">
        <f t="shared" si="24"/>
        <v>0.25962395648196168</v>
      </c>
      <c r="AY99" s="4266">
        <f t="shared" si="24"/>
        <v>0.28734585369962162</v>
      </c>
      <c r="AZ99" s="4266">
        <f>+SUM(AZ101:AZ104,AZ107)</f>
        <v>0.29817253909583519</v>
      </c>
      <c r="BA99" s="4266">
        <f>+SUM(BA101:BA104,BA107)</f>
        <v>0.32550648776647245</v>
      </c>
      <c r="BB99" s="4266">
        <f>+SUM(BB101:BB104,BB107)</f>
        <v>0.2700500961227506</v>
      </c>
      <c r="BC99" s="4266">
        <f>+SUM(BC101:BC104,BC107)</f>
        <v>0.2701881118463943</v>
      </c>
    </row>
    <row r="100" spans="1:55">
      <c r="A100" s="4694"/>
      <c r="B100" s="4699"/>
      <c r="C100" s="4699"/>
      <c r="D100" s="4699"/>
      <c r="E100" s="4699"/>
      <c r="F100" s="4699"/>
      <c r="G100" s="4699"/>
      <c r="H100" s="4699"/>
      <c r="I100" s="4699"/>
      <c r="J100" s="4699"/>
      <c r="K100" s="4699"/>
      <c r="L100" s="4699"/>
      <c r="M100" s="4699"/>
      <c r="N100" s="4699"/>
      <c r="O100" s="4689"/>
      <c r="P100" s="4230"/>
      <c r="Q100" s="4185"/>
      <c r="R100" s="4268"/>
      <c r="S100" s="4268"/>
      <c r="T100" s="4268"/>
      <c r="U100" s="4268"/>
      <c r="V100" s="4268"/>
      <c r="W100" s="4268"/>
      <c r="X100" s="4268"/>
      <c r="Y100" s="4268"/>
      <c r="Z100" s="4268"/>
      <c r="AA100" s="4268"/>
      <c r="AB100" s="4268"/>
      <c r="AC100" s="4268"/>
      <c r="AD100" s="4268"/>
      <c r="AE100" s="4268"/>
      <c r="AF100" s="4268"/>
      <c r="AG100" s="4268"/>
      <c r="AH100" s="4268"/>
      <c r="AI100" s="4268"/>
      <c r="AJ100" s="4268"/>
      <c r="AK100" s="4268"/>
      <c r="AL100" s="4268"/>
      <c r="AM100" s="4268"/>
      <c r="AN100" s="4268"/>
      <c r="AO100" s="4268"/>
      <c r="AP100" s="4268"/>
      <c r="AQ100" s="4268"/>
      <c r="AR100" s="4268"/>
      <c r="AS100" s="4268"/>
      <c r="AT100" s="4268"/>
      <c r="AU100" s="4268"/>
      <c r="AV100" s="4268"/>
      <c r="AW100" s="4268"/>
      <c r="AX100" s="4268"/>
      <c r="AY100" s="4268"/>
      <c r="AZ100" s="4268"/>
      <c r="BA100" s="4268"/>
      <c r="BB100" s="4268"/>
      <c r="BC100" s="4268"/>
    </row>
    <row r="101" spans="1:55">
      <c r="A101" s="4694"/>
      <c r="B101" s="4699"/>
      <c r="C101" s="4699"/>
      <c r="D101" s="4699"/>
      <c r="E101" s="4699"/>
      <c r="F101" s="4699"/>
      <c r="G101" s="4699"/>
      <c r="H101" s="4699"/>
      <c r="I101" s="4699"/>
      <c r="J101" s="4699"/>
      <c r="K101" s="4699"/>
      <c r="L101" s="4699"/>
      <c r="M101" s="4699"/>
      <c r="N101" s="4699"/>
      <c r="O101" s="4689"/>
      <c r="P101" s="4230" t="s">
        <v>3627</v>
      </c>
      <c r="Q101" s="4204" t="s">
        <v>2518</v>
      </c>
      <c r="R101" s="4269">
        <v>0</v>
      </c>
      <c r="S101" s="4269">
        <v>0</v>
      </c>
      <c r="T101" s="4269">
        <v>0</v>
      </c>
      <c r="U101" s="4269">
        <v>0</v>
      </c>
      <c r="V101" s="4269">
        <v>0</v>
      </c>
      <c r="W101" s="4269">
        <v>0</v>
      </c>
      <c r="X101" s="4269">
        <v>0</v>
      </c>
      <c r="Y101" s="4269">
        <v>0</v>
      </c>
      <c r="Z101" s="4269">
        <v>0</v>
      </c>
      <c r="AA101" s="4269">
        <v>0</v>
      </c>
      <c r="AB101" s="4269">
        <v>0</v>
      </c>
      <c r="AC101" s="4269">
        <v>0</v>
      </c>
      <c r="AD101" s="4269">
        <v>0</v>
      </c>
      <c r="AE101" s="4269">
        <v>3.0505016803802767E-2</v>
      </c>
      <c r="AF101" s="4269">
        <v>3.4584745760654005E-2</v>
      </c>
      <c r="AG101" s="4269">
        <v>3.1758503931638218E-2</v>
      </c>
      <c r="AH101" s="4269">
        <v>3.4558397226801332E-2</v>
      </c>
      <c r="AI101" s="4269">
        <v>3.9895984472909145E-2</v>
      </c>
      <c r="AJ101" s="4269">
        <v>1.4078284044779526E-2</v>
      </c>
      <c r="AK101" s="4269">
        <v>1.3988133732360951E-2</v>
      </c>
      <c r="AL101" s="4269">
        <v>2.305543605706566E-2</v>
      </c>
      <c r="AM101" s="4269">
        <v>2.9193526401036354E-2</v>
      </c>
      <c r="AN101" s="4269">
        <v>2.455564435868849E-2</v>
      </c>
      <c r="AO101" s="4269">
        <v>2.5498773756484919E-2</v>
      </c>
      <c r="AP101" s="4269">
        <v>2.6805437000402194E-2</v>
      </c>
      <c r="AQ101" s="4269">
        <v>2.9929578918630587E-2</v>
      </c>
      <c r="AR101" s="4269">
        <v>3.0821268317364908E-2</v>
      </c>
      <c r="AS101" s="4269">
        <v>3.2304885646911169E-2</v>
      </c>
      <c r="AT101" s="4269">
        <v>3.0380357727297001E-2</v>
      </c>
      <c r="AU101" s="4269">
        <v>3.9290499526521763E-2</v>
      </c>
      <c r="AV101" s="4269">
        <v>3.5206185304828094E-2</v>
      </c>
      <c r="AW101" s="4269">
        <v>4.1784080980289989E-2</v>
      </c>
      <c r="AX101" s="4269">
        <v>4.1265807541317451E-2</v>
      </c>
      <c r="AY101" s="4269">
        <v>4.3454210171900286E-2</v>
      </c>
      <c r="AZ101" s="4269">
        <v>4.3462095876769996E-2</v>
      </c>
      <c r="BA101" s="4269">
        <v>4.4721059270554205E-2</v>
      </c>
      <c r="BB101" s="4269">
        <v>3.6863731404313448E-2</v>
      </c>
      <c r="BC101" s="4269">
        <v>4.0821428722977948E-2</v>
      </c>
    </row>
    <row r="102" spans="1:55">
      <c r="A102" s="4694"/>
      <c r="B102" s="4699"/>
      <c r="C102" s="4699"/>
      <c r="D102" s="4699"/>
      <c r="E102" s="4699"/>
      <c r="F102" s="4699"/>
      <c r="G102" s="4699"/>
      <c r="H102" s="4699"/>
      <c r="I102" s="4699"/>
      <c r="J102" s="4699"/>
      <c r="K102" s="4699"/>
      <c r="L102" s="4699"/>
      <c r="M102" s="4699"/>
      <c r="N102" s="4699"/>
      <c r="O102" s="4689"/>
      <c r="P102" s="4227" t="s">
        <v>3628</v>
      </c>
      <c r="Q102" s="4198" t="s">
        <v>2519</v>
      </c>
      <c r="R102" s="4268">
        <v>1.1200781251879012E-2</v>
      </c>
      <c r="S102" s="4268">
        <v>1.050694636778708E-2</v>
      </c>
      <c r="T102" s="4268">
        <v>6.4124731412539852E-3</v>
      </c>
      <c r="U102" s="4268">
        <v>6.663228767234579E-3</v>
      </c>
      <c r="V102" s="4268">
        <v>6.1682851555519861E-3</v>
      </c>
      <c r="W102" s="4268">
        <v>8.6649316379384649E-3</v>
      </c>
      <c r="X102" s="4268">
        <v>9.5985543918529256E-3</v>
      </c>
      <c r="Y102" s="4268">
        <v>9.9717773640020466E-3</v>
      </c>
      <c r="Z102" s="4268">
        <v>8.3583251618860582E-3</v>
      </c>
      <c r="AA102" s="4268">
        <v>7.5897706413323093E-3</v>
      </c>
      <c r="AB102" s="4268">
        <v>9.4388953391166593E-3</v>
      </c>
      <c r="AC102" s="4268">
        <v>1.1142384074992691E-2</v>
      </c>
      <c r="AD102" s="4268">
        <v>1.1363895934054378E-2</v>
      </c>
      <c r="AE102" s="4268">
        <v>1.104629978585242E-2</v>
      </c>
      <c r="AF102" s="4268">
        <v>1.3925050610670217E-2</v>
      </c>
      <c r="AG102" s="4268">
        <v>1.2969890965503097E-2</v>
      </c>
      <c r="AH102" s="4268">
        <v>6.3804117117669569E-3</v>
      </c>
      <c r="AI102" s="4268">
        <v>5.1679907450458609E-3</v>
      </c>
      <c r="AJ102" s="4268">
        <v>5.3978680933989686E-4</v>
      </c>
      <c r="AK102" s="4268">
        <v>7.484967122808983E-4</v>
      </c>
      <c r="AL102" s="4268">
        <v>7.4644615453126485E-4</v>
      </c>
      <c r="AM102" s="4268">
        <v>3.5647377158052809E-4</v>
      </c>
      <c r="AN102" s="4268">
        <v>3.0876407159412169E-4</v>
      </c>
      <c r="AO102" s="4268">
        <v>3.3306060071810583E-4</v>
      </c>
      <c r="AP102" s="4268">
        <v>3.5713118381582737E-4</v>
      </c>
      <c r="AQ102" s="4268">
        <v>3.9301734076259198E-4</v>
      </c>
      <c r="AR102" s="4268">
        <v>9.8743557534240658E-4</v>
      </c>
      <c r="AS102" s="4268">
        <v>4.3177447095328928E-4</v>
      </c>
      <c r="AT102" s="4268">
        <v>1.4804237186356471E-3</v>
      </c>
      <c r="AU102" s="4268">
        <v>1.3644818064592207E-3</v>
      </c>
      <c r="AV102" s="4268">
        <v>4.762419592141214E-3</v>
      </c>
      <c r="AW102" s="4268">
        <v>6.3242047728766012E-3</v>
      </c>
      <c r="AX102" s="4268">
        <v>9.7395955738392107E-3</v>
      </c>
      <c r="AY102" s="4268">
        <v>1.1715037656076805E-2</v>
      </c>
      <c r="AZ102" s="4268">
        <v>3.730477625262358E-2</v>
      </c>
      <c r="BA102" s="4268">
        <v>5.4778987473604358E-2</v>
      </c>
      <c r="BB102" s="4268">
        <v>7.5516735801026743E-3</v>
      </c>
      <c r="BC102" s="4268">
        <v>6.4819644748007228E-3</v>
      </c>
    </row>
    <row r="103" spans="1:55">
      <c r="A103" s="4694"/>
      <c r="B103" s="4699"/>
      <c r="C103" s="4699"/>
      <c r="D103" s="4699"/>
      <c r="E103" s="4699"/>
      <c r="F103" s="4699"/>
      <c r="G103" s="4699"/>
      <c r="H103" s="4699"/>
      <c r="I103" s="4699"/>
      <c r="J103" s="4699"/>
      <c r="K103" s="4699"/>
      <c r="L103" s="4699"/>
      <c r="M103" s="4699"/>
      <c r="N103" s="4699"/>
      <c r="O103" s="4689"/>
      <c r="P103" s="4230" t="s">
        <v>3629</v>
      </c>
      <c r="Q103" s="4204" t="s">
        <v>2520</v>
      </c>
      <c r="R103" s="4269">
        <v>1.0528816951407231E-2</v>
      </c>
      <c r="S103" s="4269">
        <v>9.4376593829649004E-3</v>
      </c>
      <c r="T103" s="4269">
        <v>5.4774217586251346E-3</v>
      </c>
      <c r="U103" s="4269">
        <v>5.3812171160646047E-3</v>
      </c>
      <c r="V103" s="4269">
        <v>4.6766044660460021E-3</v>
      </c>
      <c r="W103" s="4269">
        <v>6.1133572933161186E-3</v>
      </c>
      <c r="X103" s="4269">
        <v>6.0036056919124635E-3</v>
      </c>
      <c r="Y103" s="4269">
        <v>5.3921612693692573E-3</v>
      </c>
      <c r="Z103" s="4269">
        <v>4.0833861684629645E-3</v>
      </c>
      <c r="AA103" s="4269">
        <v>3.011464965600898E-3</v>
      </c>
      <c r="AB103" s="4269">
        <v>3.0417135037958064E-3</v>
      </c>
      <c r="AC103" s="4269">
        <v>2.9162397936542718E-3</v>
      </c>
      <c r="AD103" s="4269">
        <v>2.4155738951268267E-3</v>
      </c>
      <c r="AE103" s="4269">
        <v>1.9249472752278763E-3</v>
      </c>
      <c r="AF103" s="4269">
        <v>2.2152514998837114E-3</v>
      </c>
      <c r="AG103" s="4269">
        <v>2.2711728642662182E-3</v>
      </c>
      <c r="AH103" s="4269">
        <v>3.0290764702135442E-3</v>
      </c>
      <c r="AI103" s="4269">
        <v>6.0289359586433782E-3</v>
      </c>
      <c r="AJ103" s="4269">
        <v>3.9707655776162615E-3</v>
      </c>
      <c r="AK103" s="4269">
        <v>5.6643003030439317E-3</v>
      </c>
      <c r="AL103" s="4269">
        <v>4.879207857510396E-3</v>
      </c>
      <c r="AM103" s="4269">
        <v>4.6379260316028147E-3</v>
      </c>
      <c r="AN103" s="4269">
        <v>4.0851911932098424E-3</v>
      </c>
      <c r="AO103" s="4269">
        <v>4.5428275140542455E-3</v>
      </c>
      <c r="AP103" s="4269">
        <v>4.7631019492090938E-3</v>
      </c>
      <c r="AQ103" s="4269">
        <v>5.0494959314804719E-3</v>
      </c>
      <c r="AR103" s="4269">
        <v>5.140979328108251E-3</v>
      </c>
      <c r="AS103" s="4269">
        <v>5.1780471406005111E-3</v>
      </c>
      <c r="AT103" s="4269">
        <v>4.9677330172325932E-3</v>
      </c>
      <c r="AU103" s="4269">
        <v>6.1961159499150324E-3</v>
      </c>
      <c r="AV103" s="4269">
        <v>5.4711090081337168E-3</v>
      </c>
      <c r="AW103" s="4269">
        <v>5.3555777238911868E-3</v>
      </c>
      <c r="AX103" s="4269">
        <v>5.4790711619602164E-3</v>
      </c>
      <c r="AY103" s="4269">
        <v>5.965240797542657E-3</v>
      </c>
      <c r="AZ103" s="4269">
        <v>6.0365371983653691E-3</v>
      </c>
      <c r="BA103" s="4269">
        <v>6.6300056182819721E-3</v>
      </c>
      <c r="BB103" s="4269">
        <v>6.8489781105274799E-3</v>
      </c>
      <c r="BC103" s="4269">
        <v>7.4625691056225451E-3</v>
      </c>
    </row>
    <row r="104" spans="1:55">
      <c r="A104" s="4694"/>
      <c r="B104" s="4699"/>
      <c r="C104" s="4699"/>
      <c r="D104" s="4699"/>
      <c r="E104" s="4699"/>
      <c r="F104" s="4699"/>
      <c r="G104" s="4699"/>
      <c r="H104" s="4699"/>
      <c r="I104" s="4699"/>
      <c r="J104" s="4699"/>
      <c r="K104" s="4699"/>
      <c r="L104" s="4699"/>
      <c r="M104" s="4699"/>
      <c r="N104" s="4699"/>
      <c r="O104" s="4689"/>
      <c r="P104" s="4230" t="s">
        <v>3630</v>
      </c>
      <c r="Q104" s="4198" t="s">
        <v>2521</v>
      </c>
      <c r="R104" s="4268">
        <f>+SUM(R105:R106)</f>
        <v>7.1834233662529459E-2</v>
      </c>
      <c r="S104" s="4268">
        <f t="shared" ref="S104:AY104" si="25">+SUM(S105:S106)</f>
        <v>6.7969709642414416E-2</v>
      </c>
      <c r="T104" s="4268">
        <f t="shared" si="25"/>
        <v>4.1859065071447037E-2</v>
      </c>
      <c r="U104" s="4268">
        <f t="shared" si="25"/>
        <v>4.3909797727378963E-2</v>
      </c>
      <c r="V104" s="4268">
        <f t="shared" si="25"/>
        <v>4.1054713571170562E-2</v>
      </c>
      <c r="W104" s="4268">
        <f t="shared" si="25"/>
        <v>5.8279999499773402E-2</v>
      </c>
      <c r="X104" s="4268">
        <f t="shared" si="25"/>
        <v>6.5584109414989142E-2</v>
      </c>
      <c r="Y104" s="4268">
        <f t="shared" si="25"/>
        <v>6.9260744764856524E-2</v>
      </c>
      <c r="Z104" s="4268">
        <f t="shared" si="25"/>
        <v>5.8635978016509167E-2</v>
      </c>
      <c r="AA104" s="4268">
        <f t="shared" si="25"/>
        <v>5.893981950701193E-2</v>
      </c>
      <c r="AB104" s="4268">
        <f t="shared" si="25"/>
        <v>8.114029060631639E-2</v>
      </c>
      <c r="AC104" s="4268">
        <f t="shared" si="25"/>
        <v>0.10602999753452816</v>
      </c>
      <c r="AD104" s="4268">
        <f t="shared" si="25"/>
        <v>0.11970522672263707</v>
      </c>
      <c r="AE104" s="4268">
        <f t="shared" si="25"/>
        <v>0.12978919191998525</v>
      </c>
      <c r="AF104" s="4268">
        <f t="shared" si="25"/>
        <v>0.13956053712871011</v>
      </c>
      <c r="AG104" s="4268">
        <f t="shared" si="25"/>
        <v>0.13528957675758355</v>
      </c>
      <c r="AH104" s="4268">
        <f t="shared" si="25"/>
        <v>0.17441375907884374</v>
      </c>
      <c r="AI104" s="4268">
        <f t="shared" si="25"/>
        <v>0.19595638720526118</v>
      </c>
      <c r="AJ104" s="4268">
        <f t="shared" si="25"/>
        <v>0.18676126870847287</v>
      </c>
      <c r="AK104" s="4268">
        <f t="shared" si="25"/>
        <v>0.19790031247820711</v>
      </c>
      <c r="AL104" s="4268">
        <f t="shared" si="25"/>
        <v>0.12471841306475556</v>
      </c>
      <c r="AM104" s="4268">
        <f t="shared" si="25"/>
        <v>0.12179739620439095</v>
      </c>
      <c r="AN104" s="4268">
        <f t="shared" si="25"/>
        <v>0.1039240368527023</v>
      </c>
      <c r="AO104" s="4268">
        <f t="shared" si="25"/>
        <v>0.11249694981995556</v>
      </c>
      <c r="AP104" s="4268">
        <f t="shared" si="25"/>
        <v>0.11784120057528605</v>
      </c>
      <c r="AQ104" s="4268">
        <f t="shared" si="25"/>
        <v>0.13239595352876538</v>
      </c>
      <c r="AR104" s="4268">
        <f t="shared" si="25"/>
        <v>0.13319241678145635</v>
      </c>
      <c r="AS104" s="4268">
        <f t="shared" si="25"/>
        <v>0.13166088580304602</v>
      </c>
      <c r="AT104" s="4268">
        <f t="shared" si="25"/>
        <v>0.12641113844061744</v>
      </c>
      <c r="AU104" s="4268">
        <f t="shared" si="25"/>
        <v>0.13931954376538505</v>
      </c>
      <c r="AV104" s="4268">
        <f t="shared" si="25"/>
        <v>0.17593719890163154</v>
      </c>
      <c r="AW104" s="4268">
        <f t="shared" si="25"/>
        <v>0.17372015326908105</v>
      </c>
      <c r="AX104" s="4268">
        <f t="shared" si="25"/>
        <v>0.16410344395549736</v>
      </c>
      <c r="AY104" s="4268">
        <f t="shared" si="25"/>
        <v>0.18266679154994445</v>
      </c>
      <c r="AZ104" s="4268">
        <f>+SUM(AZ105:AZ106)</f>
        <v>0.16770710053900093</v>
      </c>
      <c r="BA104" s="4268">
        <f>+SUM(BA105:BA106)</f>
        <v>0.17496834293085956</v>
      </c>
      <c r="BB104" s="4268">
        <f>+SUM(BB105:BB106)</f>
        <v>0.17590957932951432</v>
      </c>
      <c r="BC104" s="4268">
        <f>+SUM(BC105:BC106)</f>
        <v>0.17137283041855211</v>
      </c>
    </row>
    <row r="105" spans="1:55">
      <c r="A105" s="4694"/>
      <c r="B105" s="4699"/>
      <c r="C105" s="4699"/>
      <c r="D105" s="4699"/>
      <c r="E105" s="4699"/>
      <c r="F105" s="4699"/>
      <c r="G105" s="4699"/>
      <c r="H105" s="4699"/>
      <c r="I105" s="4699"/>
      <c r="J105" s="4699"/>
      <c r="K105" s="4699"/>
      <c r="L105" s="4699"/>
      <c r="M105" s="4699"/>
      <c r="N105" s="4699"/>
      <c r="O105" s="4689"/>
      <c r="P105" s="4233" t="s">
        <v>3631</v>
      </c>
      <c r="Q105" s="4204" t="s">
        <v>2522</v>
      </c>
      <c r="R105" s="4269">
        <v>7.1834233662529459E-2</v>
      </c>
      <c r="S105" s="4269">
        <v>6.7969709642414416E-2</v>
      </c>
      <c r="T105" s="4269">
        <v>4.1859065071447037E-2</v>
      </c>
      <c r="U105" s="4269">
        <v>4.3909797727378963E-2</v>
      </c>
      <c r="V105" s="4269">
        <v>4.1054713571170562E-2</v>
      </c>
      <c r="W105" s="4269">
        <v>5.8279999499773402E-2</v>
      </c>
      <c r="X105" s="4269">
        <v>6.5584109414989142E-2</v>
      </c>
      <c r="Y105" s="4269">
        <v>6.9260744764856524E-2</v>
      </c>
      <c r="Z105" s="4269">
        <v>5.8635978016509167E-2</v>
      </c>
      <c r="AA105" s="4269">
        <v>5.893981950701193E-2</v>
      </c>
      <c r="AB105" s="4269">
        <v>8.114029060631639E-2</v>
      </c>
      <c r="AC105" s="4269">
        <v>0.10602999753452816</v>
      </c>
      <c r="AD105" s="4269">
        <v>0.11970522672263707</v>
      </c>
      <c r="AE105" s="4269">
        <v>0.12519078651365184</v>
      </c>
      <c r="AF105" s="4269">
        <v>0.13634929208867888</v>
      </c>
      <c r="AG105" s="4269">
        <v>0.13095332152162736</v>
      </c>
      <c r="AH105" s="4269">
        <v>0.17070923285818396</v>
      </c>
      <c r="AI105" s="4269">
        <v>0.1904760364961112</v>
      </c>
      <c r="AJ105" s="4269">
        <v>0.18612158781320781</v>
      </c>
      <c r="AK105" s="4269">
        <v>0.19711812156872804</v>
      </c>
      <c r="AL105" s="4269">
        <v>0.12369191851407629</v>
      </c>
      <c r="AM105" s="4269">
        <v>0.12065597482067283</v>
      </c>
      <c r="AN105" s="4269">
        <v>0.10303870846780254</v>
      </c>
      <c r="AO105" s="4269">
        <v>0.11156578834487753</v>
      </c>
      <c r="AP105" s="4269">
        <v>0.11677695335002634</v>
      </c>
      <c r="AQ105" s="4269">
        <v>0.13117623855742983</v>
      </c>
      <c r="AR105" s="4269">
        <v>0.13187134965125405</v>
      </c>
      <c r="AS105" s="4269">
        <v>0.13021114771778367</v>
      </c>
      <c r="AT105" s="4269">
        <v>0.12510147457520793</v>
      </c>
      <c r="AU105" s="4269">
        <v>0.1378030910978876</v>
      </c>
      <c r="AV105" s="4269">
        <v>0.17460602826705832</v>
      </c>
      <c r="AW105" s="4269">
        <v>0.17228483251556648</v>
      </c>
      <c r="AX105" s="4269">
        <v>0.16260654892918952</v>
      </c>
      <c r="AY105" s="4269">
        <v>0.18107059702259515</v>
      </c>
      <c r="AZ105" s="4269">
        <v>0.16454743269211894</v>
      </c>
      <c r="BA105" s="4269">
        <v>0.16988959461702105</v>
      </c>
      <c r="BB105" s="4269">
        <v>0.17414498155555558</v>
      </c>
      <c r="BC105" s="4269">
        <v>0.16938868406757729</v>
      </c>
    </row>
    <row r="106" spans="1:55">
      <c r="A106" s="4694"/>
      <c r="B106" s="4699"/>
      <c r="C106" s="4699"/>
      <c r="D106" s="4699"/>
      <c r="E106" s="4699"/>
      <c r="F106" s="4699"/>
      <c r="G106" s="4699"/>
      <c r="H106" s="4699"/>
      <c r="I106" s="4699"/>
      <c r="J106" s="4699"/>
      <c r="K106" s="4699"/>
      <c r="L106" s="4699"/>
      <c r="M106" s="4699"/>
      <c r="N106" s="4699"/>
      <c r="O106" s="4689"/>
      <c r="P106" s="4230" t="s">
        <v>3632</v>
      </c>
      <c r="Q106" s="4198" t="s">
        <v>2523</v>
      </c>
      <c r="R106" s="4268">
        <v>0</v>
      </c>
      <c r="S106" s="4268">
        <v>0</v>
      </c>
      <c r="T106" s="4268">
        <v>0</v>
      </c>
      <c r="U106" s="4268">
        <v>0</v>
      </c>
      <c r="V106" s="4268">
        <v>0</v>
      </c>
      <c r="W106" s="4268">
        <v>0</v>
      </c>
      <c r="X106" s="4268">
        <v>0</v>
      </c>
      <c r="Y106" s="4268">
        <v>0</v>
      </c>
      <c r="Z106" s="4268">
        <v>0</v>
      </c>
      <c r="AA106" s="4268">
        <v>0</v>
      </c>
      <c r="AB106" s="4268">
        <v>0</v>
      </c>
      <c r="AC106" s="4268">
        <v>0</v>
      </c>
      <c r="AD106" s="4268">
        <v>0</v>
      </c>
      <c r="AE106" s="4268">
        <v>4.5984054063334034E-3</v>
      </c>
      <c r="AF106" s="4268">
        <v>3.2112450400312246E-3</v>
      </c>
      <c r="AG106" s="4268">
        <v>4.3362552359561789E-3</v>
      </c>
      <c r="AH106" s="4268">
        <v>3.7045262206597805E-3</v>
      </c>
      <c r="AI106" s="4268">
        <v>5.4803507091499941E-3</v>
      </c>
      <c r="AJ106" s="4268">
        <v>6.3968089526504808E-4</v>
      </c>
      <c r="AK106" s="4268">
        <v>7.821909094790551E-4</v>
      </c>
      <c r="AL106" s="4268">
        <v>1.0264945506792749E-3</v>
      </c>
      <c r="AM106" s="4268">
        <v>1.1414213837181205E-3</v>
      </c>
      <c r="AN106" s="4268">
        <v>8.8532838489975801E-4</v>
      </c>
      <c r="AO106" s="4268">
        <v>9.3116147507802608E-4</v>
      </c>
      <c r="AP106" s="4268">
        <v>1.064247225259708E-3</v>
      </c>
      <c r="AQ106" s="4268">
        <v>1.21971497133555E-3</v>
      </c>
      <c r="AR106" s="4268">
        <v>1.3210671302023094E-3</v>
      </c>
      <c r="AS106" s="4268">
        <v>1.4497380852623702E-3</v>
      </c>
      <c r="AT106" s="4268">
        <v>1.3096638654094995E-3</v>
      </c>
      <c r="AU106" s="4268">
        <v>1.5164526674974468E-3</v>
      </c>
      <c r="AV106" s="4268">
        <v>1.3311706345732102E-3</v>
      </c>
      <c r="AW106" s="4268">
        <v>1.4353207535145727E-3</v>
      </c>
      <c r="AX106" s="4268">
        <v>1.4968950263078314E-3</v>
      </c>
      <c r="AY106" s="4268">
        <v>1.5961945273493055E-3</v>
      </c>
      <c r="AZ106" s="4268">
        <v>3.15966784688198E-3</v>
      </c>
      <c r="BA106" s="4268">
        <v>5.0787483138385135E-3</v>
      </c>
      <c r="BB106" s="4268">
        <v>1.7645977739587371E-3</v>
      </c>
      <c r="BC106" s="4268">
        <v>1.9841463509748386E-3</v>
      </c>
    </row>
    <row r="107" spans="1:55">
      <c r="A107" s="4694"/>
      <c r="B107" s="4699"/>
      <c r="C107" s="4699"/>
      <c r="D107" s="4699"/>
      <c r="E107" s="4699"/>
      <c r="F107" s="4699"/>
      <c r="G107" s="4699"/>
      <c r="H107" s="4699"/>
      <c r="I107" s="4699"/>
      <c r="J107" s="4699"/>
      <c r="K107" s="4699"/>
      <c r="L107" s="4699"/>
      <c r="M107" s="4699"/>
      <c r="N107" s="4699"/>
      <c r="O107" s="4689"/>
      <c r="P107" s="4230" t="s">
        <v>3633</v>
      </c>
      <c r="Q107" s="4204" t="s">
        <v>2524</v>
      </c>
      <c r="R107" s="4269">
        <v>4.6147053608459609E-2</v>
      </c>
      <c r="S107" s="4269">
        <v>4.4166359440792682E-2</v>
      </c>
      <c r="T107" s="4269">
        <v>2.751999533027364E-2</v>
      </c>
      <c r="U107" s="4269">
        <v>2.9216938371278263E-2</v>
      </c>
      <c r="V107" s="4269">
        <v>2.7656502001219909E-2</v>
      </c>
      <c r="W107" s="4269">
        <v>3.9762875240998558E-2</v>
      </c>
      <c r="X107" s="4269">
        <v>4.5584114967292623E-2</v>
      </c>
      <c r="Y107" s="4269">
        <v>4.9046341645273647E-2</v>
      </c>
      <c r="Z107" s="4269">
        <v>4.1983178634390425E-2</v>
      </c>
      <c r="AA107" s="4269">
        <v>4.1722528656489705E-2</v>
      </c>
      <c r="AB107" s="4269">
        <v>5.6787016930917603E-2</v>
      </c>
      <c r="AC107" s="4269">
        <v>7.3365507232299024E-2</v>
      </c>
      <c r="AD107" s="4269">
        <v>8.1889263150983854E-2</v>
      </c>
      <c r="AE107" s="4269">
        <v>5.7218796451938704E-2</v>
      </c>
      <c r="AF107" s="4269">
        <v>7.1067435266182755E-2</v>
      </c>
      <c r="AG107" s="4269">
        <v>5.9797177063102239E-2</v>
      </c>
      <c r="AH107" s="4269">
        <v>1.8184170389465217E-2</v>
      </c>
      <c r="AI107" s="4269">
        <v>1.6770202145581E-2</v>
      </c>
      <c r="AJ107" s="4269">
        <v>1.277920682565473E-2</v>
      </c>
      <c r="AK107" s="4269">
        <v>1.5739487474501167E-2</v>
      </c>
      <c r="AL107" s="4269">
        <v>3.0459467098897602E-2</v>
      </c>
      <c r="AM107" s="4269">
        <v>3.3715115931104767E-2</v>
      </c>
      <c r="AN107" s="4269">
        <v>2.7328230189557361E-2</v>
      </c>
      <c r="AO107" s="4269">
        <v>2.8482785707437352E-2</v>
      </c>
      <c r="AP107" s="4269">
        <v>3.1430445509365822E-2</v>
      </c>
      <c r="AQ107" s="4269">
        <v>3.3922038993934353E-2</v>
      </c>
      <c r="AR107" s="4269">
        <v>3.6793150281938213E-2</v>
      </c>
      <c r="AS107" s="4269">
        <v>3.6377464112799553E-2</v>
      </c>
      <c r="AT107" s="4269">
        <v>3.5526341458450204E-2</v>
      </c>
      <c r="AU107" s="4269">
        <v>3.9872235789760402E-2</v>
      </c>
      <c r="AV107" s="4269">
        <v>3.777621488270963E-2</v>
      </c>
      <c r="AW107" s="4269">
        <v>3.8773601028086038E-2</v>
      </c>
      <c r="AX107" s="4269">
        <v>3.9036038249347427E-2</v>
      </c>
      <c r="AY107" s="4269">
        <v>4.3544573524157443E-2</v>
      </c>
      <c r="AZ107" s="4269">
        <v>4.3662029229075305E-2</v>
      </c>
      <c r="BA107" s="4269">
        <v>4.4408092473172366E-2</v>
      </c>
      <c r="BB107" s="4269">
        <v>4.2876133698292705E-2</v>
      </c>
      <c r="BC107" s="4269">
        <v>4.4049319124440954E-2</v>
      </c>
    </row>
    <row r="108" spans="1:55">
      <c r="A108" s="4694"/>
      <c r="B108" s="4699"/>
      <c r="C108" s="4699"/>
      <c r="D108" s="4699"/>
      <c r="E108" s="4699"/>
      <c r="F108" s="4699"/>
      <c r="G108" s="4699"/>
      <c r="H108" s="4699"/>
      <c r="I108" s="4699"/>
      <c r="J108" s="4699"/>
      <c r="K108" s="4699"/>
      <c r="L108" s="4699"/>
      <c r="M108" s="4699"/>
      <c r="N108" s="4699"/>
      <c r="O108" s="4689"/>
      <c r="P108" s="4230"/>
      <c r="Q108" s="4206"/>
      <c r="R108" s="4270"/>
      <c r="S108" s="4270"/>
      <c r="T108" s="4270"/>
      <c r="U108" s="4270"/>
      <c r="V108" s="4270"/>
      <c r="W108" s="4270"/>
      <c r="X108" s="4270"/>
      <c r="Y108" s="4270"/>
      <c r="Z108" s="4270"/>
      <c r="AA108" s="4270"/>
      <c r="AB108" s="4270"/>
      <c r="AC108" s="4270"/>
      <c r="AD108" s="4270"/>
      <c r="AE108" s="4270"/>
      <c r="AF108" s="4270"/>
      <c r="AG108" s="4270"/>
      <c r="AH108" s="4270"/>
      <c r="AI108" s="4270"/>
      <c r="AJ108" s="4270"/>
      <c r="AK108" s="4270"/>
      <c r="AL108" s="4270"/>
      <c r="AM108" s="4270"/>
      <c r="AN108" s="4270"/>
      <c r="AO108" s="4270"/>
      <c r="AP108" s="4270"/>
      <c r="AQ108" s="4270"/>
      <c r="AR108" s="4270"/>
      <c r="AS108" s="4270"/>
      <c r="AT108" s="4270"/>
      <c r="AU108" s="4270"/>
      <c r="AV108" s="4270"/>
      <c r="AW108" s="4270"/>
      <c r="AX108" s="4270"/>
      <c r="AY108" s="4270"/>
      <c r="AZ108" s="4270"/>
      <c r="BA108" s="4270"/>
      <c r="BB108" s="4270"/>
      <c r="BC108" s="4270"/>
    </row>
    <row r="109" spans="1:55">
      <c r="A109" s="4694"/>
      <c r="B109" s="4699"/>
      <c r="C109" s="4699"/>
      <c r="D109" s="4699"/>
      <c r="E109" s="4699"/>
      <c r="F109" s="4699"/>
      <c r="G109" s="4699"/>
      <c r="H109" s="4699"/>
      <c r="I109" s="4699"/>
      <c r="J109" s="4699"/>
      <c r="K109" s="4699"/>
      <c r="L109" s="4699"/>
      <c r="M109" s="4699"/>
      <c r="N109" s="4699"/>
      <c r="O109" s="4689"/>
      <c r="P109" s="4230" t="s">
        <v>3634</v>
      </c>
      <c r="Q109" s="4203" t="s">
        <v>2525</v>
      </c>
      <c r="R109" s="4266">
        <v>3.3007632959357727E-2</v>
      </c>
      <c r="S109" s="4266">
        <v>3.9369035657785927E-2</v>
      </c>
      <c r="T109" s="4266">
        <v>2.861509734389707E-2</v>
      </c>
      <c r="U109" s="4266">
        <v>1.0934651582115684E-2</v>
      </c>
      <c r="V109" s="4266">
        <v>7.4959038276195596E-3</v>
      </c>
      <c r="W109" s="4266">
        <v>1.3819228196978176E-2</v>
      </c>
      <c r="X109" s="4266">
        <v>1.4752882804197009E-2</v>
      </c>
      <c r="Y109" s="4266">
        <v>1.5812124359892644E-2</v>
      </c>
      <c r="Z109" s="4266">
        <v>1.5083023676918234E-2</v>
      </c>
      <c r="AA109" s="4266">
        <v>1.2446715421658811E-2</v>
      </c>
      <c r="AB109" s="4266">
        <v>1.4067089039002714E-2</v>
      </c>
      <c r="AC109" s="4266">
        <v>1.5091004476642527E-2</v>
      </c>
      <c r="AD109" s="4266">
        <v>1.3986988867873003E-2</v>
      </c>
      <c r="AE109" s="4266">
        <v>1.2471320816050499E-2</v>
      </c>
      <c r="AF109" s="4266">
        <v>1.1379908662432738E-2</v>
      </c>
      <c r="AG109" s="4266">
        <v>1.666752808132493E-2</v>
      </c>
      <c r="AH109" s="4266">
        <v>2.5396412278404341E-2</v>
      </c>
      <c r="AI109" s="4266">
        <v>2.6163485959021956E-2</v>
      </c>
      <c r="AJ109" s="4266">
        <v>2.7028684620986055E-2</v>
      </c>
      <c r="AK109" s="4266">
        <v>2.8357942541039391E-2</v>
      </c>
      <c r="AL109" s="4266">
        <v>3.5086810104869963E-2</v>
      </c>
      <c r="AM109" s="4266">
        <v>4.4127680877276476E-2</v>
      </c>
      <c r="AN109" s="4266">
        <v>3.1871351337341307E-2</v>
      </c>
      <c r="AO109" s="4266">
        <v>2.8775076506595158E-2</v>
      </c>
      <c r="AP109" s="4266">
        <v>2.1169213526317471E-2</v>
      </c>
      <c r="AQ109" s="4266">
        <v>2.193500242280667E-2</v>
      </c>
      <c r="AR109" s="4266">
        <v>1.6335162125496017E-2</v>
      </c>
      <c r="AS109" s="4266">
        <v>1.6666225679452317E-2</v>
      </c>
      <c r="AT109" s="4266">
        <v>1.2973366203097997E-2</v>
      </c>
      <c r="AU109" s="4266">
        <v>1.5452434647886256E-2</v>
      </c>
      <c r="AV109" s="4266">
        <v>1.1071426679835097E-2</v>
      </c>
      <c r="AW109" s="4266">
        <v>7.8869734880375724E-3</v>
      </c>
      <c r="AX109" s="4266">
        <v>7.4831807532574519E-3</v>
      </c>
      <c r="AY109" s="4266">
        <v>8.0540482115588913E-3</v>
      </c>
      <c r="AZ109" s="4266">
        <v>8.4905706175180447E-3</v>
      </c>
      <c r="BA109" s="4266">
        <v>1.1410729089705765E-2</v>
      </c>
      <c r="BB109" s="4266">
        <v>8.3179580119257107E-3</v>
      </c>
      <c r="BC109" s="4266">
        <v>1.2096392692687001E-2</v>
      </c>
    </row>
    <row r="110" spans="1:55">
      <c r="A110" s="4694"/>
      <c r="B110" s="4699"/>
      <c r="C110" s="4699"/>
      <c r="D110" s="4699"/>
      <c r="E110" s="4699"/>
      <c r="F110" s="4699"/>
      <c r="G110" s="4699"/>
      <c r="H110" s="4699"/>
      <c r="I110" s="4699"/>
      <c r="J110" s="4699"/>
      <c r="K110" s="4699"/>
      <c r="L110" s="4699"/>
      <c r="M110" s="4699"/>
      <c r="N110" s="4699"/>
      <c r="O110" s="4689"/>
      <c r="P110" s="4211"/>
      <c r="Q110" s="4185"/>
      <c r="R110" s="4207"/>
      <c r="S110" s="4207"/>
      <c r="T110" s="4207"/>
      <c r="U110" s="4207"/>
      <c r="V110" s="4207"/>
      <c r="W110" s="4207"/>
      <c r="X110" s="4207"/>
      <c r="Y110" s="4207"/>
      <c r="Z110" s="4207"/>
      <c r="AA110" s="4207"/>
      <c r="AB110" s="4207"/>
      <c r="AC110" s="4207"/>
      <c r="AD110" s="4207"/>
      <c r="AE110" s="4207"/>
      <c r="AF110" s="4207"/>
      <c r="AG110" s="4207"/>
      <c r="AH110" s="4207"/>
      <c r="AI110" s="4207"/>
      <c r="AJ110" s="4207"/>
      <c r="AK110" s="4207"/>
      <c r="AL110" s="4207"/>
      <c r="AM110" s="4186"/>
      <c r="AN110" s="4186"/>
      <c r="AO110" s="4186"/>
      <c r="AP110" s="4186"/>
      <c r="AQ110" s="4186"/>
      <c r="AR110" s="4186"/>
      <c r="AS110" s="4186"/>
      <c r="AT110" s="4186"/>
      <c r="AU110" s="4186"/>
      <c r="AV110" s="4186"/>
      <c r="AW110" s="4186"/>
      <c r="AX110" s="4186"/>
      <c r="AY110" s="4186"/>
      <c r="AZ110" s="4186"/>
      <c r="BA110" s="4186"/>
      <c r="BB110" s="4186"/>
      <c r="BC110" s="4186"/>
    </row>
    <row r="111" spans="1:55">
      <c r="A111" s="4694"/>
      <c r="B111" s="4699"/>
      <c r="C111" s="4699"/>
      <c r="D111" s="4699"/>
      <c r="E111" s="4699"/>
      <c r="F111" s="4699"/>
      <c r="G111" s="4699"/>
      <c r="H111" s="4699"/>
      <c r="I111" s="4699"/>
      <c r="J111" s="4699"/>
      <c r="K111" s="4699"/>
      <c r="L111" s="4699"/>
      <c r="M111" s="4699"/>
      <c r="N111" s="4699"/>
      <c r="O111" s="4689"/>
      <c r="P111" s="4211"/>
      <c r="Q111" s="4185" t="s">
        <v>3635</v>
      </c>
      <c r="R111" s="4185"/>
      <c r="S111" s="4185"/>
      <c r="T111" s="4185"/>
      <c r="U111" s="4185"/>
      <c r="V111" s="4187"/>
      <c r="W111" s="4187"/>
      <c r="X111" s="4187"/>
      <c r="Y111" s="4187"/>
      <c r="Z111" s="4187"/>
      <c r="AA111" s="4187"/>
      <c r="AB111" s="4187"/>
      <c r="AC111" s="4187"/>
      <c r="AD111" s="4187"/>
      <c r="AE111" s="4187"/>
      <c r="AF111" s="4187"/>
      <c r="AG111" s="4187"/>
      <c r="AH111" s="4187"/>
      <c r="AI111" s="4187"/>
      <c r="AJ111" s="4187"/>
      <c r="AK111" s="4187"/>
      <c r="AL111" s="4187"/>
      <c r="AM111" s="4191"/>
      <c r="AN111" s="4202"/>
      <c r="AO111" s="4211"/>
      <c r="AP111" s="4211"/>
      <c r="AQ111" s="4211"/>
      <c r="AR111" s="4211"/>
      <c r="AS111" s="4211"/>
      <c r="AT111" s="4211"/>
      <c r="AU111" s="4211"/>
      <c r="AV111" s="4211"/>
      <c r="AW111" s="4211"/>
      <c r="AX111" s="4211"/>
      <c r="AY111" s="4211"/>
      <c r="AZ111" s="4211"/>
      <c r="BA111" s="4211"/>
      <c r="BB111" s="4211"/>
      <c r="BC111" s="4211"/>
    </row>
    <row r="112" spans="1:55">
      <c r="A112" s="4694"/>
      <c r="B112" s="4699"/>
      <c r="C112" s="4699"/>
      <c r="D112" s="4699"/>
      <c r="E112" s="4699"/>
      <c r="F112" s="4699"/>
      <c r="G112" s="4699"/>
      <c r="H112" s="4699"/>
      <c r="I112" s="4699"/>
      <c r="J112" s="4699"/>
      <c r="K112" s="4699"/>
      <c r="L112" s="4699"/>
      <c r="M112" s="4699"/>
      <c r="N112" s="4699"/>
      <c r="O112" s="4689"/>
      <c r="P112" s="4211"/>
      <c r="Q112" s="4185" t="s">
        <v>2528</v>
      </c>
      <c r="R112" s="4185"/>
      <c r="S112" s="4185"/>
      <c r="T112" s="4185"/>
      <c r="U112" s="4185"/>
      <c r="V112" s="4187"/>
      <c r="W112" s="4187"/>
      <c r="X112" s="4187"/>
      <c r="Y112" s="4187"/>
      <c r="Z112" s="4187"/>
      <c r="AA112" s="4187"/>
      <c r="AB112" s="4187"/>
      <c r="AC112" s="4187"/>
      <c r="AD112" s="4187"/>
      <c r="AE112" s="4187"/>
      <c r="AF112" s="4187"/>
      <c r="AG112" s="4187"/>
      <c r="AH112" s="4187"/>
      <c r="AI112" s="4187"/>
      <c r="AJ112" s="4187"/>
      <c r="AK112" s="4187"/>
      <c r="AL112" s="4187"/>
      <c r="AM112" s="4191"/>
      <c r="AN112" s="4202"/>
      <c r="AO112" s="4211"/>
      <c r="AP112" s="4211"/>
      <c r="AQ112" s="4211"/>
      <c r="AR112" s="4211"/>
      <c r="AS112" s="4211"/>
      <c r="AT112" s="4211"/>
      <c r="AU112" s="4211"/>
      <c r="AV112" s="4211"/>
      <c r="AW112" s="4211"/>
      <c r="AX112" s="4211"/>
      <c r="AY112" s="4211"/>
      <c r="AZ112" s="4211"/>
      <c r="BA112" s="4211"/>
      <c r="BB112" s="4211"/>
      <c r="BC112" s="4211"/>
    </row>
    <row r="113" spans="1:55">
      <c r="A113" s="4694"/>
      <c r="B113" s="4699"/>
      <c r="C113" s="4699"/>
      <c r="D113" s="4699"/>
      <c r="E113" s="4699"/>
      <c r="F113" s="4699"/>
      <c r="G113" s="4699"/>
      <c r="H113" s="4699"/>
      <c r="I113" s="4699"/>
      <c r="J113" s="4699"/>
      <c r="K113" s="4699"/>
      <c r="L113" s="4699"/>
      <c r="M113" s="4699"/>
      <c r="N113" s="4699"/>
      <c r="O113" s="4689"/>
      <c r="P113" s="4211"/>
      <c r="Q113" s="4185" t="s">
        <v>3636</v>
      </c>
      <c r="R113" s="4185"/>
      <c r="S113" s="4185"/>
      <c r="T113" s="4185"/>
      <c r="U113" s="4185"/>
      <c r="V113" s="4187"/>
      <c r="W113" s="4187"/>
      <c r="X113" s="4187"/>
      <c r="Y113" s="4187"/>
      <c r="Z113" s="4187"/>
      <c r="AA113" s="4187"/>
      <c r="AB113" s="4187"/>
      <c r="AC113" s="4187"/>
      <c r="AD113" s="4187"/>
      <c r="AE113" s="4187"/>
      <c r="AF113" s="4187"/>
      <c r="AG113" s="4187"/>
      <c r="AH113" s="4187"/>
      <c r="AI113" s="4187"/>
      <c r="AJ113" s="4187"/>
      <c r="AK113" s="4187"/>
      <c r="AL113" s="4187"/>
      <c r="AM113" s="4191"/>
      <c r="AN113" s="4202"/>
      <c r="AO113" s="4211"/>
      <c r="AP113" s="4211"/>
      <c r="AQ113" s="4211"/>
      <c r="AR113" s="4211"/>
      <c r="AS113" s="4211"/>
      <c r="AT113" s="4211"/>
      <c r="AU113" s="4211"/>
      <c r="AV113" s="4211"/>
      <c r="AW113" s="4211"/>
      <c r="AX113" s="4211"/>
      <c r="AY113" s="4211"/>
      <c r="AZ113" s="4211"/>
      <c r="BA113" s="4211"/>
      <c r="BB113" s="4211"/>
      <c r="BC113" s="4211"/>
    </row>
    <row r="114" spans="1:55">
      <c r="A114" s="4694"/>
      <c r="B114" s="4699"/>
      <c r="C114" s="4699"/>
      <c r="D114" s="4699"/>
      <c r="E114" s="4699"/>
      <c r="F114" s="4699"/>
      <c r="G114" s="4699"/>
      <c r="H114" s="4699"/>
      <c r="I114" s="4699"/>
      <c r="J114" s="4699"/>
      <c r="K114" s="4699"/>
      <c r="L114" s="4699"/>
      <c r="M114" s="4699"/>
      <c r="N114" s="4699"/>
      <c r="O114" s="4689"/>
      <c r="P114" s="4211"/>
      <c r="Q114" s="4185" t="s">
        <v>3639</v>
      </c>
      <c r="R114" s="4271"/>
      <c r="S114" s="4271"/>
      <c r="T114" s="4271"/>
      <c r="U114" s="4271"/>
      <c r="V114" s="4271"/>
      <c r="W114" s="4271"/>
      <c r="X114" s="4271"/>
      <c r="Y114" s="4271"/>
      <c r="Z114" s="4271"/>
      <c r="AA114" s="4271"/>
      <c r="AB114" s="4271"/>
      <c r="AC114" s="4271"/>
      <c r="AD114" s="4271"/>
      <c r="AE114" s="4271"/>
      <c r="AF114" s="4271"/>
      <c r="AG114" s="4271"/>
      <c r="AH114" s="4271"/>
      <c r="AI114" s="4271"/>
      <c r="AJ114" s="4271"/>
      <c r="AK114" s="4271"/>
      <c r="AL114" s="4271"/>
      <c r="AM114" s="4271"/>
      <c r="AN114" s="4271"/>
      <c r="AO114" s="4271"/>
      <c r="AP114" s="4271"/>
      <c r="AQ114" s="4271"/>
      <c r="AR114" s="4271"/>
      <c r="AS114" s="4271"/>
      <c r="AT114" s="4271"/>
      <c r="AU114" s="4271"/>
      <c r="AV114" s="4271"/>
      <c r="AW114" s="4271"/>
      <c r="AX114" s="4271"/>
      <c r="AY114" s="4271"/>
      <c r="AZ114" s="4186"/>
      <c r="BA114" s="4186"/>
      <c r="BB114" s="4186"/>
      <c r="BC114" s="4186"/>
    </row>
    <row r="115" spans="1:55">
      <c r="A115" s="4694"/>
      <c r="B115" s="4699"/>
      <c r="C115" s="4699"/>
      <c r="D115" s="4699"/>
      <c r="E115" s="4699"/>
      <c r="F115" s="4699"/>
      <c r="G115" s="4699"/>
      <c r="H115" s="4699"/>
      <c r="I115" s="4699"/>
      <c r="J115" s="4699"/>
      <c r="K115" s="4699"/>
      <c r="L115" s="4699"/>
      <c r="M115" s="4699"/>
      <c r="N115" s="4699"/>
      <c r="O115" s="4689"/>
      <c r="P115" s="4211"/>
      <c r="Q115" s="4222" t="s">
        <v>3637</v>
      </c>
      <c r="R115" s="4211"/>
      <c r="S115" s="4211"/>
      <c r="T115" s="4211"/>
      <c r="U115" s="4211"/>
      <c r="V115" s="4211"/>
      <c r="W115" s="4211"/>
      <c r="X115" s="4186"/>
      <c r="Y115" s="4194"/>
      <c r="Z115" s="4186"/>
      <c r="AA115" s="4194"/>
      <c r="AB115" s="4186"/>
      <c r="AC115" s="4186"/>
      <c r="AD115" s="4186"/>
      <c r="AE115" s="4194"/>
      <c r="AF115" s="4194"/>
      <c r="AG115" s="4194"/>
      <c r="AH115" s="4194"/>
      <c r="AI115" s="4194"/>
      <c r="AJ115" s="4194"/>
      <c r="AK115" s="4194"/>
      <c r="AL115" s="4194"/>
      <c r="AM115" s="4186"/>
      <c r="AN115" s="4186"/>
      <c r="AO115" s="4186"/>
      <c r="AP115" s="4186"/>
      <c r="AQ115" s="4186"/>
      <c r="AR115" s="4186"/>
      <c r="AS115" s="4186"/>
      <c r="AT115" s="4186"/>
      <c r="AU115" s="4186"/>
      <c r="AV115" s="4186"/>
      <c r="AW115" s="4186"/>
      <c r="AX115" s="4186"/>
      <c r="AY115" s="4186"/>
      <c r="AZ115" s="4186"/>
      <c r="BA115" s="4186"/>
      <c r="BB115" s="4186"/>
      <c r="BC115" s="4186"/>
    </row>
    <row r="116" spans="1:55">
      <c r="A116" s="4694"/>
      <c r="B116" s="4699"/>
      <c r="C116" s="4699"/>
      <c r="D116" s="4699"/>
      <c r="E116" s="4699"/>
      <c r="F116" s="4699"/>
      <c r="G116" s="4699"/>
      <c r="H116" s="4699"/>
      <c r="I116" s="4699"/>
      <c r="J116" s="4699"/>
      <c r="K116" s="4699"/>
      <c r="L116" s="4699"/>
      <c r="M116" s="4699"/>
      <c r="N116" s="4699"/>
      <c r="O116" s="4689"/>
    </row>
    <row r="117" spans="1:55">
      <c r="A117" s="4694"/>
      <c r="B117" s="4699"/>
      <c r="C117" s="4699"/>
      <c r="D117" s="4699"/>
      <c r="E117" s="4699"/>
      <c r="F117" s="4699"/>
      <c r="G117" s="4699"/>
      <c r="H117" s="4699"/>
      <c r="I117" s="4699"/>
      <c r="J117" s="4699"/>
      <c r="K117" s="4699"/>
      <c r="L117" s="4699"/>
      <c r="M117" s="4699"/>
      <c r="N117" s="4699"/>
      <c r="O117" s="4689"/>
    </row>
    <row r="118" spans="1:55" s="4276" customFormat="1" ht="21">
      <c r="A118" s="4695"/>
      <c r="B118" s="4701"/>
      <c r="C118" s="4701"/>
      <c r="D118" s="4701"/>
      <c r="E118" s="4701"/>
      <c r="F118" s="4701"/>
      <c r="G118" s="4701"/>
      <c r="H118" s="4701"/>
      <c r="I118" s="4701"/>
      <c r="J118" s="4701"/>
      <c r="K118" s="4701"/>
      <c r="L118" s="4701"/>
      <c r="M118" s="4701"/>
      <c r="N118" s="4701"/>
      <c r="O118" s="4690"/>
      <c r="P118" s="4272"/>
      <c r="Q118" s="4283" t="s">
        <v>2532</v>
      </c>
      <c r="R118" s="4273"/>
      <c r="S118" s="4273"/>
      <c r="T118" s="4273"/>
      <c r="U118" s="4273"/>
      <c r="V118" s="4273"/>
      <c r="W118" s="4273"/>
      <c r="X118" s="4273"/>
      <c r="Y118" s="4273"/>
      <c r="Z118" s="4273"/>
      <c r="AA118" s="4273"/>
      <c r="AB118" s="4273"/>
      <c r="AC118" s="4273"/>
      <c r="AD118" s="4273"/>
      <c r="AE118" s="4274"/>
      <c r="AF118" s="4273"/>
      <c r="AG118" s="4273"/>
      <c r="AH118" s="4273"/>
      <c r="AI118" s="4273"/>
      <c r="AJ118" s="4273"/>
      <c r="AK118" s="4273"/>
      <c r="AL118" s="4273"/>
      <c r="AM118" s="4273"/>
      <c r="AN118" s="4273"/>
      <c r="AO118" s="4273"/>
      <c r="AP118" s="4273"/>
      <c r="AQ118" s="4273"/>
      <c r="AR118" s="4273"/>
      <c r="AS118" s="4275"/>
      <c r="AT118" s="4275"/>
      <c r="AU118" s="4275"/>
      <c r="AV118" s="4275"/>
      <c r="AW118" s="4275"/>
      <c r="AX118" s="4275"/>
      <c r="AY118" s="4273"/>
      <c r="AZ118" s="4273"/>
      <c r="BA118" s="4273"/>
      <c r="BB118" s="4273"/>
      <c r="BC118" s="4273"/>
    </row>
    <row r="119" spans="1:55" s="3232" customFormat="1" ht="18">
      <c r="A119" s="4693"/>
      <c r="B119" s="4698"/>
      <c r="C119" s="4698"/>
      <c r="D119" s="4698"/>
      <c r="E119" s="4698"/>
      <c r="F119" s="4698"/>
      <c r="G119" s="4698"/>
      <c r="H119" s="4698"/>
      <c r="I119" s="4698"/>
      <c r="J119" s="4698"/>
      <c r="K119" s="4698"/>
      <c r="L119" s="4698"/>
      <c r="M119" s="4698"/>
      <c r="N119" s="4698"/>
      <c r="O119" s="4688"/>
      <c r="P119" s="4258"/>
      <c r="Q119" s="4259" t="s">
        <v>3596</v>
      </c>
      <c r="R119" s="4260"/>
      <c r="S119" s="4260"/>
      <c r="T119" s="4260"/>
      <c r="U119" s="4260"/>
      <c r="V119" s="4260"/>
      <c r="W119" s="4260"/>
      <c r="X119" s="4260"/>
      <c r="Y119" s="4260"/>
      <c r="Z119" s="4260"/>
      <c r="AA119" s="4261"/>
      <c r="AB119" s="4260"/>
      <c r="AC119" s="4260"/>
      <c r="AD119" s="4260"/>
      <c r="AE119" s="4262"/>
      <c r="AF119" s="4263"/>
      <c r="AG119" s="4263"/>
      <c r="AH119" s="4264"/>
      <c r="AI119" s="4260"/>
      <c r="AJ119" s="4260"/>
      <c r="AK119" s="4261"/>
      <c r="AL119" s="4260"/>
      <c r="AM119" s="4260"/>
      <c r="AN119" s="4260"/>
      <c r="AO119" s="4260"/>
      <c r="AP119" s="4260"/>
      <c r="AQ119" s="4260"/>
      <c r="AR119" s="4265"/>
      <c r="AS119" s="4265"/>
      <c r="AT119" s="4265"/>
      <c r="AU119" s="4265"/>
      <c r="AV119" s="4265"/>
      <c r="AW119" s="4265"/>
      <c r="AX119" s="4265"/>
      <c r="AY119" s="4260"/>
      <c r="AZ119" s="4260"/>
      <c r="BA119" s="4260"/>
      <c r="BB119" s="4260"/>
      <c r="BC119" s="4260"/>
    </row>
    <row r="120" spans="1:55" ht="15.75">
      <c r="A120" s="4694"/>
      <c r="B120" s="4699"/>
      <c r="C120" s="4699"/>
      <c r="D120" s="4699"/>
      <c r="E120" s="4699"/>
      <c r="F120" s="4699"/>
      <c r="G120" s="4699"/>
      <c r="H120" s="4699"/>
      <c r="I120" s="4699"/>
      <c r="J120" s="4699"/>
      <c r="K120" s="4699"/>
      <c r="L120" s="4699"/>
      <c r="M120" s="4699"/>
      <c r="N120" s="4699"/>
      <c r="O120" s="4689"/>
      <c r="P120" s="4223"/>
      <c r="Q120" s="4225"/>
      <c r="R120" s="4226"/>
      <c r="S120" s="4226"/>
      <c r="T120" s="4226"/>
      <c r="U120" s="4226"/>
      <c r="V120" s="4226"/>
      <c r="W120" s="4226"/>
      <c r="X120" s="4226"/>
      <c r="Y120" s="4226"/>
      <c r="Z120" s="4226"/>
      <c r="AA120" s="4226"/>
      <c r="AB120" s="4226"/>
      <c r="AC120" s="4226"/>
      <c r="AD120" s="4226"/>
      <c r="AE120" s="4226"/>
      <c r="AF120" s="4226"/>
      <c r="AG120" s="4226"/>
      <c r="AH120" s="4226"/>
      <c r="AI120" s="4226"/>
      <c r="AJ120" s="4226"/>
      <c r="AK120" s="4226"/>
      <c r="AL120" s="4226"/>
      <c r="AM120" s="4226"/>
      <c r="AN120" s="4226"/>
      <c r="AO120" s="4226"/>
      <c r="AP120" s="4226"/>
      <c r="AQ120" s="4226"/>
      <c r="AR120" s="4226"/>
      <c r="AS120" s="4226"/>
      <c r="AT120" s="4226"/>
      <c r="AU120" s="4226"/>
      <c r="AV120" s="4226"/>
      <c r="AW120" s="4226"/>
      <c r="AX120" s="4226"/>
      <c r="AY120" s="4224"/>
      <c r="AZ120" s="4224"/>
      <c r="BA120" s="4224"/>
      <c r="BB120" s="4223"/>
      <c r="BC120" s="4223"/>
    </row>
    <row r="121" spans="1:55">
      <c r="A121" s="4694"/>
      <c r="B121" s="4699"/>
      <c r="C121" s="4699"/>
      <c r="D121" s="4699"/>
      <c r="E121" s="4699"/>
      <c r="F121" s="4699"/>
      <c r="G121" s="4699"/>
      <c r="H121" s="4699"/>
      <c r="I121" s="4699"/>
      <c r="J121" s="4699"/>
      <c r="K121" s="4699"/>
      <c r="L121" s="4699"/>
      <c r="M121" s="4699"/>
      <c r="N121" s="4699"/>
      <c r="O121" s="4689"/>
      <c r="P121" s="4227"/>
      <c r="Q121" s="4228" t="s">
        <v>2489</v>
      </c>
      <c r="R121" s="4228">
        <v>1980</v>
      </c>
      <c r="S121" s="4229">
        <v>1981</v>
      </c>
      <c r="T121" s="4229">
        <v>1982</v>
      </c>
      <c r="U121" s="4229">
        <v>1983</v>
      </c>
      <c r="V121" s="4229">
        <v>1984</v>
      </c>
      <c r="W121" s="4229">
        <v>1985</v>
      </c>
      <c r="X121" s="4229">
        <v>1986</v>
      </c>
      <c r="Y121" s="4229">
        <v>1987</v>
      </c>
      <c r="Z121" s="4229">
        <v>1988</v>
      </c>
      <c r="AA121" s="4229">
        <v>1989</v>
      </c>
      <c r="AB121" s="4229">
        <v>1990</v>
      </c>
      <c r="AC121" s="4228">
        <v>1991</v>
      </c>
      <c r="AD121" s="4228">
        <v>1992</v>
      </c>
      <c r="AE121" s="4228">
        <v>1993</v>
      </c>
      <c r="AF121" s="4228">
        <v>1994</v>
      </c>
      <c r="AG121" s="4228">
        <v>1995</v>
      </c>
      <c r="AH121" s="4228">
        <v>1996</v>
      </c>
      <c r="AI121" s="4228">
        <v>1997</v>
      </c>
      <c r="AJ121" s="4228">
        <v>1998</v>
      </c>
      <c r="AK121" s="4228">
        <v>1999</v>
      </c>
      <c r="AL121" s="4228">
        <v>2000</v>
      </c>
      <c r="AM121" s="4228">
        <v>2001</v>
      </c>
      <c r="AN121" s="4228">
        <v>2002</v>
      </c>
      <c r="AO121" s="4228">
        <v>2003</v>
      </c>
      <c r="AP121" s="4228">
        <v>2004</v>
      </c>
      <c r="AQ121" s="4228">
        <v>2005</v>
      </c>
      <c r="AR121" s="4228">
        <v>2006</v>
      </c>
      <c r="AS121" s="4228">
        <v>2007</v>
      </c>
      <c r="AT121" s="4228">
        <v>2008</v>
      </c>
      <c r="AU121" s="4228">
        <v>2009</v>
      </c>
      <c r="AV121" s="4228">
        <v>2010</v>
      </c>
      <c r="AW121" s="4228">
        <v>2011</v>
      </c>
      <c r="AX121" s="4228">
        <v>2012</v>
      </c>
      <c r="AY121" s="4228">
        <v>2013</v>
      </c>
      <c r="AZ121" s="4228">
        <v>2014</v>
      </c>
      <c r="BA121" s="4228">
        <v>2015</v>
      </c>
      <c r="BB121" s="4228">
        <v>2016</v>
      </c>
      <c r="BC121" s="4228">
        <v>2017</v>
      </c>
    </row>
    <row r="122" spans="1:55">
      <c r="A122" s="4694"/>
      <c r="B122" s="4699"/>
      <c r="C122" s="4699"/>
      <c r="D122" s="4699"/>
      <c r="E122" s="4699"/>
      <c r="F122" s="4699"/>
      <c r="G122" s="4699"/>
      <c r="H122" s="4699"/>
      <c r="I122" s="4699"/>
      <c r="J122" s="4699"/>
      <c r="K122" s="4699"/>
      <c r="L122" s="4699"/>
      <c r="M122" s="4699"/>
      <c r="N122" s="4699"/>
      <c r="O122" s="4689"/>
      <c r="P122" s="4230"/>
      <c r="Q122" s="4227"/>
      <c r="R122" s="4231"/>
      <c r="S122" s="4227"/>
      <c r="T122" s="4227"/>
      <c r="U122" s="4227"/>
      <c r="V122" s="4227"/>
      <c r="W122" s="4227"/>
      <c r="X122" s="4227"/>
      <c r="Y122" s="4227"/>
      <c r="Z122" s="4227"/>
      <c r="AA122" s="4227"/>
      <c r="AB122" s="4227"/>
      <c r="AC122" s="4227"/>
      <c r="AD122" s="4227"/>
      <c r="AE122" s="4232"/>
      <c r="AF122" s="4232"/>
      <c r="AG122" s="4232"/>
      <c r="AH122" s="4232"/>
      <c r="AI122" s="4232"/>
      <c r="AJ122" s="4232"/>
      <c r="AK122" s="4227"/>
      <c r="AL122" s="4232"/>
      <c r="AM122" s="4232"/>
      <c r="AN122" s="4232"/>
      <c r="AO122" s="4232"/>
      <c r="AP122" s="4232"/>
      <c r="AQ122" s="4232"/>
      <c r="AR122" s="4232"/>
      <c r="AS122" s="4232"/>
      <c r="AT122" s="4232"/>
      <c r="AU122" s="4232"/>
      <c r="AV122" s="4232"/>
      <c r="AW122" s="4232"/>
      <c r="AX122" s="4232"/>
      <c r="AY122" s="4232"/>
      <c r="AZ122" s="4232"/>
      <c r="BA122" s="4232"/>
      <c r="BB122" s="4232"/>
      <c r="BC122" s="4232"/>
    </row>
    <row r="123" spans="1:55">
      <c r="A123" s="4694"/>
      <c r="B123" s="4699"/>
      <c r="C123" s="4699"/>
      <c r="D123" s="4699"/>
      <c r="E123" s="4699"/>
      <c r="F123" s="4699"/>
      <c r="G123" s="4699"/>
      <c r="H123" s="4699"/>
      <c r="I123" s="4699"/>
      <c r="J123" s="4699"/>
      <c r="K123" s="4699"/>
      <c r="L123" s="4699"/>
      <c r="M123" s="4699"/>
      <c r="N123" s="4699"/>
      <c r="O123" s="4689"/>
      <c r="P123" s="4233" t="s">
        <v>3597</v>
      </c>
      <c r="Q123" s="4234" t="s">
        <v>2490</v>
      </c>
      <c r="R123" s="4235">
        <v>0.35459100785712677</v>
      </c>
      <c r="S123" s="4235">
        <v>0.69297477818752684</v>
      </c>
      <c r="T123" s="4235">
        <v>1.4503692358479248</v>
      </c>
      <c r="U123" s="4235">
        <v>7.8060169902663441</v>
      </c>
      <c r="V123" s="4235">
        <v>66.866311948305366</v>
      </c>
      <c r="W123" s="4235">
        <v>494.80257698671647</v>
      </c>
      <c r="X123" s="4235">
        <v>1028.0779104462454</v>
      </c>
      <c r="Y123" s="4235">
        <v>2.4396064623139897</v>
      </c>
      <c r="Z123" s="4235">
        <v>10.512602062267749</v>
      </c>
      <c r="AA123" s="4235">
        <v>294.6857506175117</v>
      </c>
      <c r="AB123" s="4236">
        <v>6089.9630920826994</v>
      </c>
      <c r="AC123" s="4236">
        <v>16934.97005812178</v>
      </c>
      <c r="AD123" s="4236">
        <v>24036.407030630846</v>
      </c>
      <c r="AE123" s="4236">
        <v>29629.741090943695</v>
      </c>
      <c r="AF123" s="4236">
        <v>32148.019750022886</v>
      </c>
      <c r="AG123" s="4236">
        <v>32827.59512625233</v>
      </c>
      <c r="AH123" s="4236">
        <v>32397.466072994936</v>
      </c>
      <c r="AI123" s="4236">
        <v>34702.573901295029</v>
      </c>
      <c r="AJ123" s="4236">
        <v>37119.166358225048</v>
      </c>
      <c r="AK123" s="4236">
        <v>38859.610412863774</v>
      </c>
      <c r="AL123" s="4236">
        <v>38477.411101367274</v>
      </c>
      <c r="AM123" s="4236">
        <v>39067.716270188575</v>
      </c>
      <c r="AN123" s="4236">
        <v>36687.21819334566</v>
      </c>
      <c r="AO123" s="4236">
        <v>43334.753306533581</v>
      </c>
      <c r="AP123" s="4236">
        <v>53484.041354477398</v>
      </c>
      <c r="AQ123" s="4236">
        <v>69781.629109149711</v>
      </c>
      <c r="AR123" s="4236">
        <v>89369.779619116001</v>
      </c>
      <c r="AS123" s="4236">
        <v>115897.85412890883</v>
      </c>
      <c r="AT123" s="4236">
        <v>154820.85476500427</v>
      </c>
      <c r="AU123" s="4236">
        <v>188218.12146986084</v>
      </c>
      <c r="AV123" s="4236">
        <v>233119.81085396983</v>
      </c>
      <c r="AW123" s="4236">
        <v>321079.43520548398</v>
      </c>
      <c r="AX123" s="4236">
        <v>395714.04664942314</v>
      </c>
      <c r="AY123" s="4236">
        <v>518257.17300312599</v>
      </c>
      <c r="AZ123" s="4236">
        <v>712808.0788823663</v>
      </c>
      <c r="BA123" s="4236">
        <v>1001732.8932846457</v>
      </c>
      <c r="BB123" s="4236">
        <v>1370537.8869157175</v>
      </c>
      <c r="BC123" s="4236">
        <v>1824429.8912453381</v>
      </c>
    </row>
    <row r="124" spans="1:55">
      <c r="A124" s="4694"/>
      <c r="B124" s="4699"/>
      <c r="C124" s="4699"/>
      <c r="D124" s="4699"/>
      <c r="E124" s="4699"/>
      <c r="F124" s="4699"/>
      <c r="G124" s="4699"/>
      <c r="H124" s="4699"/>
      <c r="I124" s="4699"/>
      <c r="J124" s="4699"/>
      <c r="K124" s="4699"/>
      <c r="L124" s="4699"/>
      <c r="M124" s="4699"/>
      <c r="N124" s="4699"/>
      <c r="O124" s="4689"/>
      <c r="P124" s="4233"/>
      <c r="Q124" s="4237"/>
      <c r="R124" s="4238"/>
      <c r="S124" s="4238"/>
      <c r="T124" s="4238"/>
      <c r="U124" s="4238"/>
      <c r="V124" s="4238"/>
      <c r="W124" s="4238"/>
      <c r="X124" s="4238"/>
      <c r="Y124" s="4238"/>
      <c r="Z124" s="4238"/>
      <c r="AA124" s="4238"/>
      <c r="AB124" s="4239"/>
      <c r="AC124" s="4239"/>
      <c r="AD124" s="4239"/>
      <c r="AE124" s="4239"/>
      <c r="AF124" s="4239"/>
      <c r="AG124" s="4239"/>
      <c r="AH124" s="4239"/>
      <c r="AI124" s="4239"/>
      <c r="AJ124" s="4239"/>
      <c r="AK124" s="4239"/>
      <c r="AL124" s="4239"/>
      <c r="AM124" s="4239"/>
      <c r="AN124" s="4239"/>
      <c r="AO124" s="4239"/>
      <c r="AP124" s="4239"/>
      <c r="AQ124" s="4239"/>
      <c r="AR124" s="4239"/>
      <c r="AS124" s="4239"/>
      <c r="AT124" s="4239"/>
      <c r="AU124" s="4239"/>
      <c r="AV124" s="4239"/>
      <c r="AW124" s="4239"/>
      <c r="AX124" s="4239"/>
      <c r="AY124" s="4239"/>
      <c r="AZ124" s="4239"/>
      <c r="BA124" s="4239"/>
      <c r="BB124" s="4239"/>
      <c r="BC124" s="4239"/>
    </row>
    <row r="125" spans="1:55">
      <c r="A125" s="4694"/>
      <c r="B125" s="4699"/>
      <c r="C125" s="4699"/>
      <c r="D125" s="4699"/>
      <c r="E125" s="4699"/>
      <c r="F125" s="4699"/>
      <c r="G125" s="4699"/>
      <c r="H125" s="4699"/>
      <c r="I125" s="4699"/>
      <c r="J125" s="4699"/>
      <c r="K125" s="4699"/>
      <c r="L125" s="4699"/>
      <c r="M125" s="4699"/>
      <c r="N125" s="4699"/>
      <c r="O125" s="4689"/>
      <c r="P125" s="4233"/>
      <c r="Q125" s="4234" t="s">
        <v>3640</v>
      </c>
      <c r="R125" s="4235">
        <v>0.35179100785712675</v>
      </c>
      <c r="S125" s="4235">
        <v>0.67857477818752687</v>
      </c>
      <c r="T125" s="4235">
        <v>1.4280692358479248</v>
      </c>
      <c r="U125" s="4235">
        <v>7.6828169902663443</v>
      </c>
      <c r="V125" s="4235">
        <v>66.64650004830537</v>
      </c>
      <c r="W125" s="4235">
        <v>490.75059698671646</v>
      </c>
      <c r="X125" s="4235">
        <v>1023.7379104462453</v>
      </c>
      <c r="Y125" s="4235">
        <v>2.4235559623139897</v>
      </c>
      <c r="Z125" s="4235">
        <v>10.253274662267749</v>
      </c>
      <c r="AA125" s="4235">
        <v>284.50542101751171</v>
      </c>
      <c r="AB125" s="4236">
        <v>6034.719192082699</v>
      </c>
      <c r="AC125" s="4236">
        <v>16692.97005812178</v>
      </c>
      <c r="AD125" s="4236">
        <v>23682.273081480846</v>
      </c>
      <c r="AE125" s="4236">
        <v>29158.685117443696</v>
      </c>
      <c r="AF125" s="4236">
        <v>31576.977197082884</v>
      </c>
      <c r="AG125" s="4236">
        <v>32106.73729245233</v>
      </c>
      <c r="AH125" s="4236">
        <v>31393.511725384935</v>
      </c>
      <c r="AI125" s="4236">
        <v>33650.363971595027</v>
      </c>
      <c r="AJ125" s="4236">
        <v>35929.055599075051</v>
      </c>
      <c r="AK125" s="4236">
        <v>37428.168541783773</v>
      </c>
      <c r="AL125" s="4236">
        <v>36605.290200851552</v>
      </c>
      <c r="AM125" s="4236">
        <v>36646.115616940093</v>
      </c>
      <c r="AN125" s="4236">
        <v>35209.528814113051</v>
      </c>
      <c r="AO125" s="4236">
        <v>41527.589599505714</v>
      </c>
      <c r="AP125" s="4236">
        <v>51822.844176072445</v>
      </c>
      <c r="AQ125" s="4236">
        <v>69080.425879960603</v>
      </c>
      <c r="AR125" s="4236">
        <v>88236.198415497158</v>
      </c>
      <c r="AS125" s="4236">
        <v>114600.97069360812</v>
      </c>
      <c r="AT125" s="4236">
        <v>153468.8266539594</v>
      </c>
      <c r="AU125" s="4236">
        <v>186368.56144520474</v>
      </c>
      <c r="AV125" s="4236">
        <v>230639.41784103902</v>
      </c>
      <c r="AW125" s="4236">
        <v>317192.73073659698</v>
      </c>
      <c r="AX125" s="4236">
        <v>390271.67396960198</v>
      </c>
      <c r="AY125" s="4236">
        <v>511203.60726273002</v>
      </c>
      <c r="AZ125" s="4236">
        <v>701764.03330553975</v>
      </c>
      <c r="BA125" s="4236">
        <v>986656.66386073851</v>
      </c>
      <c r="BB125" s="4236">
        <v>1343569.7351044253</v>
      </c>
      <c r="BC125" s="4236">
        <v>1786787.8623810217</v>
      </c>
    </row>
    <row r="126" spans="1:55">
      <c r="A126" s="4694"/>
      <c r="B126" s="4699"/>
      <c r="C126" s="4699"/>
      <c r="D126" s="4699"/>
      <c r="E126" s="4699"/>
      <c r="F126" s="4699"/>
      <c r="G126" s="4699"/>
      <c r="H126" s="4699"/>
      <c r="I126" s="4699"/>
      <c r="J126" s="4699"/>
      <c r="K126" s="4699"/>
      <c r="L126" s="4699"/>
      <c r="M126" s="4699"/>
      <c r="N126" s="4699"/>
      <c r="O126" s="4689"/>
      <c r="P126" s="4233"/>
      <c r="Q126" s="4237"/>
      <c r="R126" s="4238"/>
      <c r="S126" s="4238"/>
      <c r="T126" s="4238"/>
      <c r="U126" s="4238"/>
      <c r="V126" s="4238"/>
      <c r="W126" s="4238"/>
      <c r="X126" s="4238"/>
      <c r="Y126" s="4238"/>
      <c r="Z126" s="4238"/>
      <c r="AA126" s="4238"/>
      <c r="AB126" s="4239"/>
      <c r="AC126" s="4239"/>
      <c r="AD126" s="4239"/>
      <c r="AE126" s="4239"/>
      <c r="AF126" s="4239"/>
      <c r="AG126" s="4239"/>
      <c r="AH126" s="4239"/>
      <c r="AI126" s="4239"/>
      <c r="AJ126" s="4239"/>
      <c r="AK126" s="4239"/>
      <c r="AL126" s="4239"/>
      <c r="AM126" s="4239"/>
      <c r="AN126" s="4239"/>
      <c r="AO126" s="4239"/>
      <c r="AP126" s="4239"/>
      <c r="AQ126" s="4239"/>
      <c r="AR126" s="4239"/>
      <c r="AS126" s="4239"/>
      <c r="AT126" s="4239"/>
      <c r="AU126" s="4239"/>
      <c r="AV126" s="4239"/>
      <c r="AW126" s="4239"/>
      <c r="AX126" s="4239"/>
      <c r="AY126" s="4239"/>
      <c r="AZ126" s="4239"/>
      <c r="BA126" s="4239"/>
      <c r="BB126" s="4239"/>
      <c r="BC126" s="4239"/>
    </row>
    <row r="127" spans="1:55">
      <c r="A127" s="4694"/>
      <c r="B127" s="4699"/>
      <c r="C127" s="4699"/>
      <c r="D127" s="4699"/>
      <c r="E127" s="4699"/>
      <c r="F127" s="4699"/>
      <c r="G127" s="4699"/>
      <c r="H127" s="4699"/>
      <c r="I127" s="4699"/>
      <c r="J127" s="4699"/>
      <c r="K127" s="4699"/>
      <c r="L127" s="4699"/>
      <c r="M127" s="4699"/>
      <c r="N127" s="4699"/>
      <c r="O127" s="4689"/>
      <c r="P127" s="4230"/>
      <c r="Q127" s="4227"/>
      <c r="R127" s="4240"/>
      <c r="S127" s="4240"/>
      <c r="T127" s="4240"/>
      <c r="U127" s="4240"/>
      <c r="V127" s="4240"/>
      <c r="W127" s="4240"/>
      <c r="X127" s="4240"/>
      <c r="Y127" s="4240"/>
      <c r="Z127" s="4240"/>
      <c r="AA127" s="4240"/>
      <c r="AB127" s="4241"/>
      <c r="AC127" s="4241"/>
      <c r="AD127" s="4241"/>
      <c r="AE127" s="4241"/>
      <c r="AF127" s="4241"/>
      <c r="AG127" s="4241"/>
      <c r="AH127" s="4241"/>
      <c r="AI127" s="4241"/>
      <c r="AJ127" s="4241"/>
      <c r="AK127" s="4241"/>
      <c r="AL127" s="4241"/>
      <c r="AM127" s="4241"/>
      <c r="AN127" s="4241"/>
      <c r="AO127" s="4241"/>
      <c r="AP127" s="4241"/>
      <c r="AQ127" s="4241"/>
      <c r="AR127" s="4241"/>
      <c r="AS127" s="4241"/>
      <c r="AT127" s="4241"/>
      <c r="AU127" s="4241"/>
      <c r="AV127" s="4241"/>
      <c r="AW127" s="4241"/>
      <c r="AX127" s="4241"/>
      <c r="AY127" s="4241"/>
      <c r="AZ127" s="4241"/>
      <c r="BA127" s="4241"/>
      <c r="BB127" s="4241"/>
      <c r="BC127" s="4241"/>
    </row>
    <row r="128" spans="1:55">
      <c r="A128" s="4694"/>
      <c r="B128" s="4699"/>
      <c r="C128" s="4699"/>
      <c r="D128" s="4699"/>
      <c r="E128" s="4699"/>
      <c r="F128" s="4699"/>
      <c r="G128" s="4699"/>
      <c r="H128" s="4699"/>
      <c r="I128" s="4699"/>
      <c r="J128" s="4699"/>
      <c r="K128" s="4699"/>
      <c r="L128" s="4699"/>
      <c r="M128" s="4699"/>
      <c r="N128" s="4699"/>
      <c r="O128" s="4689"/>
      <c r="P128" s="4230" t="s">
        <v>3599</v>
      </c>
      <c r="Q128" s="4234" t="s">
        <v>2491</v>
      </c>
      <c r="R128" s="4235">
        <v>7.8486397992111878E-2</v>
      </c>
      <c r="S128" s="4235">
        <v>0.15121000000000001</v>
      </c>
      <c r="T128" s="4235">
        <v>0.31267999999999996</v>
      </c>
      <c r="U128" s="4235">
        <v>1.5741277799464197</v>
      </c>
      <c r="V128" s="4235">
        <v>12.06767331</v>
      </c>
      <c r="W128" s="4235">
        <v>94.973644180569565</v>
      </c>
      <c r="X128" s="4235">
        <v>203.5580605572751</v>
      </c>
      <c r="Y128" s="4235">
        <v>0.49626164684051555</v>
      </c>
      <c r="Z128" s="4235">
        <v>2.1983265149566007</v>
      </c>
      <c r="AA128" s="4235">
        <v>60.511649933306757</v>
      </c>
      <c r="AB128" s="4236">
        <v>1311.8316585067914</v>
      </c>
      <c r="AC128" s="4236">
        <v>3895.8170203817704</v>
      </c>
      <c r="AD128" s="4236">
        <v>5273.984233241581</v>
      </c>
      <c r="AE128" s="4236">
        <v>6225.4978295171131</v>
      </c>
      <c r="AF128" s="4236">
        <v>6740.5174295519646</v>
      </c>
      <c r="AG128" s="4236">
        <v>6798.3084698124467</v>
      </c>
      <c r="AH128" s="4236">
        <v>6962.454237012369</v>
      </c>
      <c r="AI128" s="4236">
        <v>7355.9297861729665</v>
      </c>
      <c r="AJ128" s="4236">
        <v>8134.3889449487178</v>
      </c>
      <c r="AK128" s="4236">
        <v>8569.7880270432725</v>
      </c>
      <c r="AL128" s="4236">
        <v>8329.8165229148053</v>
      </c>
      <c r="AM128" s="4236">
        <v>8368.6381347990009</v>
      </c>
      <c r="AN128" s="4236">
        <v>7858.0305600444781</v>
      </c>
      <c r="AO128" s="4236">
        <v>8991.861407587925</v>
      </c>
      <c r="AP128" s="4236">
        <v>11608.756981194769</v>
      </c>
      <c r="AQ128" s="4236">
        <v>14980.400031822068</v>
      </c>
      <c r="AR128" s="4236">
        <v>18475.415797270987</v>
      </c>
      <c r="AS128" s="4236">
        <v>24369.617305921292</v>
      </c>
      <c r="AT128" s="4236">
        <v>32128.612603036239</v>
      </c>
      <c r="AU128" s="4236">
        <v>38778.769139646094</v>
      </c>
      <c r="AV128" s="4236">
        <v>47177.02794836399</v>
      </c>
      <c r="AW128" s="4236">
        <v>65938.575902871991</v>
      </c>
      <c r="AX128" s="4236">
        <v>82032.254127240943</v>
      </c>
      <c r="AY128" s="4236">
        <v>108899.53461471001</v>
      </c>
      <c r="AZ128" s="4236">
        <v>156112.63120681545</v>
      </c>
      <c r="BA128" s="4236">
        <v>222841.28780737333</v>
      </c>
      <c r="BB128" s="4236">
        <v>319027.49592041294</v>
      </c>
      <c r="BC128" s="4236">
        <v>419047.35539028177</v>
      </c>
    </row>
    <row r="129" spans="1:55">
      <c r="A129" s="4694"/>
      <c r="B129" s="4699"/>
      <c r="C129" s="4699"/>
      <c r="D129" s="4699"/>
      <c r="E129" s="4699"/>
      <c r="F129" s="4699"/>
      <c r="G129" s="4699"/>
      <c r="H129" s="4699"/>
      <c r="I129" s="4699"/>
      <c r="J129" s="4699"/>
      <c r="K129" s="4699"/>
      <c r="L129" s="4699"/>
      <c r="M129" s="4699"/>
      <c r="N129" s="4699"/>
      <c r="O129" s="4689"/>
      <c r="P129" s="4230"/>
      <c r="Q129" s="4227"/>
      <c r="R129" s="4240"/>
      <c r="S129" s="4240"/>
      <c r="T129" s="4240"/>
      <c r="U129" s="4240"/>
      <c r="V129" s="4240"/>
      <c r="W129" s="4240"/>
      <c r="X129" s="4240"/>
      <c r="Y129" s="4240"/>
      <c r="Z129" s="4240"/>
      <c r="AA129" s="4240"/>
      <c r="AB129" s="4241"/>
      <c r="AC129" s="4241"/>
      <c r="AD129" s="4241"/>
      <c r="AE129" s="4241"/>
      <c r="AF129" s="4241"/>
      <c r="AG129" s="4241"/>
      <c r="AH129" s="4241"/>
      <c r="AI129" s="4241"/>
      <c r="AJ129" s="4241"/>
      <c r="AK129" s="4241"/>
      <c r="AL129" s="4241"/>
      <c r="AM129" s="4241"/>
      <c r="AN129" s="4241"/>
      <c r="AO129" s="4241"/>
      <c r="AP129" s="4241"/>
      <c r="AQ129" s="4241"/>
      <c r="AR129" s="4241"/>
      <c r="AS129" s="4241"/>
      <c r="AT129" s="4241"/>
      <c r="AU129" s="4241"/>
      <c r="AV129" s="4241"/>
      <c r="AW129" s="4241"/>
      <c r="AX129" s="4241"/>
      <c r="AY129" s="4241"/>
      <c r="AZ129" s="4241"/>
      <c r="BA129" s="4241"/>
      <c r="BB129" s="4241"/>
      <c r="BC129" s="4241"/>
    </row>
    <row r="130" spans="1:55">
      <c r="A130" s="4694"/>
      <c r="B130" s="4699"/>
      <c r="C130" s="4699"/>
      <c r="D130" s="4699"/>
      <c r="E130" s="4699"/>
      <c r="F130" s="4699"/>
      <c r="G130" s="4699"/>
      <c r="H130" s="4699"/>
      <c r="I130" s="4699"/>
      <c r="J130" s="4699"/>
      <c r="K130" s="4699"/>
      <c r="L130" s="4699"/>
      <c r="M130" s="4699"/>
      <c r="N130" s="4699"/>
      <c r="O130" s="4689"/>
      <c r="P130" s="4233" t="s">
        <v>3600</v>
      </c>
      <c r="Q130" s="4242" t="s">
        <v>2492</v>
      </c>
      <c r="R130" s="4243">
        <v>3.4280826102545729E-2</v>
      </c>
      <c r="S130" s="4243">
        <v>7.4009999999999992E-2</v>
      </c>
      <c r="T130" s="4243">
        <v>0.15197999999999998</v>
      </c>
      <c r="U130" s="4243">
        <v>0.74432777994641974</v>
      </c>
      <c r="V130" s="4243">
        <v>5.5989231100000003</v>
      </c>
      <c r="W130" s="4243">
        <v>44.472089502100431</v>
      </c>
      <c r="X130" s="4243">
        <v>96.160908288789429</v>
      </c>
      <c r="Y130" s="4243">
        <v>0.23641152311937497</v>
      </c>
      <c r="Z130" s="4243">
        <v>1.0556483072479335</v>
      </c>
      <c r="AA130" s="4243">
        <v>28.768216564243687</v>
      </c>
      <c r="AB130" s="4244">
        <v>617.2701633277776</v>
      </c>
      <c r="AC130" s="4244">
        <v>1798.163</v>
      </c>
      <c r="AD130" s="4244">
        <v>2461.3216180328136</v>
      </c>
      <c r="AE130" s="4244">
        <v>2890.8116022899271</v>
      </c>
      <c r="AF130" s="4244">
        <v>3183.403963986234</v>
      </c>
      <c r="AG130" s="4244">
        <v>2991.1786773471431</v>
      </c>
      <c r="AH130" s="4244">
        <v>3250.3851638191873</v>
      </c>
      <c r="AI130" s="4244">
        <v>3219.0063068666987</v>
      </c>
      <c r="AJ130" s="4244">
        <v>3601.2826376764051</v>
      </c>
      <c r="AK130" s="4244">
        <v>3758.4780559574456</v>
      </c>
      <c r="AL130" s="4244">
        <v>3439.3776547762636</v>
      </c>
      <c r="AM130" s="4244">
        <v>3429.0874116040814</v>
      </c>
      <c r="AN130" s="4244">
        <v>3042.4071047052503</v>
      </c>
      <c r="AO130" s="4244">
        <v>3585.8516413479647</v>
      </c>
      <c r="AP130" s="4244">
        <v>4896.6463520160078</v>
      </c>
      <c r="AQ130" s="4244">
        <v>6397.6640609233928</v>
      </c>
      <c r="AR130" s="4244">
        <v>8032.7071584158566</v>
      </c>
      <c r="AS130" s="4244">
        <v>10746.703573921048</v>
      </c>
      <c r="AT130" s="4244">
        <v>13519.348270237566</v>
      </c>
      <c r="AU130" s="4244">
        <v>16106.455137823064</v>
      </c>
      <c r="AV130" s="4244">
        <v>18727.989817664587</v>
      </c>
      <c r="AW130" s="4244">
        <v>25082.833645537416</v>
      </c>
      <c r="AX130" s="4244">
        <v>29549.103117897532</v>
      </c>
      <c r="AY130" s="4244">
        <v>40768.450234687276</v>
      </c>
      <c r="AZ130" s="4244">
        <v>53963.767427014369</v>
      </c>
      <c r="BA130" s="4244">
        <v>74188.330001046968</v>
      </c>
      <c r="BB130" s="4244">
        <v>99612.061000788075</v>
      </c>
      <c r="BC130" s="4244">
        <v>133006.47450698382</v>
      </c>
    </row>
    <row r="131" spans="1:55">
      <c r="A131" s="4694"/>
      <c r="B131" s="4699"/>
      <c r="C131" s="4699"/>
      <c r="D131" s="4699"/>
      <c r="E131" s="4699"/>
      <c r="F131" s="4699"/>
      <c r="G131" s="4699"/>
      <c r="H131" s="4699"/>
      <c r="I131" s="4699"/>
      <c r="J131" s="4699"/>
      <c r="K131" s="4699"/>
      <c r="L131" s="4699"/>
      <c r="M131" s="4699"/>
      <c r="N131" s="4699"/>
      <c r="O131" s="4689"/>
      <c r="P131" s="4230" t="s">
        <v>3601</v>
      </c>
      <c r="Q131" s="4245" t="s">
        <v>2493</v>
      </c>
      <c r="R131" s="4240">
        <v>8.6055718895661545E-3</v>
      </c>
      <c r="S131" s="4240">
        <v>1.5800000000000002E-2</v>
      </c>
      <c r="T131" s="4240">
        <v>3.49E-2</v>
      </c>
      <c r="U131" s="4240">
        <v>0.2024</v>
      </c>
      <c r="V131" s="4240">
        <v>1.6266080599999999</v>
      </c>
      <c r="W131" s="4240">
        <v>13.251022903829412</v>
      </c>
      <c r="X131" s="4240">
        <v>29.386230404091538</v>
      </c>
      <c r="Y131" s="4240">
        <v>7.4096452624296455E-2</v>
      </c>
      <c r="Z131" s="4240">
        <v>0.33933720954533342</v>
      </c>
      <c r="AA131" s="4240">
        <v>9.70358019872792</v>
      </c>
      <c r="AB131" s="4241">
        <v>218.47471276605754</v>
      </c>
      <c r="AC131" s="4241">
        <v>690.25402038177003</v>
      </c>
      <c r="AD131" s="4241">
        <v>936.42884254606827</v>
      </c>
      <c r="AE131" s="4241">
        <v>1173.1641687957958</v>
      </c>
      <c r="AF131" s="4241">
        <v>1248.560154918443</v>
      </c>
      <c r="AG131" s="4241">
        <v>1331.8034217210279</v>
      </c>
      <c r="AH131" s="4241">
        <v>1341.0112065699766</v>
      </c>
      <c r="AI131" s="4241">
        <v>1450.6248545669703</v>
      </c>
      <c r="AJ131" s="4241">
        <v>1556.8037033885005</v>
      </c>
      <c r="AK131" s="4241">
        <v>1715.9584433222553</v>
      </c>
      <c r="AL131" s="4241">
        <v>1789.4821875263622</v>
      </c>
      <c r="AM131" s="4241">
        <v>1830.5218330493919</v>
      </c>
      <c r="AN131" s="4241">
        <v>1735.3811329298726</v>
      </c>
      <c r="AO131" s="4241">
        <v>1885.729930861201</v>
      </c>
      <c r="AP131" s="4241">
        <v>2265.8598141388338</v>
      </c>
      <c r="AQ131" s="4241">
        <v>2775.6661730408018</v>
      </c>
      <c r="AR131" s="4241">
        <v>3402.4131431777296</v>
      </c>
      <c r="AS131" s="4241">
        <v>4537.8730046349692</v>
      </c>
      <c r="AT131" s="4241">
        <v>6291.6612780431815</v>
      </c>
      <c r="AU131" s="4241">
        <v>7722.993534980068</v>
      </c>
      <c r="AV131" s="4241">
        <v>9792.9527102927987</v>
      </c>
      <c r="AW131" s="4241">
        <v>13680.038513193585</v>
      </c>
      <c r="AX131" s="4241">
        <v>17825.248127453437</v>
      </c>
      <c r="AY131" s="4241">
        <v>23740.807500888655</v>
      </c>
      <c r="AZ131" s="4241">
        <v>33145.323448918316</v>
      </c>
      <c r="BA131" s="4241">
        <v>48033.055371911898</v>
      </c>
      <c r="BB131" s="4241">
        <v>66460.643823535225</v>
      </c>
      <c r="BC131" s="4241">
        <v>88580.429249564288</v>
      </c>
    </row>
    <row r="132" spans="1:55">
      <c r="A132" s="4694"/>
      <c r="B132" s="4699"/>
      <c r="C132" s="4699"/>
      <c r="D132" s="4699"/>
      <c r="E132" s="4699"/>
      <c r="F132" s="4699"/>
      <c r="G132" s="4699"/>
      <c r="H132" s="4699"/>
      <c r="I132" s="4699"/>
      <c r="J132" s="4699"/>
      <c r="K132" s="4699"/>
      <c r="L132" s="4699"/>
      <c r="M132" s="4699"/>
      <c r="N132" s="4699"/>
      <c r="O132" s="4689"/>
      <c r="P132" s="4230" t="s">
        <v>3602</v>
      </c>
      <c r="Q132" s="4242" t="s">
        <v>2494</v>
      </c>
      <c r="R132" s="4243">
        <v>3.56E-2</v>
      </c>
      <c r="S132" s="4243">
        <v>6.1400000000000003E-2</v>
      </c>
      <c r="T132" s="4243">
        <v>0.1258</v>
      </c>
      <c r="U132" s="4243">
        <v>0.62739999999999996</v>
      </c>
      <c r="V132" s="4243">
        <v>4.84214214</v>
      </c>
      <c r="W132" s="4243">
        <v>37.250531774639725</v>
      </c>
      <c r="X132" s="4243">
        <v>78.010921864394149</v>
      </c>
      <c r="Y132" s="4243">
        <v>0.18575367109684413</v>
      </c>
      <c r="Z132" s="4243">
        <v>0.80334099816333349</v>
      </c>
      <c r="AA132" s="4243">
        <v>22.039853170335146</v>
      </c>
      <c r="AB132" s="4244">
        <v>476.08678241295638</v>
      </c>
      <c r="AC132" s="4244">
        <v>1407.4</v>
      </c>
      <c r="AD132" s="4244">
        <v>1876.233772662699</v>
      </c>
      <c r="AE132" s="4244">
        <v>2161.5220584313897</v>
      </c>
      <c r="AF132" s="4244">
        <v>2308.5533106472881</v>
      </c>
      <c r="AG132" s="4244">
        <v>2475.3263707442757</v>
      </c>
      <c r="AH132" s="4244">
        <v>2371.057866623205</v>
      </c>
      <c r="AI132" s="4244">
        <v>2686.2986247392969</v>
      </c>
      <c r="AJ132" s="4244">
        <v>2976.3026038838129</v>
      </c>
      <c r="AK132" s="4244">
        <v>3095.3515277635711</v>
      </c>
      <c r="AL132" s="4244">
        <v>3100.9566806121793</v>
      </c>
      <c r="AM132" s="4244">
        <v>3109.0288901455283</v>
      </c>
      <c r="AN132" s="4244">
        <v>3080.2423224093554</v>
      </c>
      <c r="AO132" s="4244">
        <v>3520.2798353787589</v>
      </c>
      <c r="AP132" s="4244">
        <v>4446.2508150399262</v>
      </c>
      <c r="AQ132" s="4244">
        <v>5807.0697978578737</v>
      </c>
      <c r="AR132" s="4244">
        <v>7040.295495677402</v>
      </c>
      <c r="AS132" s="4244">
        <v>9085.0407273652745</v>
      </c>
      <c r="AT132" s="4244">
        <v>12317.603054755491</v>
      </c>
      <c r="AU132" s="4244">
        <v>14949.320466842963</v>
      </c>
      <c r="AV132" s="4244">
        <v>18656.085420406609</v>
      </c>
      <c r="AW132" s="4244">
        <v>27175.703744140992</v>
      </c>
      <c r="AX132" s="4244">
        <v>34657.902881889982</v>
      </c>
      <c r="AY132" s="4244">
        <v>44390.276879134079</v>
      </c>
      <c r="AZ132" s="4244">
        <v>69003.540330882766</v>
      </c>
      <c r="BA132" s="4244">
        <v>100619.90243441446</v>
      </c>
      <c r="BB132" s="4244">
        <v>152954.79109608967</v>
      </c>
      <c r="BC132" s="4244">
        <v>197460.45163373361</v>
      </c>
    </row>
    <row r="133" spans="1:55">
      <c r="A133" s="4694"/>
      <c r="B133" s="4699"/>
      <c r="C133" s="4699"/>
      <c r="D133" s="4699"/>
      <c r="E133" s="4699"/>
      <c r="F133" s="4699"/>
      <c r="G133" s="4699"/>
      <c r="H133" s="4699"/>
      <c r="I133" s="4699"/>
      <c r="J133" s="4699"/>
      <c r="K133" s="4699"/>
      <c r="L133" s="4699"/>
      <c r="M133" s="4699"/>
      <c r="N133" s="4699"/>
      <c r="O133" s="4689"/>
      <c r="P133" s="4230"/>
      <c r="Q133" s="4227"/>
      <c r="R133" s="4240"/>
      <c r="S133" s="4240"/>
      <c r="T133" s="4240"/>
      <c r="U133" s="4240"/>
      <c r="V133" s="4240"/>
      <c r="W133" s="4240"/>
      <c r="X133" s="4240"/>
      <c r="Y133" s="4240"/>
      <c r="Z133" s="4240"/>
      <c r="AA133" s="4240"/>
      <c r="AB133" s="4241"/>
      <c r="AC133" s="4241"/>
      <c r="AD133" s="4241"/>
      <c r="AE133" s="4241"/>
      <c r="AF133" s="4241"/>
      <c r="AG133" s="4241"/>
      <c r="AH133" s="4241"/>
      <c r="AI133" s="4241"/>
      <c r="AJ133" s="4241"/>
      <c r="AK133" s="4241"/>
      <c r="AL133" s="4241"/>
      <c r="AM133" s="4241"/>
      <c r="AN133" s="4241"/>
      <c r="AO133" s="4241"/>
      <c r="AP133" s="4241"/>
      <c r="AQ133" s="4241"/>
      <c r="AR133" s="4241"/>
      <c r="AS133" s="4241"/>
      <c r="AT133" s="4241"/>
      <c r="AU133" s="4241"/>
      <c r="AV133" s="4241"/>
      <c r="AW133" s="4241"/>
      <c r="AX133" s="4241"/>
      <c r="AY133" s="4241"/>
      <c r="AZ133" s="4241"/>
      <c r="BA133" s="4241"/>
      <c r="BB133" s="4241"/>
      <c r="BC133" s="4241"/>
    </row>
    <row r="134" spans="1:55">
      <c r="A134" s="4694"/>
      <c r="B134" s="4699"/>
      <c r="C134" s="4699"/>
      <c r="D134" s="4699"/>
      <c r="E134" s="4699"/>
      <c r="F134" s="4699"/>
      <c r="G134" s="4699"/>
      <c r="H134" s="4699"/>
      <c r="I134" s="4699"/>
      <c r="J134" s="4699"/>
      <c r="K134" s="4699"/>
      <c r="L134" s="4699"/>
      <c r="M134" s="4699"/>
      <c r="N134" s="4699"/>
      <c r="O134" s="4689"/>
      <c r="P134" s="4230" t="s">
        <v>3603</v>
      </c>
      <c r="Q134" s="4234" t="s">
        <v>3604</v>
      </c>
      <c r="R134" s="4235">
        <v>0.19578060986501486</v>
      </c>
      <c r="S134" s="4235">
        <v>0.41256477818752685</v>
      </c>
      <c r="T134" s="4235">
        <v>0.87130703584792468</v>
      </c>
      <c r="U134" s="4235">
        <v>4.6803892103199249</v>
      </c>
      <c r="V134" s="4235">
        <v>42.639900398305357</v>
      </c>
      <c r="W134" s="4235">
        <v>311.33792698671641</v>
      </c>
      <c r="X134" s="4235">
        <v>654.91661770806991</v>
      </c>
      <c r="Y134" s="4235">
        <v>1.6034838400704994</v>
      </c>
      <c r="Z134" s="4235">
        <v>6.7487854409607193</v>
      </c>
      <c r="AA134" s="4235">
        <v>190.56288687904069</v>
      </c>
      <c r="AB134" s="4236">
        <v>4143.0083960967149</v>
      </c>
      <c r="AC134" s="4236">
        <v>11315.414884727468</v>
      </c>
      <c r="AD134" s="4236">
        <v>16478.303933816424</v>
      </c>
      <c r="AE134" s="4236">
        <v>20133.599076430168</v>
      </c>
      <c r="AF134" s="4236">
        <v>21726.273177622792</v>
      </c>
      <c r="AG134" s="4236">
        <v>21694.269149898973</v>
      </c>
      <c r="AH134" s="4236">
        <v>20750.022990139209</v>
      </c>
      <c r="AI134" s="4236">
        <v>22801.940605001542</v>
      </c>
      <c r="AJ134" s="4236">
        <v>23963.380494448109</v>
      </c>
      <c r="AK134" s="4236">
        <v>25444.911087018834</v>
      </c>
      <c r="AL134" s="4236">
        <v>25399.478175436492</v>
      </c>
      <c r="AM134" s="4236">
        <v>25554.704363954475</v>
      </c>
      <c r="AN134" s="4236">
        <v>25057.333059395496</v>
      </c>
      <c r="AO134" s="4236">
        <v>29011.972464237035</v>
      </c>
      <c r="AP134" s="4236">
        <v>35194.125515713291</v>
      </c>
      <c r="AQ134" s="4236">
        <v>47526.99825289713</v>
      </c>
      <c r="AR134" s="4236">
        <v>60934.334439730803</v>
      </c>
      <c r="AS134" s="4236">
        <v>79615.685809139657</v>
      </c>
      <c r="AT134" s="4236">
        <v>107705.6035664113</v>
      </c>
      <c r="AU134" s="4236">
        <v>132369.7298369146</v>
      </c>
      <c r="AV134" s="4236">
        <v>162922.19465858646</v>
      </c>
      <c r="AW134" s="4236">
        <v>222973.14115188277</v>
      </c>
      <c r="AX134" s="4236">
        <v>276935.67826159956</v>
      </c>
      <c r="AY134" s="4236">
        <v>357420.56258788437</v>
      </c>
      <c r="AZ134" s="4236">
        <v>488222.03865852545</v>
      </c>
      <c r="BA134" s="4236">
        <v>685978.75730016991</v>
      </c>
      <c r="BB134" s="4236">
        <v>926527.83248807932</v>
      </c>
      <c r="BC134" s="4236">
        <v>1214062.6091667269</v>
      </c>
    </row>
    <row r="135" spans="1:55">
      <c r="A135" s="4694"/>
      <c r="B135" s="4699"/>
      <c r="C135" s="4699"/>
      <c r="D135" s="4699"/>
      <c r="E135" s="4699"/>
      <c r="F135" s="4699"/>
      <c r="G135" s="4699"/>
      <c r="H135" s="4699"/>
      <c r="I135" s="4699"/>
      <c r="J135" s="4699"/>
      <c r="K135" s="4699"/>
      <c r="L135" s="4699"/>
      <c r="M135" s="4699"/>
      <c r="N135" s="4699"/>
      <c r="O135" s="4689"/>
      <c r="P135" s="4230"/>
      <c r="Q135" s="4227"/>
      <c r="R135" s="4240"/>
      <c r="S135" s="4240"/>
      <c r="T135" s="4240"/>
      <c r="U135" s="4240"/>
      <c r="V135" s="4240"/>
      <c r="W135" s="4240"/>
      <c r="X135" s="4240"/>
      <c r="Y135" s="4240"/>
      <c r="Z135" s="4240"/>
      <c r="AA135" s="4240"/>
      <c r="AB135" s="4241"/>
      <c r="AC135" s="4241"/>
      <c r="AD135" s="4241"/>
      <c r="AE135" s="4241"/>
      <c r="AF135" s="4241"/>
      <c r="AG135" s="4241"/>
      <c r="AH135" s="4241"/>
      <c r="AI135" s="4241"/>
      <c r="AJ135" s="4241"/>
      <c r="AK135" s="4241"/>
      <c r="AL135" s="4241"/>
      <c r="AM135" s="4241"/>
      <c r="AN135" s="4241"/>
      <c r="AO135" s="4241"/>
      <c r="AP135" s="4241"/>
      <c r="AQ135" s="4241"/>
      <c r="AR135" s="4241"/>
      <c r="AS135" s="4241"/>
      <c r="AT135" s="4241"/>
      <c r="AU135" s="4241"/>
      <c r="AV135" s="4241"/>
      <c r="AW135" s="4241"/>
      <c r="AX135" s="4241"/>
      <c r="AY135" s="4241"/>
      <c r="AZ135" s="4241"/>
      <c r="BA135" s="4241"/>
      <c r="BB135" s="4241"/>
      <c r="BC135" s="4241"/>
    </row>
    <row r="136" spans="1:55">
      <c r="A136" s="4694"/>
      <c r="B136" s="4699"/>
      <c r="C136" s="4699"/>
      <c r="D136" s="4699"/>
      <c r="E136" s="4699"/>
      <c r="F136" s="4699"/>
      <c r="G136" s="4699"/>
      <c r="H136" s="4699"/>
      <c r="I136" s="4699"/>
      <c r="J136" s="4699"/>
      <c r="K136" s="4699"/>
      <c r="L136" s="4699"/>
      <c r="M136" s="4699"/>
      <c r="N136" s="4699"/>
      <c r="O136" s="4689"/>
      <c r="P136" s="4230" t="s">
        <v>3605</v>
      </c>
      <c r="Q136" s="4242" t="s">
        <v>2496</v>
      </c>
      <c r="R136" s="4243">
        <v>6.314925359000001E-2</v>
      </c>
      <c r="S136" s="4243">
        <v>0.13049032769000002</v>
      </c>
      <c r="T136" s="4243">
        <v>0.28234619728999999</v>
      </c>
      <c r="U136" s="4243">
        <v>1.5379236460899999</v>
      </c>
      <c r="V136" s="4243">
        <v>15.441294722183475</v>
      </c>
      <c r="W136" s="4243">
        <v>107.11345494871637</v>
      </c>
      <c r="X136" s="4243">
        <v>233.087983922246</v>
      </c>
      <c r="Y136" s="4243">
        <v>0.58359025645209961</v>
      </c>
      <c r="Z136" s="4243">
        <v>2.4438327469752332</v>
      </c>
      <c r="AA136" s="4243">
        <v>67.664767103501575</v>
      </c>
      <c r="AB136" s="4244">
        <v>1395.5901990078985</v>
      </c>
      <c r="AC136" s="4244">
        <v>3700.2711299206253</v>
      </c>
      <c r="AD136" s="4244">
        <v>6076.2488475458813</v>
      </c>
      <c r="AE136" s="4244">
        <v>7246.5530864960265</v>
      </c>
      <c r="AF136" s="4244">
        <v>7937.0532928223211</v>
      </c>
      <c r="AG136" s="4244">
        <v>8203.3832969150244</v>
      </c>
      <c r="AH136" s="4244">
        <v>8160.1981227471215</v>
      </c>
      <c r="AI136" s="4244">
        <v>9253.9386661243971</v>
      </c>
      <c r="AJ136" s="4244">
        <v>9641.2404599428137</v>
      </c>
      <c r="AK136" s="4244">
        <v>10641.33048019723</v>
      </c>
      <c r="AL136" s="4244">
        <v>10964.841168233668</v>
      </c>
      <c r="AM136" s="4244">
        <v>10914.305563466009</v>
      </c>
      <c r="AN136" s="4244">
        <v>10450.484783275631</v>
      </c>
      <c r="AO136" s="4244">
        <v>11456.209128638231</v>
      </c>
      <c r="AP136" s="4244">
        <v>14311.062505086857</v>
      </c>
      <c r="AQ136" s="4244">
        <v>19491.163679617443</v>
      </c>
      <c r="AR136" s="4244">
        <v>25621.330204967831</v>
      </c>
      <c r="AS136" s="4244">
        <v>34074.920527137481</v>
      </c>
      <c r="AT136" s="4244">
        <v>46925.616004885022</v>
      </c>
      <c r="AU136" s="4244">
        <v>57352.364197099843</v>
      </c>
      <c r="AV136" s="4244">
        <v>69170.000741724216</v>
      </c>
      <c r="AW136" s="4244">
        <v>95436.310610525732</v>
      </c>
      <c r="AX136" s="4244">
        <v>118285.19437076594</v>
      </c>
      <c r="AY136" s="4244">
        <v>151378.95488625363</v>
      </c>
      <c r="AZ136" s="4244">
        <v>202196.88852803229</v>
      </c>
      <c r="BA136" s="4244">
        <v>288049.92633260688</v>
      </c>
      <c r="BB136" s="4244">
        <v>381710.32952693006</v>
      </c>
      <c r="BC136" s="4244">
        <v>487217.07748846937</v>
      </c>
    </row>
    <row r="137" spans="1:55">
      <c r="A137" s="4694"/>
      <c r="B137" s="4699"/>
      <c r="C137" s="4699"/>
      <c r="D137" s="4699"/>
      <c r="E137" s="4699"/>
      <c r="F137" s="4699"/>
      <c r="G137" s="4699"/>
      <c r="H137" s="4699"/>
      <c r="I137" s="4699"/>
      <c r="J137" s="4699"/>
      <c r="K137" s="4699"/>
      <c r="L137" s="4699"/>
      <c r="M137" s="4699"/>
      <c r="N137" s="4699"/>
      <c r="O137" s="4689"/>
      <c r="P137" s="4230" t="s">
        <v>3606</v>
      </c>
      <c r="Q137" s="4245" t="s">
        <v>2497</v>
      </c>
      <c r="R137" s="4240">
        <v>5.3542713589999999E-2</v>
      </c>
      <c r="S137" s="4240">
        <v>9.9389187690000005E-2</v>
      </c>
      <c r="T137" s="4240">
        <v>0.21132745728999999</v>
      </c>
      <c r="U137" s="4240">
        <v>1.2290121060899999</v>
      </c>
      <c r="V137" s="4240">
        <v>12.239731474379942</v>
      </c>
      <c r="W137" s="4240">
        <v>84.953573115769899</v>
      </c>
      <c r="X137" s="4240">
        <v>191.997441446246</v>
      </c>
      <c r="Y137" s="4240">
        <v>0.47369789374068244</v>
      </c>
      <c r="Z137" s="4240">
        <v>1.9735382052300667</v>
      </c>
      <c r="AA137" s="4240">
        <v>55.188378350509304</v>
      </c>
      <c r="AB137" s="4241">
        <v>1138.3377979952031</v>
      </c>
      <c r="AC137" s="4241">
        <v>3130.3434848450875</v>
      </c>
      <c r="AD137" s="4241">
        <v>5034.0632839055716</v>
      </c>
      <c r="AE137" s="4241">
        <v>6116.6211796716434</v>
      </c>
      <c r="AF137" s="4241">
        <v>6652.2066737474925</v>
      </c>
      <c r="AG137" s="4241">
        <v>6670.8915984852065</v>
      </c>
      <c r="AH137" s="4241">
        <v>6635.0029598269266</v>
      </c>
      <c r="AI137" s="4241">
        <v>7539.7020255673397</v>
      </c>
      <c r="AJ137" s="4241">
        <v>7866.0217896538725</v>
      </c>
      <c r="AK137" s="4241">
        <v>8611.0506131910915</v>
      </c>
      <c r="AL137" s="4241">
        <v>8925.9245757304034</v>
      </c>
      <c r="AM137" s="4241">
        <v>8962.6296108305796</v>
      </c>
      <c r="AN137" s="4241">
        <v>8557.0235556211937</v>
      </c>
      <c r="AO137" s="4241">
        <v>9367.4197427629479</v>
      </c>
      <c r="AP137" s="4241">
        <v>11559.910751498808</v>
      </c>
      <c r="AQ137" s="4241">
        <v>15678.297077871495</v>
      </c>
      <c r="AR137" s="4241">
        <v>20486.527536447389</v>
      </c>
      <c r="AS137" s="4241">
        <v>27046.131097872661</v>
      </c>
      <c r="AT137" s="4241">
        <v>36630.614228382634</v>
      </c>
      <c r="AU137" s="4241">
        <v>44690.606084733081</v>
      </c>
      <c r="AV137" s="4241">
        <v>54598.401967822036</v>
      </c>
      <c r="AW137" s="4241">
        <v>75164.281500819023</v>
      </c>
      <c r="AX137" s="4241">
        <v>93681.639928552235</v>
      </c>
      <c r="AY137" s="4241">
        <v>120441.44909154545</v>
      </c>
      <c r="AZ137" s="4241">
        <v>160856.42567081816</v>
      </c>
      <c r="BA137" s="4241">
        <v>229432.07902640401</v>
      </c>
      <c r="BB137" s="4241">
        <v>303477.83089137601</v>
      </c>
      <c r="BC137" s="4241">
        <v>386690.49469152896</v>
      </c>
    </row>
    <row r="138" spans="1:55">
      <c r="A138" s="4694"/>
      <c r="B138" s="4699"/>
      <c r="C138" s="4699"/>
      <c r="D138" s="4699"/>
      <c r="E138" s="4699"/>
      <c r="F138" s="4699"/>
      <c r="G138" s="4699"/>
      <c r="H138" s="4699"/>
      <c r="I138" s="4699"/>
      <c r="J138" s="4699"/>
      <c r="K138" s="4699"/>
      <c r="L138" s="4699"/>
      <c r="M138" s="4699"/>
      <c r="N138" s="4699"/>
      <c r="O138" s="4689"/>
      <c r="P138" s="4233" t="s">
        <v>3607</v>
      </c>
      <c r="Q138" s="4242" t="s">
        <v>2498</v>
      </c>
      <c r="R138" s="4243">
        <v>2.3065400000000002E-3</v>
      </c>
      <c r="S138" s="4243">
        <v>8.1011399999999997E-3</v>
      </c>
      <c r="T138" s="4243">
        <v>1.661874E-2</v>
      </c>
      <c r="U138" s="4243">
        <v>4.6511540000000004E-2</v>
      </c>
      <c r="V138" s="4243">
        <v>0.72626324780353368</v>
      </c>
      <c r="W138" s="4243">
        <v>5.039881832946481</v>
      </c>
      <c r="X138" s="4243">
        <v>10.810542476</v>
      </c>
      <c r="Y138" s="4243">
        <v>2.8520779539304288E-2</v>
      </c>
      <c r="Z138" s="4243">
        <v>0.11921027916016665</v>
      </c>
      <c r="AA138" s="4243">
        <v>3.2555474978718659</v>
      </c>
      <c r="AB138" s="4244">
        <v>67.148647669566472</v>
      </c>
      <c r="AC138" s="4244">
        <v>143.21360660373628</v>
      </c>
      <c r="AD138" s="4244">
        <v>277.07539886862128</v>
      </c>
      <c r="AE138" s="4244">
        <v>295.83954154945337</v>
      </c>
      <c r="AF138" s="4244">
        <v>364.55477139346959</v>
      </c>
      <c r="AG138" s="4244">
        <v>523.62630179679411</v>
      </c>
      <c r="AH138" s="4244">
        <v>503.38316332729477</v>
      </c>
      <c r="AI138" s="4244">
        <v>584.7166848440645</v>
      </c>
      <c r="AJ138" s="4244">
        <v>622.11281799168285</v>
      </c>
      <c r="AK138" s="4244">
        <v>704.83978300204001</v>
      </c>
      <c r="AL138" s="4244">
        <v>688.88026935329617</v>
      </c>
      <c r="AM138" s="4244">
        <v>687.38193712577436</v>
      </c>
      <c r="AN138" s="4244">
        <v>667.99137561796999</v>
      </c>
      <c r="AO138" s="4244">
        <v>732.681051336569</v>
      </c>
      <c r="AP138" s="4244">
        <v>928.09281953121069</v>
      </c>
      <c r="AQ138" s="4244">
        <v>1259.3819463780769</v>
      </c>
      <c r="AR138" s="4244">
        <v>1693.511873155931</v>
      </c>
      <c r="AS138" s="4244">
        <v>2242.0534889929886</v>
      </c>
      <c r="AT138" s="4244">
        <v>3104.9117069086456</v>
      </c>
      <c r="AU138" s="4244">
        <v>3830.4368362660052</v>
      </c>
      <c r="AV138" s="4244">
        <v>4672.4723184543291</v>
      </c>
      <c r="AW138" s="4244">
        <v>6458.032603587013</v>
      </c>
      <c r="AX138" s="4244">
        <v>7607.5716539930572</v>
      </c>
      <c r="AY138" s="4244">
        <v>9793.7850725315075</v>
      </c>
      <c r="AZ138" s="4244">
        <v>12577.590076456063</v>
      </c>
      <c r="BA138" s="4244">
        <v>18365.488170568507</v>
      </c>
      <c r="BB138" s="4244">
        <v>23976.318255531682</v>
      </c>
      <c r="BC138" s="4244">
        <v>30841.305063283784</v>
      </c>
    </row>
    <row r="139" spans="1:55">
      <c r="A139" s="4694"/>
      <c r="B139" s="4699"/>
      <c r="C139" s="4699"/>
      <c r="D139" s="4699"/>
      <c r="E139" s="4699"/>
      <c r="F139" s="4699"/>
      <c r="G139" s="4699"/>
      <c r="H139" s="4699"/>
      <c r="I139" s="4699"/>
      <c r="J139" s="4699"/>
      <c r="K139" s="4699"/>
      <c r="L139" s="4699"/>
      <c r="M139" s="4699"/>
      <c r="N139" s="4699"/>
      <c r="O139" s="4689"/>
      <c r="P139" s="4230" t="s">
        <v>3608</v>
      </c>
      <c r="Q139" s="4245" t="s">
        <v>2499</v>
      </c>
      <c r="R139" s="4240">
        <v>3.0000000000000003E-4</v>
      </c>
      <c r="S139" s="4240">
        <v>1E-3</v>
      </c>
      <c r="T139" s="4240">
        <v>1.4E-3</v>
      </c>
      <c r="U139" s="4240">
        <v>7.4000000000000003E-3</v>
      </c>
      <c r="V139" s="4240">
        <v>1.5300000000000001E-2</v>
      </c>
      <c r="W139" s="4240">
        <v>7.0000000000000007E-2</v>
      </c>
      <c r="X139" s="4240">
        <v>1.53</v>
      </c>
      <c r="Y139" s="4240">
        <v>1.3715831721128773E-3</v>
      </c>
      <c r="Z139" s="4240">
        <v>1.1084262584999999E-2</v>
      </c>
      <c r="AA139" s="4240">
        <v>0.25084125512040256</v>
      </c>
      <c r="AB139" s="4241">
        <v>5.1037533431288971</v>
      </c>
      <c r="AC139" s="4241">
        <v>15.714038471801134</v>
      </c>
      <c r="AD139" s="4241">
        <v>19.119958423833506</v>
      </c>
      <c r="AE139" s="4241">
        <v>31.689238193591528</v>
      </c>
      <c r="AF139" s="4241">
        <v>32.670404164730819</v>
      </c>
      <c r="AG139" s="4241">
        <v>33.578605820631964</v>
      </c>
      <c r="AH139" s="4241">
        <v>34.655914467007442</v>
      </c>
      <c r="AI139" s="4241">
        <v>27.159583653418892</v>
      </c>
      <c r="AJ139" s="4241">
        <v>31.559602510700682</v>
      </c>
      <c r="AK139" s="4241">
        <v>27.13146375812082</v>
      </c>
      <c r="AL139" s="4241">
        <v>30.678561711244321</v>
      </c>
      <c r="AM139" s="4241">
        <v>31.42411970987003</v>
      </c>
      <c r="AN139" s="4241">
        <v>62.752123623176907</v>
      </c>
      <c r="AO139" s="4241">
        <v>53.045741793551066</v>
      </c>
      <c r="AP139" s="4241">
        <v>54.463143841839695</v>
      </c>
      <c r="AQ139" s="4241">
        <v>63.410547858452276</v>
      </c>
      <c r="AR139" s="4241">
        <v>90.387241431936658</v>
      </c>
      <c r="AS139" s="4241">
        <v>96.183767244619844</v>
      </c>
      <c r="AT139" s="4241">
        <v>111.0138089901355</v>
      </c>
      <c r="AU139" s="4241">
        <v>171.5257435247334</v>
      </c>
      <c r="AV139" s="4241">
        <v>252.09853817391328</v>
      </c>
      <c r="AW139" s="4241">
        <v>227.11805065215506</v>
      </c>
      <c r="AX139" s="4241">
        <v>296.29989683302108</v>
      </c>
      <c r="AY139" s="4241">
        <v>399.07231494173948</v>
      </c>
      <c r="AZ139" s="4241">
        <v>589.48890039640344</v>
      </c>
      <c r="BA139" s="4241">
        <v>919.455098375391</v>
      </c>
      <c r="BB139" s="4241">
        <v>1023.7926077499629</v>
      </c>
      <c r="BC139" s="4241">
        <v>1527.3800633217688</v>
      </c>
    </row>
    <row r="140" spans="1:55">
      <c r="A140" s="4694"/>
      <c r="B140" s="4699"/>
      <c r="C140" s="4699"/>
      <c r="D140" s="4699"/>
      <c r="E140" s="4699"/>
      <c r="F140" s="4699"/>
      <c r="G140" s="4699"/>
      <c r="H140" s="4699"/>
      <c r="I140" s="4699"/>
      <c r="J140" s="4699"/>
      <c r="K140" s="4699"/>
      <c r="L140" s="4699"/>
      <c r="M140" s="4699"/>
      <c r="N140" s="4699"/>
      <c r="O140" s="4689"/>
      <c r="P140" s="4230" t="s">
        <v>3609</v>
      </c>
      <c r="Q140" s="4242" t="s">
        <v>2500</v>
      </c>
      <c r="R140" s="4243">
        <v>2E-3</v>
      </c>
      <c r="S140" s="4243">
        <v>5.0000000000000001E-3</v>
      </c>
      <c r="T140" s="4243">
        <v>0.01</v>
      </c>
      <c r="U140" s="4243">
        <v>4.9000000000000002E-2</v>
      </c>
      <c r="V140" s="4243">
        <v>0.52</v>
      </c>
      <c r="W140" s="4243">
        <v>3.6</v>
      </c>
      <c r="X140" s="4243">
        <v>4.93</v>
      </c>
      <c r="Y140" s="4243">
        <v>0.02</v>
      </c>
      <c r="Z140" s="4243">
        <v>0.08</v>
      </c>
      <c r="AA140" s="4243">
        <v>2.02</v>
      </c>
      <c r="AB140" s="4244">
        <v>42</v>
      </c>
      <c r="AC140" s="4244">
        <v>117</v>
      </c>
      <c r="AD140" s="4244">
        <v>80.045378628493069</v>
      </c>
      <c r="AE140" s="4244">
        <v>141.89386886965102</v>
      </c>
      <c r="AF140" s="4244">
        <v>158.56928038066894</v>
      </c>
      <c r="AG140" s="4244">
        <v>178.6274940079781</v>
      </c>
      <c r="AH140" s="4244">
        <v>193.0173144516699</v>
      </c>
      <c r="AI140" s="4244">
        <v>187.79992122284432</v>
      </c>
      <c r="AJ140" s="4244">
        <v>214.81349166025279</v>
      </c>
      <c r="AK140" s="4244">
        <v>238.5324035823997</v>
      </c>
      <c r="AL140" s="4244">
        <v>269.58179018710956</v>
      </c>
      <c r="AM140" s="4244">
        <v>259.59961545216328</v>
      </c>
      <c r="AN140" s="4244">
        <v>233.07105781479922</v>
      </c>
      <c r="AO140" s="4244">
        <v>259.73044357349215</v>
      </c>
      <c r="AP140" s="4244">
        <v>324.07415517226639</v>
      </c>
      <c r="AQ140" s="4244">
        <v>460.64995125606725</v>
      </c>
      <c r="AR140" s="4244">
        <v>592.06778577805085</v>
      </c>
      <c r="AS140" s="4244">
        <v>835.38586263009927</v>
      </c>
      <c r="AT140" s="4244">
        <v>975.56517204236616</v>
      </c>
      <c r="AU140" s="4244">
        <v>1277.3771290837753</v>
      </c>
      <c r="AV140" s="4244">
        <v>1619.5001388613639</v>
      </c>
      <c r="AW140" s="4244">
        <v>2211.9797278295032</v>
      </c>
      <c r="AX140" s="4244">
        <v>2542.2740432562537</v>
      </c>
      <c r="AY140" s="4244">
        <v>3598.1150177216141</v>
      </c>
      <c r="AZ140" s="4244">
        <v>4588.4241196405501</v>
      </c>
      <c r="BA140" s="4244">
        <v>5577.7510573193813</v>
      </c>
      <c r="BB140" s="4244">
        <v>7820.1690201296478</v>
      </c>
      <c r="BC140" s="4244">
        <v>12159.313369569287</v>
      </c>
    </row>
    <row r="141" spans="1:55">
      <c r="A141" s="4694"/>
      <c r="B141" s="4699"/>
      <c r="C141" s="4699"/>
      <c r="D141" s="4699"/>
      <c r="E141" s="4699"/>
      <c r="F141" s="4699"/>
      <c r="G141" s="4699"/>
      <c r="H141" s="4699"/>
      <c r="I141" s="4699"/>
      <c r="J141" s="4699"/>
      <c r="K141" s="4699"/>
      <c r="L141" s="4699"/>
      <c r="M141" s="4699"/>
      <c r="N141" s="4699"/>
      <c r="O141" s="4689"/>
      <c r="P141" s="4230" t="s">
        <v>3610</v>
      </c>
      <c r="Q141" s="4245" t="s">
        <v>2501</v>
      </c>
      <c r="R141" s="4240">
        <v>5.0000000000000001E-3</v>
      </c>
      <c r="S141" s="4240">
        <v>1.7000000000000001E-2</v>
      </c>
      <c r="T141" s="4240">
        <v>4.2999999999999997E-2</v>
      </c>
      <c r="U141" s="4240">
        <v>0.20599999999999999</v>
      </c>
      <c r="V141" s="4240">
        <v>1.94</v>
      </c>
      <c r="W141" s="4240">
        <v>13.45</v>
      </c>
      <c r="X141" s="4240">
        <v>23.82</v>
      </c>
      <c r="Y141" s="4240">
        <v>0.06</v>
      </c>
      <c r="Z141" s="4240">
        <v>0.26</v>
      </c>
      <c r="AA141" s="4240">
        <v>6.95</v>
      </c>
      <c r="AB141" s="4241">
        <v>143</v>
      </c>
      <c r="AC141" s="4241">
        <v>294</v>
      </c>
      <c r="AD141" s="4241">
        <v>665.944827719361</v>
      </c>
      <c r="AE141" s="4241">
        <v>660.50925821168767</v>
      </c>
      <c r="AF141" s="4241">
        <v>729.05216313595997</v>
      </c>
      <c r="AG141" s="4241">
        <v>796.65929680441388</v>
      </c>
      <c r="AH141" s="4241">
        <v>794.13877067422266</v>
      </c>
      <c r="AI141" s="4241">
        <v>914.56045083672882</v>
      </c>
      <c r="AJ141" s="4241">
        <v>906.73275812630607</v>
      </c>
      <c r="AK141" s="4241">
        <v>1059.7762166635789</v>
      </c>
      <c r="AL141" s="4241">
        <v>1049.7759712516156</v>
      </c>
      <c r="AM141" s="4241">
        <v>973.27028034762111</v>
      </c>
      <c r="AN141" s="4241">
        <v>929.64667059849137</v>
      </c>
      <c r="AO141" s="4241">
        <v>1043.3321491716722</v>
      </c>
      <c r="AP141" s="4241">
        <v>1444.5216350427331</v>
      </c>
      <c r="AQ141" s="4241">
        <v>2029.4241562533507</v>
      </c>
      <c r="AR141" s="4241">
        <v>2758.8357681545222</v>
      </c>
      <c r="AS141" s="4241">
        <v>3855.1663103971082</v>
      </c>
      <c r="AT141" s="4241">
        <v>6103.5110885612476</v>
      </c>
      <c r="AU141" s="4241">
        <v>7382.4184034922509</v>
      </c>
      <c r="AV141" s="4241">
        <v>8027.5277784125719</v>
      </c>
      <c r="AW141" s="4241">
        <v>11374.898727638045</v>
      </c>
      <c r="AX141" s="4241">
        <v>14157.408848131361</v>
      </c>
      <c r="AY141" s="4241">
        <v>17146.533389513312</v>
      </c>
      <c r="AZ141" s="4241">
        <v>23584.959760721136</v>
      </c>
      <c r="BA141" s="4241">
        <v>33755.152979939594</v>
      </c>
      <c r="BB141" s="4241">
        <v>45412.218752142755</v>
      </c>
      <c r="BC141" s="4241">
        <v>55998.584300765549</v>
      </c>
    </row>
    <row r="142" spans="1:55">
      <c r="A142" s="4694"/>
      <c r="B142" s="4699"/>
      <c r="C142" s="4699"/>
      <c r="D142" s="4699"/>
      <c r="E142" s="4699"/>
      <c r="F142" s="4699"/>
      <c r="G142" s="4699"/>
      <c r="H142" s="4699"/>
      <c r="I142" s="4699"/>
      <c r="J142" s="4699"/>
      <c r="K142" s="4699"/>
      <c r="L142" s="4699"/>
      <c r="M142" s="4699"/>
      <c r="N142" s="4699"/>
      <c r="O142" s="4689"/>
      <c r="P142" s="4230" t="s">
        <v>3611</v>
      </c>
      <c r="Q142" s="4242" t="s">
        <v>2502</v>
      </c>
      <c r="R142" s="4243">
        <v>4.8747317686181568E-2</v>
      </c>
      <c r="S142" s="4243">
        <v>0.11579677224264195</v>
      </c>
      <c r="T142" s="4243">
        <v>0.25300715165029142</v>
      </c>
      <c r="U142" s="4243">
        <v>1.2684268888660617</v>
      </c>
      <c r="V142" s="4243">
        <v>11.535699495054228</v>
      </c>
      <c r="W142" s="4243">
        <v>78.54756086282076</v>
      </c>
      <c r="X142" s="4243">
        <v>156.47011636342324</v>
      </c>
      <c r="Y142" s="4243">
        <v>0.35953750927097639</v>
      </c>
      <c r="Z142" s="4243">
        <v>1.5528056707965021</v>
      </c>
      <c r="AA142" s="4243">
        <v>44.879253527946048</v>
      </c>
      <c r="AB142" s="4244">
        <v>941.8360917919058</v>
      </c>
      <c r="AC142" s="4244">
        <v>2748.3560986307411</v>
      </c>
      <c r="AD142" s="4244">
        <v>4039.2869622396129</v>
      </c>
      <c r="AE142" s="4244">
        <v>4878.1700666967999</v>
      </c>
      <c r="AF142" s="4244">
        <v>5321.6498847245666</v>
      </c>
      <c r="AG142" s="4244">
        <v>5259.8434545311275</v>
      </c>
      <c r="AH142" s="4244">
        <v>5336.6442623973762</v>
      </c>
      <c r="AI142" s="4244">
        <v>5630.9066817834009</v>
      </c>
      <c r="AJ142" s="4244">
        <v>5836.0898521567478</v>
      </c>
      <c r="AK142" s="4244">
        <v>6309.4062579047277</v>
      </c>
      <c r="AL142" s="4244">
        <v>6164.3559636231148</v>
      </c>
      <c r="AM142" s="4244">
        <v>6184.8678456023672</v>
      </c>
      <c r="AN142" s="4244">
        <v>6242.1997456573954</v>
      </c>
      <c r="AO142" s="4244">
        <v>7320.6762908789697</v>
      </c>
      <c r="AP142" s="4244">
        <v>8468.7772998701766</v>
      </c>
      <c r="AQ142" s="4244">
        <v>10878.463505049347</v>
      </c>
      <c r="AR142" s="4244">
        <v>13583.14595301977</v>
      </c>
      <c r="AS142" s="4244">
        <v>17780.42594895581</v>
      </c>
      <c r="AT142" s="4244">
        <v>23484.532465103992</v>
      </c>
      <c r="AU142" s="4244">
        <v>29803.705565832384</v>
      </c>
      <c r="AV142" s="4244">
        <v>37827.590337079841</v>
      </c>
      <c r="AW142" s="4244">
        <v>51652.3262380163</v>
      </c>
      <c r="AX142" s="4244">
        <v>66142.763348677618</v>
      </c>
      <c r="AY142" s="4244">
        <v>86240.788640452462</v>
      </c>
      <c r="AZ142" s="4244">
        <v>118140.49450454948</v>
      </c>
      <c r="BA142" s="4244">
        <v>166118.39467114036</v>
      </c>
      <c r="BB142" s="4244">
        <v>225934.10206180386</v>
      </c>
      <c r="BC142" s="4244">
        <v>296721.6116985585</v>
      </c>
    </row>
    <row r="143" spans="1:55">
      <c r="A143" s="4694"/>
      <c r="B143" s="4699"/>
      <c r="C143" s="4699"/>
      <c r="D143" s="4699"/>
      <c r="E143" s="4699"/>
      <c r="F143" s="4699"/>
      <c r="G143" s="4699"/>
      <c r="H143" s="4699"/>
      <c r="I143" s="4699"/>
      <c r="J143" s="4699"/>
      <c r="K143" s="4699"/>
      <c r="L143" s="4699"/>
      <c r="M143" s="4699"/>
      <c r="N143" s="4699"/>
      <c r="O143" s="4689"/>
      <c r="P143" s="4230" t="s">
        <v>3612</v>
      </c>
      <c r="Q143" s="4245" t="s">
        <v>2503</v>
      </c>
      <c r="R143" s="4240">
        <v>3.4062708400000002E-2</v>
      </c>
      <c r="S143" s="4240">
        <v>8.068908000000001E-2</v>
      </c>
      <c r="T143" s="4240">
        <v>0.17492988000000001</v>
      </c>
      <c r="U143" s="4240">
        <v>0.86826000846332507</v>
      </c>
      <c r="V143" s="4240">
        <v>7.8784730410029988</v>
      </c>
      <c r="W143" s="4240">
        <v>55.38632089770244</v>
      </c>
      <c r="X143" s="4240">
        <v>110.64842</v>
      </c>
      <c r="Y143" s="4240">
        <v>0.24397207077558358</v>
      </c>
      <c r="Z143" s="4240">
        <v>1.0520221039831332</v>
      </c>
      <c r="AA143" s="4240">
        <v>30.279486464694756</v>
      </c>
      <c r="AB143" s="4241">
        <v>630.77245317514007</v>
      </c>
      <c r="AC143" s="4241">
        <v>1838.7238030173626</v>
      </c>
      <c r="AD143" s="4241">
        <v>2820.3042454851006</v>
      </c>
      <c r="AE143" s="4241">
        <v>3302.1441182713857</v>
      </c>
      <c r="AF143" s="4241">
        <v>3499.3010120668641</v>
      </c>
      <c r="AG143" s="4241">
        <v>3474.9500616120313</v>
      </c>
      <c r="AH143" s="4241">
        <v>3508.2998177695076</v>
      </c>
      <c r="AI143" s="4241">
        <v>3699.8399486725202</v>
      </c>
      <c r="AJ143" s="4241">
        <v>3803.5228787743495</v>
      </c>
      <c r="AK143" s="4241">
        <v>4133.8494586674578</v>
      </c>
      <c r="AL143" s="4241">
        <v>3957.7043733066148</v>
      </c>
      <c r="AM143" s="4241">
        <v>4003.2319935063715</v>
      </c>
      <c r="AN143" s="4241">
        <v>4016.7269097307935</v>
      </c>
      <c r="AO143" s="4241">
        <v>4728.1140123500636</v>
      </c>
      <c r="AP143" s="4241">
        <v>5543.4867306802116</v>
      </c>
      <c r="AQ143" s="4241">
        <v>7118.3578684563445</v>
      </c>
      <c r="AR143" s="4241">
        <v>8897.1233025005949</v>
      </c>
      <c r="AS143" s="4241">
        <v>11674.439940442509</v>
      </c>
      <c r="AT143" s="4241">
        <v>15600.715652804724</v>
      </c>
      <c r="AU143" s="4241">
        <v>19752.770400484922</v>
      </c>
      <c r="AV143" s="4241">
        <v>24747.097600160614</v>
      </c>
      <c r="AW143" s="4241">
        <v>34446.061168009961</v>
      </c>
      <c r="AX143" s="4241">
        <v>44571.309443292557</v>
      </c>
      <c r="AY143" s="4241">
        <v>57561.907026704772</v>
      </c>
      <c r="AZ143" s="4241">
        <v>78777.901643221077</v>
      </c>
      <c r="BA143" s="4241">
        <v>111083.38573571623</v>
      </c>
      <c r="BB143" s="4241">
        <v>149214.15020488313</v>
      </c>
      <c r="BC143" s="4241">
        <v>194993.44649142137</v>
      </c>
    </row>
    <row r="144" spans="1:55">
      <c r="A144" s="4694"/>
      <c r="B144" s="4699"/>
      <c r="C144" s="4699"/>
      <c r="D144" s="4699"/>
      <c r="E144" s="4699"/>
      <c r="F144" s="4699"/>
      <c r="G144" s="4699"/>
      <c r="H144" s="4699"/>
      <c r="I144" s="4699"/>
      <c r="J144" s="4699"/>
      <c r="K144" s="4699"/>
      <c r="L144" s="4699"/>
      <c r="M144" s="4699"/>
      <c r="N144" s="4699"/>
      <c r="O144" s="4689"/>
      <c r="P144" s="4230" t="s">
        <v>3613</v>
      </c>
      <c r="Q144" s="4242" t="s">
        <v>2504</v>
      </c>
      <c r="R144" s="4243">
        <v>1.4684609286181568E-2</v>
      </c>
      <c r="S144" s="4243">
        <v>3.5107692242641937E-2</v>
      </c>
      <c r="T144" s="4243">
        <v>7.8077271650291435E-2</v>
      </c>
      <c r="U144" s="4243">
        <v>0.40016688040273668</v>
      </c>
      <c r="V144" s="4243">
        <v>3.6572264540512296</v>
      </c>
      <c r="W144" s="4243">
        <v>23.161239965118316</v>
      </c>
      <c r="X144" s="4243">
        <v>45.821696363423257</v>
      </c>
      <c r="Y144" s="4243">
        <v>0.11556543849539283</v>
      </c>
      <c r="Z144" s="4243">
        <v>0.500783566813369</v>
      </c>
      <c r="AA144" s="4243">
        <v>14.599767063251296</v>
      </c>
      <c r="AB144" s="4244">
        <v>311.06363861676573</v>
      </c>
      <c r="AC144" s="4244">
        <v>909.63229561337869</v>
      </c>
      <c r="AD144" s="4244">
        <v>1218.982716754512</v>
      </c>
      <c r="AE144" s="4244">
        <v>1576.0259484254143</v>
      </c>
      <c r="AF144" s="4244">
        <v>1822.3488726577027</v>
      </c>
      <c r="AG144" s="4244">
        <v>1784.8933929190964</v>
      </c>
      <c r="AH144" s="4244">
        <v>1828.3444446278686</v>
      </c>
      <c r="AI144" s="4244">
        <v>1931.0667331108812</v>
      </c>
      <c r="AJ144" s="4244">
        <v>2032.5669733823981</v>
      </c>
      <c r="AK144" s="4244">
        <v>2175.5567992372703</v>
      </c>
      <c r="AL144" s="4244">
        <v>2206.6515903164996</v>
      </c>
      <c r="AM144" s="4244">
        <v>2181.6358520959957</v>
      </c>
      <c r="AN144" s="4244">
        <v>2225.4728359266019</v>
      </c>
      <c r="AO144" s="4244">
        <v>2592.5622785289056</v>
      </c>
      <c r="AP144" s="4244">
        <v>2925.2905691899659</v>
      </c>
      <c r="AQ144" s="4244">
        <v>3760.1056365930031</v>
      </c>
      <c r="AR144" s="4244">
        <v>4686.0226505191749</v>
      </c>
      <c r="AS144" s="4244">
        <v>6105.9860085133005</v>
      </c>
      <c r="AT144" s="4244">
        <v>7883.8168122992665</v>
      </c>
      <c r="AU144" s="4244">
        <v>10050.935165347462</v>
      </c>
      <c r="AV144" s="4244">
        <v>13080.492736919225</v>
      </c>
      <c r="AW144" s="4244">
        <v>17206.265070006339</v>
      </c>
      <c r="AX144" s="4244">
        <v>21571.453905385057</v>
      </c>
      <c r="AY144" s="4244">
        <v>28678.881613747682</v>
      </c>
      <c r="AZ144" s="4244">
        <v>39362.592861328412</v>
      </c>
      <c r="BA144" s="4244">
        <v>55035.008935424121</v>
      </c>
      <c r="BB144" s="4244">
        <v>76719.951856920714</v>
      </c>
      <c r="BC144" s="4244">
        <v>101728.16520713712</v>
      </c>
    </row>
    <row r="145" spans="1:55">
      <c r="A145" s="4694"/>
      <c r="B145" s="4699"/>
      <c r="C145" s="4699"/>
      <c r="D145" s="4699"/>
      <c r="E145" s="4699"/>
      <c r="F145" s="4699"/>
      <c r="G145" s="4699"/>
      <c r="H145" s="4699"/>
      <c r="I145" s="4699"/>
      <c r="J145" s="4699"/>
      <c r="K145" s="4699"/>
      <c r="L145" s="4699"/>
      <c r="M145" s="4699"/>
      <c r="N145" s="4699"/>
      <c r="O145" s="4689"/>
      <c r="P145" s="4230" t="s">
        <v>3614</v>
      </c>
      <c r="Q145" s="4245" t="s">
        <v>2505</v>
      </c>
      <c r="R145" s="4240">
        <v>0</v>
      </c>
      <c r="S145" s="4240">
        <v>0</v>
      </c>
      <c r="T145" s="4240">
        <v>0</v>
      </c>
      <c r="U145" s="4240">
        <v>0</v>
      </c>
      <c r="V145" s="4240">
        <v>0</v>
      </c>
      <c r="W145" s="4240">
        <v>0</v>
      </c>
      <c r="X145" s="4240">
        <v>0</v>
      </c>
      <c r="Y145" s="4240">
        <v>0</v>
      </c>
      <c r="Z145" s="4240">
        <v>0</v>
      </c>
      <c r="AA145" s="4240">
        <v>0</v>
      </c>
      <c r="AB145" s="4241">
        <v>0</v>
      </c>
      <c r="AC145" s="4241">
        <v>0</v>
      </c>
      <c r="AD145" s="4241">
        <v>0</v>
      </c>
      <c r="AE145" s="4241">
        <v>0</v>
      </c>
      <c r="AF145" s="4241">
        <v>0</v>
      </c>
      <c r="AG145" s="4241">
        <v>0</v>
      </c>
      <c r="AH145" s="4241">
        <v>0</v>
      </c>
      <c r="AI145" s="4241">
        <v>0</v>
      </c>
      <c r="AJ145" s="4241">
        <v>0</v>
      </c>
      <c r="AK145" s="4241">
        <v>0</v>
      </c>
      <c r="AL145" s="4241">
        <v>0</v>
      </c>
      <c r="AM145" s="4241">
        <v>0</v>
      </c>
      <c r="AN145" s="4241">
        <v>0</v>
      </c>
      <c r="AO145" s="4241">
        <v>0</v>
      </c>
      <c r="AP145" s="4241">
        <v>0</v>
      </c>
      <c r="AQ145" s="4241">
        <v>0</v>
      </c>
      <c r="AR145" s="4241">
        <v>0</v>
      </c>
      <c r="AS145" s="4241">
        <v>0</v>
      </c>
      <c r="AT145" s="4241">
        <v>0</v>
      </c>
      <c r="AU145" s="4241">
        <v>0</v>
      </c>
      <c r="AV145" s="4241">
        <v>0</v>
      </c>
      <c r="AW145" s="4241">
        <v>0</v>
      </c>
      <c r="AX145" s="4241">
        <v>0</v>
      </c>
      <c r="AY145" s="4241">
        <v>0</v>
      </c>
      <c r="AZ145" s="4241">
        <v>0</v>
      </c>
      <c r="BA145" s="4241">
        <v>0</v>
      </c>
      <c r="BB145" s="4241">
        <v>0</v>
      </c>
      <c r="BC145" s="4241">
        <v>0</v>
      </c>
    </row>
    <row r="146" spans="1:55">
      <c r="A146" s="4694"/>
      <c r="B146" s="4699"/>
      <c r="C146" s="4699"/>
      <c r="D146" s="4699"/>
      <c r="E146" s="4699"/>
      <c r="F146" s="4699"/>
      <c r="G146" s="4699"/>
      <c r="H146" s="4699"/>
      <c r="I146" s="4699"/>
      <c r="J146" s="4699"/>
      <c r="K146" s="4699"/>
      <c r="L146" s="4699"/>
      <c r="M146" s="4699"/>
      <c r="N146" s="4699"/>
      <c r="O146" s="4689"/>
      <c r="P146" s="4230" t="s">
        <v>3615</v>
      </c>
      <c r="Q146" s="4242" t="s">
        <v>2506</v>
      </c>
      <c r="R146" s="4243">
        <v>3.4822646124496458E-3</v>
      </c>
      <c r="S146" s="4243">
        <v>1.120478208739176E-2</v>
      </c>
      <c r="T146" s="4243">
        <v>2.3460258895036831E-2</v>
      </c>
      <c r="U146" s="4243">
        <v>0.11625495481478557</v>
      </c>
      <c r="V146" s="4243">
        <v>1.0330871069482925</v>
      </c>
      <c r="W146" s="4243">
        <v>6.8396062729802001</v>
      </c>
      <c r="X146" s="4243">
        <v>14.391329450853295</v>
      </c>
      <c r="Y146" s="4243">
        <v>3.1853283726223112E-2</v>
      </c>
      <c r="Z146" s="4243">
        <v>0.14913108991931562</v>
      </c>
      <c r="AA146" s="4243">
        <v>3.9204969344083169</v>
      </c>
      <c r="AB146" s="4244">
        <v>80.217324025285478</v>
      </c>
      <c r="AC146" s="4244">
        <v>202.0616138062264</v>
      </c>
      <c r="AD146" s="4244">
        <v>255.5100138854871</v>
      </c>
      <c r="AE146" s="4244">
        <v>478.77979099967683</v>
      </c>
      <c r="AF146" s="4244">
        <v>529.4496965370779</v>
      </c>
      <c r="AG146" s="4244">
        <v>593.21826284235624</v>
      </c>
      <c r="AH146" s="4244">
        <v>367.6932991759777</v>
      </c>
      <c r="AI146" s="4244">
        <v>418.06260286593647</v>
      </c>
      <c r="AJ146" s="4244">
        <v>370.56606632806859</v>
      </c>
      <c r="AK146" s="4244">
        <v>343.53951907084974</v>
      </c>
      <c r="AL146" s="4244">
        <v>261.24237518455357</v>
      </c>
      <c r="AM146" s="4244">
        <v>239.20054537134635</v>
      </c>
      <c r="AN146" s="4244">
        <v>305.956926039444</v>
      </c>
      <c r="AO146" s="4244">
        <v>405.98266541025646</v>
      </c>
      <c r="AP146" s="4244">
        <v>486.43688414232611</v>
      </c>
      <c r="AQ146" s="4244">
        <v>610.78549673693772</v>
      </c>
      <c r="AR146" s="4244">
        <v>735.30780367155762</v>
      </c>
      <c r="AS146" s="4244">
        <v>1529.1565816327934</v>
      </c>
      <c r="AT146" s="4244">
        <v>2020.3469372828733</v>
      </c>
      <c r="AU146" s="4244">
        <v>2477.2312773038211</v>
      </c>
      <c r="AV146" s="4244">
        <v>3179.2227974098751</v>
      </c>
      <c r="AW146" s="4244">
        <v>5086.7700051591737</v>
      </c>
      <c r="AX146" s="4244">
        <v>4363.502707249454</v>
      </c>
      <c r="AY146" s="4244">
        <v>4931.562035711413</v>
      </c>
      <c r="AZ146" s="4244">
        <v>9705.2320092325008</v>
      </c>
      <c r="BA146" s="4244">
        <v>14113.96754707682</v>
      </c>
      <c r="BB146" s="4244">
        <v>16225.522454306409</v>
      </c>
      <c r="BC146" s="4244">
        <v>22654.373528932734</v>
      </c>
    </row>
    <row r="147" spans="1:55">
      <c r="A147" s="4694"/>
      <c r="B147" s="4699"/>
      <c r="C147" s="4699"/>
      <c r="D147" s="4699"/>
      <c r="E147" s="4699"/>
      <c r="F147" s="4699"/>
      <c r="G147" s="4699"/>
      <c r="H147" s="4699"/>
      <c r="I147" s="4699"/>
      <c r="J147" s="4699"/>
      <c r="K147" s="4699"/>
      <c r="L147" s="4699"/>
      <c r="M147" s="4699"/>
      <c r="N147" s="4699"/>
      <c r="O147" s="4689"/>
      <c r="P147" s="4227" t="s">
        <v>3616</v>
      </c>
      <c r="Q147" s="4245" t="s">
        <v>2507</v>
      </c>
      <c r="R147" s="4240">
        <v>3.15E-2</v>
      </c>
      <c r="S147" s="4240">
        <v>3.2599999999999997E-2</v>
      </c>
      <c r="T147" s="4240">
        <v>8.6599999999999996E-2</v>
      </c>
      <c r="U147" s="4240">
        <v>0.67349999999999999</v>
      </c>
      <c r="V147" s="4240">
        <v>4.5406858200000002</v>
      </c>
      <c r="W147" s="4240">
        <v>28.814080000000001</v>
      </c>
      <c r="X147" s="4240">
        <v>65.27</v>
      </c>
      <c r="Y147" s="4240">
        <v>0.1807</v>
      </c>
      <c r="Z147" s="4240">
        <v>0.64187000000000005</v>
      </c>
      <c r="AA147" s="4240">
        <v>16.0563</v>
      </c>
      <c r="AB147" s="4241">
        <v>432.697</v>
      </c>
      <c r="AC147" s="4241">
        <v>935.73752000000002</v>
      </c>
      <c r="AD147" s="4241">
        <v>911.55648670798303</v>
      </c>
      <c r="AE147" s="4241">
        <v>1048.9862565157741</v>
      </c>
      <c r="AF147" s="4241">
        <v>1167.8779589552059</v>
      </c>
      <c r="AG147" s="4241">
        <v>1100.6325870164903</v>
      </c>
      <c r="AH147" s="4241">
        <v>1145.9431621715116</v>
      </c>
      <c r="AI147" s="4241">
        <v>1357.3809146013923</v>
      </c>
      <c r="AJ147" s="4241">
        <v>1458.3173928709671</v>
      </c>
      <c r="AK147" s="4241">
        <v>1247.4166200397556</v>
      </c>
      <c r="AL147" s="4241">
        <v>1079.7686717596061</v>
      </c>
      <c r="AM147" s="4241">
        <v>1081.0468449927357</v>
      </c>
      <c r="AN147" s="4241">
        <v>753.38907606466751</v>
      </c>
      <c r="AO147" s="4241">
        <v>1163.0013937021154</v>
      </c>
      <c r="AP147" s="4241">
        <v>1762.3571226985796</v>
      </c>
      <c r="AQ147" s="4241">
        <v>3479.3806204527177</v>
      </c>
      <c r="AR147" s="4241">
        <v>4581.0232209771266</v>
      </c>
      <c r="AS147" s="4241">
        <v>5199.5766663687846</v>
      </c>
      <c r="AT147" s="4241">
        <v>5449.2344835610002</v>
      </c>
      <c r="AU147" s="4241">
        <v>6944.6147443338868</v>
      </c>
      <c r="AV147" s="4241">
        <v>8126.1059179756194</v>
      </c>
      <c r="AW147" s="4241">
        <v>9784.5318890406252</v>
      </c>
      <c r="AX147" s="4241">
        <v>10575.385978710199</v>
      </c>
      <c r="AY147" s="4241">
        <v>14769.524854178584</v>
      </c>
      <c r="AZ147" s="4241">
        <v>19547.169320367946</v>
      </c>
      <c r="BA147" s="4241">
        <v>30391.806408983655</v>
      </c>
      <c r="BB147" s="4241">
        <v>34201.649135588108</v>
      </c>
      <c r="BC147" s="4241">
        <v>54042.656819728232</v>
      </c>
    </row>
    <row r="148" spans="1:55">
      <c r="A148" s="4694"/>
      <c r="B148" s="4699"/>
      <c r="C148" s="4699"/>
      <c r="D148" s="4699"/>
      <c r="E148" s="4699"/>
      <c r="F148" s="4699"/>
      <c r="G148" s="4699"/>
      <c r="H148" s="4699"/>
      <c r="I148" s="4699"/>
      <c r="J148" s="4699"/>
      <c r="K148" s="4699"/>
      <c r="L148" s="4699"/>
      <c r="M148" s="4699"/>
      <c r="N148" s="4699"/>
      <c r="O148" s="4689"/>
      <c r="P148" s="4227" t="s">
        <v>3617</v>
      </c>
      <c r="Q148" s="4242" t="s">
        <v>2508</v>
      </c>
      <c r="R148" s="4243">
        <v>5.0140285536333113E-3</v>
      </c>
      <c r="S148" s="4243">
        <v>1.1183611925284831E-2</v>
      </c>
      <c r="T148" s="4243">
        <v>2.3081293650033304E-2</v>
      </c>
      <c r="U148" s="4243">
        <v>0.15725315953918736</v>
      </c>
      <c r="V148" s="4243">
        <v>1.3067363294314938</v>
      </c>
      <c r="W148" s="4243">
        <v>11.054141350291692</v>
      </c>
      <c r="X148" s="4243">
        <v>31.279864804160738</v>
      </c>
      <c r="Y148" s="4243">
        <v>7.9032072201007164E-2</v>
      </c>
      <c r="Z148" s="4243">
        <v>0.36543317740315107</v>
      </c>
      <c r="AA148" s="4243">
        <v>10.841753436548705</v>
      </c>
      <c r="AB148" s="4244">
        <v>213.47757936065028</v>
      </c>
      <c r="AC148" s="4244">
        <v>584.11347533250398</v>
      </c>
      <c r="AD148" s="4244">
        <v>778.21231737135736</v>
      </c>
      <c r="AE148" s="4244">
        <v>1157.711590689634</v>
      </c>
      <c r="AF148" s="4244">
        <v>1320.5955916103626</v>
      </c>
      <c r="AG148" s="4244">
        <v>1126.5340901852305</v>
      </c>
      <c r="AH148" s="4244">
        <v>1219.0963719832685</v>
      </c>
      <c r="AI148" s="4244">
        <v>1640.0116503663235</v>
      </c>
      <c r="AJ148" s="4244">
        <v>1853.7402374472765</v>
      </c>
      <c r="AK148" s="4244">
        <v>1893.745545317707</v>
      </c>
      <c r="AL148" s="4244">
        <v>1755.8762183915089</v>
      </c>
      <c r="AM148" s="4244">
        <v>1751.7274616092673</v>
      </c>
      <c r="AN148" s="4244">
        <v>1888.1340374679555</v>
      </c>
      <c r="AO148" s="4244">
        <v>2765.8687747017111</v>
      </c>
      <c r="AP148" s="4244">
        <v>3100.0780775208423</v>
      </c>
      <c r="AQ148" s="4244">
        <v>4050.3975055912251</v>
      </c>
      <c r="AR148" s="4244">
        <v>4968.1906984850875</v>
      </c>
      <c r="AS148" s="4244">
        <v>6070.2968581253381</v>
      </c>
      <c r="AT148" s="4244">
        <v>7701.3132248487063</v>
      </c>
      <c r="AU148" s="4244">
        <v>9247.9744786991396</v>
      </c>
      <c r="AV148" s="4244">
        <v>11901.824958328483</v>
      </c>
      <c r="AW148" s="4244">
        <v>16423.032963460359</v>
      </c>
      <c r="AX148" s="4244">
        <v>17858.621586673187</v>
      </c>
      <c r="AY148" s="4244">
        <v>22307.367872038354</v>
      </c>
      <c r="AZ148" s="4244">
        <v>31246.724745459349</v>
      </c>
      <c r="BA148" s="4244">
        <v>43053.077607083738</v>
      </c>
      <c r="BB148" s="4244">
        <v>57483.37344480076</v>
      </c>
      <c r="BC148" s="4244">
        <v>80497.911624043249</v>
      </c>
    </row>
    <row r="149" spans="1:55">
      <c r="A149" s="4694"/>
      <c r="B149" s="4699"/>
      <c r="C149" s="4699"/>
      <c r="D149" s="4699"/>
      <c r="E149" s="4699"/>
      <c r="F149" s="4699"/>
      <c r="G149" s="4699"/>
      <c r="H149" s="4699"/>
      <c r="I149" s="4699"/>
      <c r="J149" s="4699"/>
      <c r="K149" s="4699"/>
      <c r="L149" s="4699"/>
      <c r="M149" s="4699"/>
      <c r="N149" s="4699"/>
      <c r="O149" s="4689"/>
      <c r="P149" s="4227" t="s">
        <v>3618</v>
      </c>
      <c r="Q149" s="4245" t="s">
        <v>2509</v>
      </c>
      <c r="R149" s="4240">
        <v>4.4505399890717385E-3</v>
      </c>
      <c r="S149" s="4240">
        <v>9.836433888652173E-3</v>
      </c>
      <c r="T149" s="4240">
        <v>2.0085255494050002E-2</v>
      </c>
      <c r="U149" s="4240">
        <v>0.141897663412</v>
      </c>
      <c r="V149" s="4240">
        <v>1.166398561860845</v>
      </c>
      <c r="W149" s="4240">
        <v>10.165381315410007</v>
      </c>
      <c r="X149" s="4240">
        <v>29.521561167583997</v>
      </c>
      <c r="Y149" s="4240">
        <v>7.4597510696399999E-2</v>
      </c>
      <c r="Z149" s="4240">
        <v>0.34621674421652004</v>
      </c>
      <c r="AA149" s="4240">
        <v>10.281520499800001</v>
      </c>
      <c r="AB149" s="4241">
        <v>201.54121797741601</v>
      </c>
      <c r="AC149" s="4241">
        <v>570.01874359962824</v>
      </c>
      <c r="AD149" s="4241">
        <v>758.11319631541949</v>
      </c>
      <c r="AE149" s="4241">
        <v>1133.1635167055651</v>
      </c>
      <c r="AF149" s="4241">
        <v>1293.472548054109</v>
      </c>
      <c r="AG149" s="4241">
        <v>1098.7988672469887</v>
      </c>
      <c r="AH149" s="4241">
        <v>1191.0128312508264</v>
      </c>
      <c r="AI149" s="4241">
        <v>1609.8066179716584</v>
      </c>
      <c r="AJ149" s="4241">
        <v>1821.0491853593082</v>
      </c>
      <c r="AK149" s="4241">
        <v>1859.5109732062563</v>
      </c>
      <c r="AL149" s="4241">
        <v>1721.5596937850205</v>
      </c>
      <c r="AM149" s="4241">
        <v>1716.3164714791635</v>
      </c>
      <c r="AN149" s="4241">
        <v>1851.5206491824617</v>
      </c>
      <c r="AO149" s="4241">
        <v>2726.5658719178082</v>
      </c>
      <c r="AP149" s="4241">
        <v>3052.6406401920808</v>
      </c>
      <c r="AQ149" s="4241">
        <v>3992.9575264306291</v>
      </c>
      <c r="AR149" s="4241">
        <v>4889.266935430398</v>
      </c>
      <c r="AS149" s="4241">
        <v>5983.4345233997656</v>
      </c>
      <c r="AT149" s="4241">
        <v>7592.1866083241057</v>
      </c>
      <c r="AU149" s="4241">
        <v>9101.2507136000349</v>
      </c>
      <c r="AV149" s="4241">
        <v>11714.454125451719</v>
      </c>
      <c r="AW149" s="4241">
        <v>16177.53777424078</v>
      </c>
      <c r="AX149" s="4241">
        <v>17546.070126097384</v>
      </c>
      <c r="AY149" s="4241">
        <v>21690.13163604512</v>
      </c>
      <c r="AZ149" s="4241">
        <v>30408.331596433574</v>
      </c>
      <c r="BA149" s="4241">
        <v>41722.984117470522</v>
      </c>
      <c r="BB149" s="4241">
        <v>55767.91437269278</v>
      </c>
      <c r="BC149" s="4241">
        <v>78236.636956599454</v>
      </c>
    </row>
    <row r="150" spans="1:55">
      <c r="A150" s="4694"/>
      <c r="B150" s="4699"/>
      <c r="C150" s="4699"/>
      <c r="D150" s="4699"/>
      <c r="E150" s="4699"/>
      <c r="F150" s="4699"/>
      <c r="G150" s="4699"/>
      <c r="H150" s="4699"/>
      <c r="I150" s="4699"/>
      <c r="J150" s="4699"/>
      <c r="K150" s="4699"/>
      <c r="L150" s="4699"/>
      <c r="M150" s="4699"/>
      <c r="N150" s="4699"/>
      <c r="O150" s="4689"/>
      <c r="P150" s="4230" t="s">
        <v>3619</v>
      </c>
      <c r="Q150" s="4242" t="s">
        <v>2510</v>
      </c>
      <c r="R150" s="4243">
        <v>5.6348856456157274E-4</v>
      </c>
      <c r="S150" s="4243">
        <v>1.3471780366326571E-3</v>
      </c>
      <c r="T150" s="4243">
        <v>2.9960381559833021E-3</v>
      </c>
      <c r="U150" s="4243">
        <v>1.5355496127187363E-2</v>
      </c>
      <c r="V150" s="4243">
        <v>0.14033776757064867</v>
      </c>
      <c r="W150" s="4243">
        <v>0.88876003488168542</v>
      </c>
      <c r="X150" s="4243">
        <v>1.7583036365767395</v>
      </c>
      <c r="Y150" s="4243">
        <v>4.4345615046071617E-3</v>
      </c>
      <c r="Z150" s="4243">
        <v>1.9216433186631035E-2</v>
      </c>
      <c r="AA150" s="4243">
        <v>0.56023293674870478</v>
      </c>
      <c r="AB150" s="4244">
        <v>11.936361383234278</v>
      </c>
      <c r="AC150" s="4244">
        <v>14.094731732875717</v>
      </c>
      <c r="AD150" s="4244">
        <v>20.0991210559379</v>
      </c>
      <c r="AE150" s="4244">
        <v>24.548073984068839</v>
      </c>
      <c r="AF150" s="4244">
        <v>27.123043556253702</v>
      </c>
      <c r="AG150" s="4244">
        <v>27.735222938241861</v>
      </c>
      <c r="AH150" s="4244">
        <v>28.083540732442046</v>
      </c>
      <c r="AI150" s="4244">
        <v>30.205032394665086</v>
      </c>
      <c r="AJ150" s="4244">
        <v>32.691052087968231</v>
      </c>
      <c r="AK150" s="4244">
        <v>34.234572111450632</v>
      </c>
      <c r="AL150" s="4244">
        <v>34.316524606488485</v>
      </c>
      <c r="AM150" s="4244">
        <v>35.410990130103784</v>
      </c>
      <c r="AN150" s="4244">
        <v>36.613388285493841</v>
      </c>
      <c r="AO150" s="4244">
        <v>39.302902783902809</v>
      </c>
      <c r="AP150" s="4244">
        <v>47.437437328761575</v>
      </c>
      <c r="AQ150" s="4244">
        <v>57.43997916059628</v>
      </c>
      <c r="AR150" s="4244">
        <v>78.923763054689573</v>
      </c>
      <c r="AS150" s="4244">
        <v>86.86233472557241</v>
      </c>
      <c r="AT150" s="4244">
        <v>109.12661652460045</v>
      </c>
      <c r="AU150" s="4244">
        <v>146.72376509910467</v>
      </c>
      <c r="AV150" s="4244">
        <v>187.37083287676467</v>
      </c>
      <c r="AW150" s="4244">
        <v>245.4951892195796</v>
      </c>
      <c r="AX150" s="4244">
        <v>312.55146057580259</v>
      </c>
      <c r="AY150" s="4244">
        <v>617.23623599323389</v>
      </c>
      <c r="AZ150" s="4244">
        <v>838.39314902577394</v>
      </c>
      <c r="BA150" s="4244">
        <v>1330.0934896132194</v>
      </c>
      <c r="BB150" s="4244">
        <v>1715.4590721079801</v>
      </c>
      <c r="BC150" s="4244">
        <v>2261.2746674437913</v>
      </c>
    </row>
    <row r="151" spans="1:55">
      <c r="A151" s="4694"/>
      <c r="B151" s="4699"/>
      <c r="C151" s="4699"/>
      <c r="D151" s="4699"/>
      <c r="E151" s="4699"/>
      <c r="F151" s="4699"/>
      <c r="G151" s="4699"/>
      <c r="H151" s="4699"/>
      <c r="I151" s="4699"/>
      <c r="J151" s="4699"/>
      <c r="K151" s="4699"/>
      <c r="L151" s="4699"/>
      <c r="M151" s="4699"/>
      <c r="N151" s="4699"/>
      <c r="O151" s="4689"/>
      <c r="P151" s="4230" t="s">
        <v>3620</v>
      </c>
      <c r="Q151" s="4246" t="s">
        <v>2511</v>
      </c>
      <c r="R151" s="4240">
        <v>0</v>
      </c>
      <c r="S151" s="4240">
        <v>0</v>
      </c>
      <c r="T151" s="4240">
        <v>0</v>
      </c>
      <c r="U151" s="4240">
        <v>0</v>
      </c>
      <c r="V151" s="4240">
        <v>0</v>
      </c>
      <c r="W151" s="4240">
        <v>0</v>
      </c>
      <c r="X151" s="4240">
        <v>0</v>
      </c>
      <c r="Y151" s="4240">
        <v>0</v>
      </c>
      <c r="Z151" s="4240">
        <v>0</v>
      </c>
      <c r="AA151" s="4240">
        <v>0</v>
      </c>
      <c r="AB151" s="4241">
        <v>0</v>
      </c>
      <c r="AC151" s="4241">
        <v>0</v>
      </c>
      <c r="AD151" s="4241">
        <v>0</v>
      </c>
      <c r="AE151" s="4241">
        <v>0</v>
      </c>
      <c r="AF151" s="4241">
        <v>0</v>
      </c>
      <c r="AG151" s="4241">
        <v>0</v>
      </c>
      <c r="AH151" s="4241">
        <v>0</v>
      </c>
      <c r="AI151" s="4241">
        <v>0</v>
      </c>
      <c r="AJ151" s="4241">
        <v>0</v>
      </c>
      <c r="AK151" s="4241">
        <v>0</v>
      </c>
      <c r="AL151" s="4241">
        <v>0</v>
      </c>
      <c r="AM151" s="4241">
        <v>0</v>
      </c>
      <c r="AN151" s="4241">
        <v>0</v>
      </c>
      <c r="AO151" s="4241">
        <v>0</v>
      </c>
      <c r="AP151" s="4241">
        <v>0</v>
      </c>
      <c r="AQ151" s="4241">
        <v>0</v>
      </c>
      <c r="AR151" s="4241">
        <v>0</v>
      </c>
      <c r="AS151" s="4241">
        <v>0</v>
      </c>
      <c r="AT151" s="4241">
        <v>0</v>
      </c>
      <c r="AU151" s="4241">
        <v>0</v>
      </c>
      <c r="AV151" s="4241">
        <v>0</v>
      </c>
      <c r="AW151" s="4241">
        <v>0</v>
      </c>
      <c r="AX151" s="4241">
        <v>0</v>
      </c>
      <c r="AY151" s="4241">
        <v>0</v>
      </c>
      <c r="AZ151" s="4241">
        <v>0</v>
      </c>
      <c r="BA151" s="4241">
        <v>0</v>
      </c>
      <c r="BB151" s="4241">
        <v>0</v>
      </c>
      <c r="BC151" s="4241">
        <v>0</v>
      </c>
    </row>
    <row r="152" spans="1:55">
      <c r="A152" s="4694"/>
      <c r="B152" s="4699"/>
      <c r="C152" s="4699"/>
      <c r="D152" s="4699"/>
      <c r="E152" s="4699"/>
      <c r="F152" s="4699"/>
      <c r="G152" s="4699"/>
      <c r="H152" s="4699"/>
      <c r="I152" s="4699"/>
      <c r="J152" s="4699"/>
      <c r="K152" s="4699"/>
      <c r="L152" s="4699"/>
      <c r="M152" s="4699"/>
      <c r="N152" s="4699"/>
      <c r="O152" s="4689"/>
      <c r="P152" s="4230" t="s">
        <v>3621</v>
      </c>
      <c r="Q152" s="4242" t="s">
        <v>2512</v>
      </c>
      <c r="R152" s="4243">
        <v>4.1125100000000005E-2</v>
      </c>
      <c r="S152" s="4243">
        <v>0.1024</v>
      </c>
      <c r="T152" s="4243">
        <v>0.1842</v>
      </c>
      <c r="U152" s="4243">
        <v>0.83479999999999999</v>
      </c>
      <c r="V152" s="4243">
        <v>7.9627999999999997</v>
      </c>
      <c r="W152" s="4243">
        <v>73.542900000000003</v>
      </c>
      <c r="X152" s="4243">
        <v>143</v>
      </c>
      <c r="Y152" s="4243">
        <v>0.34350000000000003</v>
      </c>
      <c r="Z152" s="4243">
        <v>1.4774</v>
      </c>
      <c r="AA152" s="4243">
        <v>44.09</v>
      </c>
      <c r="AB152" s="4244">
        <v>1015.55</v>
      </c>
      <c r="AC152" s="4244">
        <v>2984.57</v>
      </c>
      <c r="AD152" s="4244">
        <v>4214.7811121500017</v>
      </c>
      <c r="AE152" s="4244">
        <v>4848.0175367954071</v>
      </c>
      <c r="AF152" s="4244">
        <v>4901.4083546111196</v>
      </c>
      <c r="AG152" s="4244">
        <v>5049.3202884252787</v>
      </c>
      <c r="AH152" s="4244">
        <v>4059.212185816154</v>
      </c>
      <c r="AI152" s="4244">
        <v>4058.5997302700002</v>
      </c>
      <c r="AJ152" s="4244">
        <v>4261.989811460001</v>
      </c>
      <c r="AK152" s="4244">
        <v>4429.199376470001</v>
      </c>
      <c r="AL152" s="4244">
        <v>4566.878535545512</v>
      </c>
      <c r="AM152" s="4244">
        <v>4680.3408986961676</v>
      </c>
      <c r="AN152" s="4244">
        <v>4887.7949234081871</v>
      </c>
      <c r="AO152" s="4244">
        <v>5110.4696010571042</v>
      </c>
      <c r="AP152" s="4244">
        <v>6052.5739291194523</v>
      </c>
      <c r="AQ152" s="4244">
        <v>7749.8994011346176</v>
      </c>
      <c r="AR152" s="4244">
        <v>9802.8823823612765</v>
      </c>
      <c r="AS152" s="4244">
        <v>12846.161823273002</v>
      </c>
      <c r="AT152" s="4244">
        <v>19070.616389040002</v>
      </c>
      <c r="AU152" s="4244">
        <v>23580.390749722988</v>
      </c>
      <c r="AV152" s="4244">
        <v>29162.363820774106</v>
      </c>
      <c r="AW152" s="4244">
        <v>40195.619104169789</v>
      </c>
      <c r="AX152" s="4244">
        <v>53471.194935574764</v>
      </c>
      <c r="AY152" s="4244">
        <v>68904.990371797699</v>
      </c>
      <c r="AZ152" s="4244">
        <v>93440.01361615822</v>
      </c>
      <c r="BA152" s="4244">
        <v>128622.95791360395</v>
      </c>
      <c r="BB152" s="4244">
        <v>189247.54405453446</v>
      </c>
      <c r="BC152" s="4244">
        <v>242341.34480482829</v>
      </c>
    </row>
    <row r="153" spans="1:55">
      <c r="A153" s="4694"/>
      <c r="B153" s="4699"/>
      <c r="C153" s="4699"/>
      <c r="D153" s="4699"/>
      <c r="E153" s="4699"/>
      <c r="F153" s="4699"/>
      <c r="G153" s="4699"/>
      <c r="H153" s="4699"/>
      <c r="I153" s="4699"/>
      <c r="J153" s="4699"/>
      <c r="K153" s="4699"/>
      <c r="L153" s="4699"/>
      <c r="M153" s="4699"/>
      <c r="N153" s="4699"/>
      <c r="O153" s="4689"/>
      <c r="P153" s="4230" t="s">
        <v>3622</v>
      </c>
      <c r="Q153" s="4245" t="s">
        <v>2513</v>
      </c>
      <c r="R153" s="4240">
        <v>0</v>
      </c>
      <c r="S153" s="4240">
        <v>0</v>
      </c>
      <c r="T153" s="4240">
        <v>0</v>
      </c>
      <c r="U153" s="4240">
        <v>0</v>
      </c>
      <c r="V153" s="4240">
        <v>0</v>
      </c>
      <c r="W153" s="4240">
        <v>0</v>
      </c>
      <c r="X153" s="4240">
        <v>0</v>
      </c>
      <c r="Y153" s="4240">
        <v>0</v>
      </c>
      <c r="Z153" s="4240">
        <v>0</v>
      </c>
      <c r="AA153" s="4240">
        <v>0</v>
      </c>
      <c r="AB153" s="4241">
        <v>0</v>
      </c>
      <c r="AC153" s="4241">
        <v>0</v>
      </c>
      <c r="AD153" s="4241">
        <v>0</v>
      </c>
      <c r="AE153" s="4241">
        <v>95.542066999999264</v>
      </c>
      <c r="AF153" s="4241">
        <v>140.50950597468457</v>
      </c>
      <c r="AG153" s="4241">
        <v>12.785997924444697</v>
      </c>
      <c r="AH153" s="4241">
        <v>38.236245432537487</v>
      </c>
      <c r="AI153" s="4241">
        <v>114.40919452628616</v>
      </c>
      <c r="AJ153" s="4241">
        <v>245.71600339363027</v>
      </c>
      <c r="AK153" s="4241">
        <v>223.3512628041041</v>
      </c>
      <c r="AL153" s="4241">
        <v>285.53274408380361</v>
      </c>
      <c r="AM153" s="4241">
        <v>383.67103395918474</v>
      </c>
      <c r="AN153" s="4241">
        <v>256.53355303817244</v>
      </c>
      <c r="AO153" s="4241">
        <v>407.5439355978034</v>
      </c>
      <c r="AP153" s="4241">
        <v>537.63412780946533</v>
      </c>
      <c r="AQ153" s="4241">
        <v>587.53840707757752</v>
      </c>
      <c r="AR153" s="4241">
        <v>664.39688895231029</v>
      </c>
      <c r="AS153" s="4241">
        <v>700.36663589409181</v>
      </c>
      <c r="AT153" s="4241">
        <v>743.36724709152952</v>
      </c>
      <c r="AU153" s="4241">
        <v>777.62040148189499</v>
      </c>
      <c r="AV153" s="4241">
        <v>969.27276418880808</v>
      </c>
      <c r="AW153" s="4241">
        <v>1191.8122219005058</v>
      </c>
      <c r="AX153" s="4241">
        <v>1730.4334846755048</v>
      </c>
      <c r="AY153" s="4241">
        <v>2369.3319119143412</v>
      </c>
      <c r="AZ153" s="4241">
        <v>3122.2354937790874</v>
      </c>
      <c r="BA153" s="4241">
        <v>3488.5448144679035</v>
      </c>
      <c r="BB153" s="4241">
        <v>4392.1399142186083</v>
      </c>
      <c r="BC153" s="4241">
        <v>5466.1507274269561</v>
      </c>
    </row>
    <row r="154" spans="1:55">
      <c r="A154" s="4694"/>
      <c r="B154" s="4699"/>
      <c r="C154" s="4699"/>
      <c r="D154" s="4699"/>
      <c r="E154" s="4699"/>
      <c r="F154" s="4699"/>
      <c r="G154" s="4699"/>
      <c r="H154" s="4699"/>
      <c r="I154" s="4699"/>
      <c r="J154" s="4699"/>
      <c r="K154" s="4699"/>
      <c r="L154" s="4699"/>
      <c r="M154" s="4699"/>
      <c r="N154" s="4699"/>
      <c r="O154" s="4689"/>
      <c r="P154" s="4230" t="s">
        <v>3623</v>
      </c>
      <c r="Q154" s="4242" t="s">
        <v>2514</v>
      </c>
      <c r="R154" s="4243">
        <v>0</v>
      </c>
      <c r="S154" s="4243">
        <v>0</v>
      </c>
      <c r="T154" s="4243">
        <v>0</v>
      </c>
      <c r="U154" s="4243">
        <v>0</v>
      </c>
      <c r="V154" s="4243">
        <v>0</v>
      </c>
      <c r="W154" s="4243">
        <v>0</v>
      </c>
      <c r="X154" s="4243">
        <v>0</v>
      </c>
      <c r="Y154" s="4243">
        <v>0</v>
      </c>
      <c r="Z154" s="4243">
        <v>0</v>
      </c>
      <c r="AA154" s="4243">
        <v>0</v>
      </c>
      <c r="AB154" s="4244">
        <v>0</v>
      </c>
      <c r="AC154" s="4244">
        <v>0</v>
      </c>
      <c r="AD154" s="4244">
        <v>0</v>
      </c>
      <c r="AE154" s="4244">
        <v>95.542066999999264</v>
      </c>
      <c r="AF154" s="4244">
        <v>140.50950597468457</v>
      </c>
      <c r="AG154" s="4244">
        <v>12.785997924444697</v>
      </c>
      <c r="AH154" s="4244">
        <v>38.236245432537487</v>
      </c>
      <c r="AI154" s="4244">
        <v>114.40919452628616</v>
      </c>
      <c r="AJ154" s="4244">
        <v>245.71600339363027</v>
      </c>
      <c r="AK154" s="4244">
        <v>223.3512628041041</v>
      </c>
      <c r="AL154" s="4244">
        <v>285.53274408380361</v>
      </c>
      <c r="AM154" s="4244">
        <v>383.67103395918474</v>
      </c>
      <c r="AN154" s="4244">
        <v>256.53355303817244</v>
      </c>
      <c r="AO154" s="4244">
        <v>407.5439355978034</v>
      </c>
      <c r="AP154" s="4244">
        <v>537.63412780946533</v>
      </c>
      <c r="AQ154" s="4244">
        <v>587.53840707757752</v>
      </c>
      <c r="AR154" s="4244">
        <v>664.39688895231029</v>
      </c>
      <c r="AS154" s="4244">
        <v>700.36663589409181</v>
      </c>
      <c r="AT154" s="4244">
        <v>743.36724709152952</v>
      </c>
      <c r="AU154" s="4244">
        <v>777.62040148189499</v>
      </c>
      <c r="AV154" s="4244">
        <v>969.27276418880808</v>
      </c>
      <c r="AW154" s="4244">
        <v>1191.8122219005058</v>
      </c>
      <c r="AX154" s="4244">
        <v>1730.4334846755048</v>
      </c>
      <c r="AY154" s="4244">
        <v>2369.3319119143412</v>
      </c>
      <c r="AZ154" s="4244">
        <v>3122.2354937790874</v>
      </c>
      <c r="BA154" s="4244">
        <v>3488.5448144679035</v>
      </c>
      <c r="BB154" s="4244">
        <v>4392.1399142186083</v>
      </c>
      <c r="BC154" s="4244">
        <v>5466.1507274269561</v>
      </c>
    </row>
    <row r="155" spans="1:55">
      <c r="A155" s="4694"/>
      <c r="B155" s="4699"/>
      <c r="C155" s="4699"/>
      <c r="D155" s="4699"/>
      <c r="E155" s="4699"/>
      <c r="F155" s="4699"/>
      <c r="G155" s="4699"/>
      <c r="H155" s="4699"/>
      <c r="I155" s="4699"/>
      <c r="J155" s="4699"/>
      <c r="K155" s="4699"/>
      <c r="L155" s="4699"/>
      <c r="M155" s="4699"/>
      <c r="N155" s="4699"/>
      <c r="O155" s="4689"/>
      <c r="P155" s="4227" t="s">
        <v>3624</v>
      </c>
      <c r="Q155" s="4245" t="s">
        <v>2515</v>
      </c>
      <c r="R155" s="4240">
        <v>0</v>
      </c>
      <c r="S155" s="4240">
        <v>0</v>
      </c>
      <c r="T155" s="4240">
        <v>0</v>
      </c>
      <c r="U155" s="4240">
        <v>0</v>
      </c>
      <c r="V155" s="4240">
        <v>0</v>
      </c>
      <c r="W155" s="4240">
        <v>0</v>
      </c>
      <c r="X155" s="4240">
        <v>0</v>
      </c>
      <c r="Y155" s="4240">
        <v>0</v>
      </c>
      <c r="Z155" s="4240">
        <v>0</v>
      </c>
      <c r="AA155" s="4240">
        <v>0</v>
      </c>
      <c r="AB155" s="4241">
        <v>0</v>
      </c>
      <c r="AC155" s="4241">
        <v>0</v>
      </c>
      <c r="AD155" s="4241">
        <v>0</v>
      </c>
      <c r="AE155" s="4241">
        <v>0</v>
      </c>
      <c r="AF155" s="4241">
        <v>0</v>
      </c>
      <c r="AG155" s="4241">
        <v>0</v>
      </c>
      <c r="AH155" s="4241">
        <v>0</v>
      </c>
      <c r="AI155" s="4241">
        <v>0</v>
      </c>
      <c r="AJ155" s="4241">
        <v>0</v>
      </c>
      <c r="AK155" s="4241">
        <v>0</v>
      </c>
      <c r="AL155" s="4241">
        <v>0</v>
      </c>
      <c r="AM155" s="4241">
        <v>0</v>
      </c>
      <c r="AN155" s="4241">
        <v>0</v>
      </c>
      <c r="AO155" s="4241">
        <v>0</v>
      </c>
      <c r="AP155" s="4241">
        <v>0</v>
      </c>
      <c r="AQ155" s="4241">
        <v>0</v>
      </c>
      <c r="AR155" s="4241">
        <v>0</v>
      </c>
      <c r="AS155" s="4241">
        <v>0</v>
      </c>
      <c r="AT155" s="4241">
        <v>0</v>
      </c>
      <c r="AU155" s="4241">
        <v>0</v>
      </c>
      <c r="AV155" s="4241">
        <v>0</v>
      </c>
      <c r="AW155" s="4241">
        <v>0</v>
      </c>
      <c r="AX155" s="4241">
        <v>0</v>
      </c>
      <c r="AY155" s="4241">
        <v>0</v>
      </c>
      <c r="AZ155" s="4241">
        <v>0</v>
      </c>
      <c r="BA155" s="4241">
        <v>0</v>
      </c>
      <c r="BB155" s="4241">
        <v>0</v>
      </c>
      <c r="BC155" s="4241">
        <v>0</v>
      </c>
    </row>
    <row r="156" spans="1:55">
      <c r="A156" s="4694"/>
      <c r="B156" s="4699"/>
      <c r="C156" s="4699"/>
      <c r="D156" s="4699"/>
      <c r="E156" s="4699"/>
      <c r="F156" s="4699"/>
      <c r="G156" s="4699"/>
      <c r="H156" s="4699"/>
      <c r="I156" s="4699"/>
      <c r="J156" s="4699"/>
      <c r="K156" s="4699"/>
      <c r="L156" s="4699"/>
      <c r="M156" s="4699"/>
      <c r="N156" s="4699"/>
      <c r="O156" s="4689"/>
      <c r="P156" s="4227" t="s">
        <v>3625</v>
      </c>
      <c r="Q156" s="4242" t="s">
        <v>2516</v>
      </c>
      <c r="R156" s="4243">
        <v>2.7626454227503536E-3</v>
      </c>
      <c r="S156" s="4243">
        <v>8.8892842422082351E-3</v>
      </c>
      <c r="T156" s="4243">
        <v>1.8612134362563169E-2</v>
      </c>
      <c r="U156" s="4243">
        <v>9.2230561009889578E-2</v>
      </c>
      <c r="V156" s="4243">
        <v>0.81959692468786383</v>
      </c>
      <c r="W156" s="4243">
        <v>5.4261835519073687</v>
      </c>
      <c r="X156" s="4243">
        <v>11.417323167386703</v>
      </c>
      <c r="Y156" s="4243">
        <v>2.5270718420193315E-2</v>
      </c>
      <c r="Z156" s="4243">
        <v>0.11831275586651767</v>
      </c>
      <c r="AA156" s="4243">
        <v>3.1103158766360255</v>
      </c>
      <c r="AB156" s="4244">
        <v>63.640201910974518</v>
      </c>
      <c r="AC156" s="4244">
        <v>160.30504703737333</v>
      </c>
      <c r="AD156" s="4244">
        <v>202.70819391610132</v>
      </c>
      <c r="AE156" s="4244">
        <v>379.83868123685119</v>
      </c>
      <c r="AF156" s="4244">
        <v>407.72889238745239</v>
      </c>
      <c r="AG156" s="4244">
        <v>348.55117205901814</v>
      </c>
      <c r="AH156" s="4244">
        <v>422.99934041525756</v>
      </c>
      <c r="AI156" s="4244">
        <v>328.63116446380457</v>
      </c>
      <c r="AJ156" s="4244">
        <v>295.72067084860498</v>
      </c>
      <c r="AK156" s="4244">
        <v>356.92202521445768</v>
      </c>
      <c r="AL156" s="4244">
        <v>320.98249861473028</v>
      </c>
      <c r="AM156" s="4244">
        <v>319.54417025740293</v>
      </c>
      <c r="AN156" s="4244">
        <v>272.84001444404316</v>
      </c>
      <c r="AO156" s="4244">
        <v>382.22067425083827</v>
      </c>
      <c r="AP156" s="4244">
        <v>475.20556946559236</v>
      </c>
      <c r="AQ156" s="4244">
        <v>679.36963723727024</v>
      </c>
      <c r="AR156" s="4244">
        <v>978.05728729584678</v>
      </c>
      <c r="AS156" s="4244">
        <v>1414.7807677523492</v>
      </c>
      <c r="AT156" s="4244">
        <v>2310.5768145981679</v>
      </c>
      <c r="AU156" s="4244">
        <v>2185.8284224406607</v>
      </c>
      <c r="AV156" s="4244">
        <v>2585.8133211055233</v>
      </c>
      <c r="AW156" s="4244">
        <v>3202.7381196103083</v>
      </c>
      <c r="AX156" s="4244">
        <v>4508.5818492729259</v>
      </c>
      <c r="AY156" s="4244">
        <v>6518.0420155379397</v>
      </c>
      <c r="AZ156" s="4244">
        <v>10823.280440946577</v>
      </c>
      <c r="BA156" s="4244">
        <v>12140.082005206648</v>
      </c>
      <c r="BB156" s="4244">
        <v>17333.171895897282</v>
      </c>
      <c r="BC156" s="4244">
        <v>25121.482474739973</v>
      </c>
    </row>
    <row r="157" spans="1:55">
      <c r="A157" s="4694"/>
      <c r="B157" s="4699"/>
      <c r="C157" s="4699"/>
      <c r="D157" s="4699"/>
      <c r="E157" s="4699"/>
      <c r="F157" s="4699"/>
      <c r="G157" s="4699"/>
      <c r="H157" s="4699"/>
      <c r="I157" s="4699"/>
      <c r="J157" s="4699"/>
      <c r="K157" s="4699"/>
      <c r="L157" s="4699"/>
      <c r="M157" s="4699"/>
      <c r="N157" s="4699"/>
      <c r="O157" s="4689"/>
      <c r="P157" s="4230"/>
      <c r="Q157" s="4227"/>
      <c r="R157" s="4240"/>
      <c r="S157" s="4240"/>
      <c r="T157" s="4240"/>
      <c r="U157" s="4240"/>
      <c r="V157" s="4240"/>
      <c r="W157" s="4240"/>
      <c r="X157" s="4240"/>
      <c r="Y157" s="4240"/>
      <c r="Z157" s="4240"/>
      <c r="AA157" s="4240"/>
      <c r="AB157" s="4241"/>
      <c r="AC157" s="4241"/>
      <c r="AD157" s="4241"/>
      <c r="AE157" s="4241"/>
      <c r="AF157" s="4241"/>
      <c r="AG157" s="4241"/>
      <c r="AH157" s="4241"/>
      <c r="AI157" s="4241"/>
      <c r="AJ157" s="4241"/>
      <c r="AK157" s="4241"/>
      <c r="AL157" s="4241"/>
      <c r="AM157" s="4241"/>
      <c r="AN157" s="4241"/>
      <c r="AO157" s="4241"/>
      <c r="AP157" s="4241"/>
      <c r="AQ157" s="4241"/>
      <c r="AR157" s="4241"/>
      <c r="AS157" s="4241"/>
      <c r="AT157" s="4241"/>
      <c r="AU157" s="4241"/>
      <c r="AV157" s="4241"/>
      <c r="AW157" s="4241"/>
      <c r="AX157" s="4241"/>
      <c r="AY157" s="4241"/>
      <c r="AZ157" s="4241"/>
      <c r="BA157" s="4241"/>
      <c r="BB157" s="4241"/>
      <c r="BC157" s="4241"/>
    </row>
    <row r="158" spans="1:55">
      <c r="A158" s="4694"/>
      <c r="B158" s="4699"/>
      <c r="C158" s="4699"/>
      <c r="D158" s="4699"/>
      <c r="E158" s="4699"/>
      <c r="F158" s="4699"/>
      <c r="G158" s="4699"/>
      <c r="H158" s="4699"/>
      <c r="I158" s="4699"/>
      <c r="J158" s="4699"/>
      <c r="K158" s="4699"/>
      <c r="L158" s="4699"/>
      <c r="M158" s="4699"/>
      <c r="N158" s="4699"/>
      <c r="O158" s="4689"/>
      <c r="P158" s="4230" t="s">
        <v>3626</v>
      </c>
      <c r="Q158" s="4234" t="s">
        <v>2517</v>
      </c>
      <c r="R158" s="4235">
        <v>7.7523999999999982E-2</v>
      </c>
      <c r="S158" s="4235">
        <v>0.1148</v>
      </c>
      <c r="T158" s="4235">
        <v>0.2440822</v>
      </c>
      <c r="U158" s="4235">
        <v>1.4283000000000001</v>
      </c>
      <c r="V158" s="4235">
        <v>11.938926340000002</v>
      </c>
      <c r="W158" s="4235">
        <v>84.439025819430469</v>
      </c>
      <c r="X158" s="4235">
        <v>165.26323218090045</v>
      </c>
      <c r="Y158" s="4235">
        <v>0.32381047540297475</v>
      </c>
      <c r="Z158" s="4235">
        <v>1.3061627063504286</v>
      </c>
      <c r="AA158" s="4235">
        <v>33.430884205164247</v>
      </c>
      <c r="AB158" s="4236">
        <v>579.87913747919231</v>
      </c>
      <c r="AC158" s="4236">
        <v>1481.7381530125426</v>
      </c>
      <c r="AD158" s="4236">
        <v>1929.9849144228419</v>
      </c>
      <c r="AE158" s="4236">
        <v>2799.588211496417</v>
      </c>
      <c r="AF158" s="4236">
        <v>3110.1865899081281</v>
      </c>
      <c r="AG158" s="4236">
        <v>3614.1596727409087</v>
      </c>
      <c r="AH158" s="4236">
        <v>3681.0344982333604</v>
      </c>
      <c r="AI158" s="4236">
        <v>3492.4935804205197</v>
      </c>
      <c r="AJ158" s="4236">
        <v>3831.2861596782236</v>
      </c>
      <c r="AK158" s="4236">
        <v>3413.4694277216586</v>
      </c>
      <c r="AL158" s="4236">
        <v>2875.9955025002582</v>
      </c>
      <c r="AM158" s="4236">
        <v>2722.7731181866147</v>
      </c>
      <c r="AN158" s="4236">
        <v>2294.1651946730767</v>
      </c>
      <c r="AO158" s="4236">
        <v>3523.7557276807565</v>
      </c>
      <c r="AP158" s="4236">
        <v>5019.9616791643866</v>
      </c>
      <c r="AQ158" s="4236">
        <v>6573.0275952414113</v>
      </c>
      <c r="AR158" s="4236">
        <v>8826.4481784953678</v>
      </c>
      <c r="AS158" s="4236">
        <v>10615.667578547173</v>
      </c>
      <c r="AT158" s="4236">
        <v>13634.610484511866</v>
      </c>
      <c r="AU158" s="4236">
        <v>15220.062468644057</v>
      </c>
      <c r="AV158" s="4236">
        <v>20540.19523408858</v>
      </c>
      <c r="AW158" s="4236">
        <v>28281.013681842269</v>
      </c>
      <c r="AX158" s="4236">
        <v>31303.741580761511</v>
      </c>
      <c r="AY158" s="4236">
        <v>44883.51006013561</v>
      </c>
      <c r="AZ158" s="4236">
        <v>57429.36344019886</v>
      </c>
      <c r="BA158" s="4236">
        <v>77836.61875319526</v>
      </c>
      <c r="BB158" s="4236">
        <v>98014.406695932979</v>
      </c>
      <c r="BC158" s="4236">
        <v>153677.89782401285</v>
      </c>
    </row>
    <row r="159" spans="1:55">
      <c r="A159" s="4694"/>
      <c r="B159" s="4699"/>
      <c r="C159" s="4699"/>
      <c r="D159" s="4699"/>
      <c r="E159" s="4699"/>
      <c r="F159" s="4699"/>
      <c r="G159" s="4699"/>
      <c r="H159" s="4699"/>
      <c r="I159" s="4699"/>
      <c r="J159" s="4699"/>
      <c r="K159" s="4699"/>
      <c r="L159" s="4699"/>
      <c r="M159" s="4699"/>
      <c r="N159" s="4699"/>
      <c r="O159" s="4689"/>
      <c r="P159" s="4230"/>
      <c r="Q159" s="4227"/>
      <c r="R159" s="4240"/>
      <c r="S159" s="4240"/>
      <c r="T159" s="4240"/>
      <c r="U159" s="4240"/>
      <c r="V159" s="4240"/>
      <c r="W159" s="4240"/>
      <c r="X159" s="4240"/>
      <c r="Y159" s="4240"/>
      <c r="Z159" s="4240"/>
      <c r="AA159" s="4240"/>
      <c r="AB159" s="4241"/>
      <c r="AC159" s="4241"/>
      <c r="AD159" s="4241"/>
      <c r="AE159" s="4241"/>
      <c r="AF159" s="4241"/>
      <c r="AG159" s="4241"/>
      <c r="AH159" s="4241"/>
      <c r="AI159" s="4241"/>
      <c r="AJ159" s="4241"/>
      <c r="AK159" s="4241"/>
      <c r="AL159" s="4241"/>
      <c r="AM159" s="4241"/>
      <c r="AN159" s="4241"/>
      <c r="AO159" s="4241"/>
      <c r="AP159" s="4241"/>
      <c r="AQ159" s="4241"/>
      <c r="AR159" s="4241"/>
      <c r="AS159" s="4241"/>
      <c r="AT159" s="4241"/>
      <c r="AU159" s="4241"/>
      <c r="AV159" s="4241"/>
      <c r="AW159" s="4241"/>
      <c r="AX159" s="4241"/>
      <c r="AY159" s="4241"/>
      <c r="AZ159" s="4241"/>
      <c r="BA159" s="4241"/>
      <c r="BB159" s="4241"/>
      <c r="BC159" s="4241"/>
    </row>
    <row r="160" spans="1:55">
      <c r="A160" s="4694"/>
      <c r="B160" s="4699"/>
      <c r="C160" s="4699"/>
      <c r="D160" s="4699"/>
      <c r="E160" s="4699"/>
      <c r="F160" s="4699"/>
      <c r="G160" s="4699"/>
      <c r="H160" s="4699"/>
      <c r="I160" s="4699"/>
      <c r="J160" s="4699"/>
      <c r="K160" s="4699"/>
      <c r="L160" s="4699"/>
      <c r="M160" s="4699"/>
      <c r="N160" s="4699"/>
      <c r="O160" s="4689"/>
      <c r="P160" s="4230" t="s">
        <v>3627</v>
      </c>
      <c r="Q160" s="4242" t="s">
        <v>2518</v>
      </c>
      <c r="R160" s="4243">
        <v>1.67E-2</v>
      </c>
      <c r="S160" s="4243">
        <v>2.0199999999999999E-2</v>
      </c>
      <c r="T160" s="4243">
        <v>4.8428151922227124E-2</v>
      </c>
      <c r="U160" s="4243">
        <v>0.24440000000000001</v>
      </c>
      <c r="V160" s="4243">
        <v>2.2710734640574826</v>
      </c>
      <c r="W160" s="4243">
        <v>16.062351455078428</v>
      </c>
      <c r="X160" s="4243">
        <v>34.933139425350049</v>
      </c>
      <c r="Y160" s="4243">
        <v>6.4280993585463145E-2</v>
      </c>
      <c r="Z160" s="4243">
        <v>0.27117637611666667</v>
      </c>
      <c r="AA160" s="4243">
        <v>7.7417492798750196</v>
      </c>
      <c r="AB160" s="4244">
        <v>146.02546019742769</v>
      </c>
      <c r="AC160" s="4244">
        <v>354.375</v>
      </c>
      <c r="AD160" s="4244">
        <v>310.67063514033464</v>
      </c>
      <c r="AE160" s="4244">
        <v>445.17196352548103</v>
      </c>
      <c r="AF160" s="4244">
        <v>525.46001583589998</v>
      </c>
      <c r="AG160" s="4244">
        <v>503.61762289864231</v>
      </c>
      <c r="AH160" s="4244">
        <v>475.47460622040848</v>
      </c>
      <c r="AI160" s="4244">
        <v>510.23290975668658</v>
      </c>
      <c r="AJ160" s="4244">
        <v>675.75201390096129</v>
      </c>
      <c r="AK160" s="4244">
        <v>859.42317497873637</v>
      </c>
      <c r="AL160" s="4244">
        <v>757.17216285597544</v>
      </c>
      <c r="AM160" s="4244">
        <v>550.72297243220703</v>
      </c>
      <c r="AN160" s="4244">
        <v>533.52434033578845</v>
      </c>
      <c r="AO160" s="4244">
        <v>776.45263873662327</v>
      </c>
      <c r="AP160" s="4244">
        <v>1024.7247470135951</v>
      </c>
      <c r="AQ160" s="4244">
        <v>1289.3786845165794</v>
      </c>
      <c r="AR160" s="4244">
        <v>1385.2066870396341</v>
      </c>
      <c r="AS160" s="4244">
        <v>1660.1338014202224</v>
      </c>
      <c r="AT160" s="4244">
        <v>2359.5428392136487</v>
      </c>
      <c r="AU160" s="4244">
        <v>2777.0288678708134</v>
      </c>
      <c r="AV160" s="4244">
        <v>3863.7654656300542</v>
      </c>
      <c r="AW160" s="4244">
        <v>4994.7072658542484</v>
      </c>
      <c r="AX160" s="4244">
        <v>5599.311142159162</v>
      </c>
      <c r="AY160" s="4244">
        <v>7618.3472714577565</v>
      </c>
      <c r="AZ160" s="4244">
        <v>9330.0194112997597</v>
      </c>
      <c r="BA160" s="4244">
        <v>13602.912916178366</v>
      </c>
      <c r="BB160" s="4244">
        <v>17556.174440027044</v>
      </c>
      <c r="BC160" s="4244">
        <v>25220.881220159987</v>
      </c>
    </row>
    <row r="161" spans="1:55">
      <c r="A161" s="4694"/>
      <c r="B161" s="4699"/>
      <c r="C161" s="4699"/>
      <c r="D161" s="4699"/>
      <c r="E161" s="4699"/>
      <c r="F161" s="4699"/>
      <c r="G161" s="4699"/>
      <c r="H161" s="4699"/>
      <c r="I161" s="4699"/>
      <c r="J161" s="4699"/>
      <c r="K161" s="4699"/>
      <c r="L161" s="4699"/>
      <c r="M161" s="4699"/>
      <c r="N161" s="4699"/>
      <c r="O161" s="4689"/>
      <c r="P161" s="4227" t="s">
        <v>3628</v>
      </c>
      <c r="Q161" s="4245" t="s">
        <v>2519</v>
      </c>
      <c r="R161" s="4240">
        <v>1.6623999999999993E-2</v>
      </c>
      <c r="S161" s="4240">
        <v>1.9800000000000002E-2</v>
      </c>
      <c r="T161" s="4240">
        <v>3.9368096774193548E-2</v>
      </c>
      <c r="U161" s="4240">
        <v>0.158</v>
      </c>
      <c r="V161" s="4240">
        <v>1.9664069150757033</v>
      </c>
      <c r="W161" s="4240">
        <v>13.907572552590514</v>
      </c>
      <c r="X161" s="4240">
        <v>24.339378854588023</v>
      </c>
      <c r="Y161" s="4240">
        <v>5.35047081354207E-2</v>
      </c>
      <c r="Z161" s="4240">
        <v>0.15133896317833337</v>
      </c>
      <c r="AA161" s="4240">
        <v>5.3194493872163022</v>
      </c>
      <c r="AB161" s="4241">
        <v>123.53352651050194</v>
      </c>
      <c r="AC161" s="4241">
        <v>276.81399999999996</v>
      </c>
      <c r="AD161" s="4241">
        <v>484.86273993715281</v>
      </c>
      <c r="AE161" s="4241">
        <v>499.2812695536486</v>
      </c>
      <c r="AF161" s="4241">
        <v>558.91244216583095</v>
      </c>
      <c r="AG161" s="4241">
        <v>504.78589326984928</v>
      </c>
      <c r="AH161" s="4241">
        <v>564.71840205025114</v>
      </c>
      <c r="AI161" s="4241">
        <v>622.17942579897885</v>
      </c>
      <c r="AJ161" s="4241">
        <v>670.16267345974256</v>
      </c>
      <c r="AK161" s="4241">
        <v>487.77569289064309</v>
      </c>
      <c r="AL161" s="4241">
        <v>504.50610925882086</v>
      </c>
      <c r="AM161" s="4241">
        <v>374.4712865784366</v>
      </c>
      <c r="AN161" s="4241">
        <v>344.47911793017295</v>
      </c>
      <c r="AO161" s="4241">
        <v>406.12688623603651</v>
      </c>
      <c r="AP161" s="4241">
        <v>522.88819633676405</v>
      </c>
      <c r="AQ161" s="4241">
        <v>862.35765898485124</v>
      </c>
      <c r="AR161" s="4241">
        <v>1483.9341557366733</v>
      </c>
      <c r="AS161" s="4241">
        <v>1831.663521670813</v>
      </c>
      <c r="AT161" s="4241">
        <v>2319.5862740347097</v>
      </c>
      <c r="AU161" s="4241">
        <v>1929.2284277697909</v>
      </c>
      <c r="AV161" s="4241">
        <v>2440.4266542719201</v>
      </c>
      <c r="AW161" s="4241">
        <v>3122.747269266793</v>
      </c>
      <c r="AX161" s="4241">
        <v>4497.378552194592</v>
      </c>
      <c r="AY161" s="4241">
        <v>6219.1326345192174</v>
      </c>
      <c r="AZ161" s="4241">
        <v>6869.6275867085415</v>
      </c>
      <c r="BA161" s="4241">
        <v>11392.729904419384</v>
      </c>
      <c r="BB161" s="4241">
        <v>13526.11977882119</v>
      </c>
      <c r="BC161" s="4241">
        <v>21958.277605408814</v>
      </c>
    </row>
    <row r="162" spans="1:55">
      <c r="A162" s="4694"/>
      <c r="B162" s="4699"/>
      <c r="C162" s="4699"/>
      <c r="D162" s="4699"/>
      <c r="E162" s="4699"/>
      <c r="F162" s="4699"/>
      <c r="G162" s="4699"/>
      <c r="H162" s="4699"/>
      <c r="I162" s="4699"/>
      <c r="J162" s="4699"/>
      <c r="K162" s="4699"/>
      <c r="L162" s="4699"/>
      <c r="M162" s="4699"/>
      <c r="N162" s="4699"/>
      <c r="O162" s="4689"/>
      <c r="P162" s="4230" t="s">
        <v>3629</v>
      </c>
      <c r="Q162" s="4242" t="s">
        <v>2520</v>
      </c>
      <c r="R162" s="4243">
        <v>1.2999999999999999E-3</v>
      </c>
      <c r="S162" s="4243">
        <v>1.1000000000000001E-3</v>
      </c>
      <c r="T162" s="4243">
        <v>1.5100091913389309E-3</v>
      </c>
      <c r="U162" s="4243">
        <v>9.9000000000000008E-3</v>
      </c>
      <c r="V162" s="4243">
        <v>0.11780340738916245</v>
      </c>
      <c r="W162" s="4243">
        <v>0.83317416280753887</v>
      </c>
      <c r="X162" s="4243">
        <v>1.6411167128924498</v>
      </c>
      <c r="Y162" s="4243">
        <v>3.3130029727924644E-3</v>
      </c>
      <c r="Z162" s="4243">
        <v>1.8401859533225394E-2</v>
      </c>
      <c r="AA162" s="4243">
        <v>0.40144048766519536</v>
      </c>
      <c r="AB162" s="4244">
        <v>5.7860590738543491</v>
      </c>
      <c r="AC162" s="4244">
        <v>15</v>
      </c>
      <c r="AD162" s="4244">
        <v>55.949895063969741</v>
      </c>
      <c r="AE162" s="4244">
        <v>45.100450946089197</v>
      </c>
      <c r="AF162" s="4244">
        <v>71.500182873986702</v>
      </c>
      <c r="AG162" s="4244">
        <v>79.171561966762113</v>
      </c>
      <c r="AH162" s="4244">
        <v>82.197491986770757</v>
      </c>
      <c r="AI162" s="4244">
        <v>97.397542821696575</v>
      </c>
      <c r="AJ162" s="4244">
        <v>99.138403476868618</v>
      </c>
      <c r="AK162" s="4244">
        <v>85.545551231455775</v>
      </c>
      <c r="AL162" s="4244">
        <v>79.046409655396872</v>
      </c>
      <c r="AM162" s="4244">
        <v>85.087568828534373</v>
      </c>
      <c r="AN162" s="4244">
        <v>60.649069343736286</v>
      </c>
      <c r="AO162" s="4244">
        <v>98.406459825115164</v>
      </c>
      <c r="AP162" s="4244">
        <v>128.18206869392964</v>
      </c>
      <c r="AQ162" s="4244">
        <v>160.99839111105035</v>
      </c>
      <c r="AR162" s="4244">
        <v>288.96119361739147</v>
      </c>
      <c r="AS162" s="4244">
        <v>370.64167535177842</v>
      </c>
      <c r="AT162" s="4244">
        <v>539.48647266236731</v>
      </c>
      <c r="AU162" s="4244">
        <v>650.41334148491364</v>
      </c>
      <c r="AV162" s="4244">
        <v>1048.4367699947652</v>
      </c>
      <c r="AW162" s="4244">
        <v>1252.2573055891232</v>
      </c>
      <c r="AX162" s="4244">
        <v>1358.3695372562629</v>
      </c>
      <c r="AY162" s="4244">
        <v>1641.6951403380883</v>
      </c>
      <c r="AZ162" s="4244">
        <v>2351.5440475234454</v>
      </c>
      <c r="BA162" s="4244">
        <v>3236.1540126668101</v>
      </c>
      <c r="BB162" s="4244">
        <v>4151.4972787186143</v>
      </c>
      <c r="BC162" s="4244">
        <v>5073.8288007413776</v>
      </c>
    </row>
    <row r="163" spans="1:55">
      <c r="A163" s="4694"/>
      <c r="B163" s="4699"/>
      <c r="C163" s="4699"/>
      <c r="D163" s="4699"/>
      <c r="E163" s="4699"/>
      <c r="F163" s="4699"/>
      <c r="G163" s="4699"/>
      <c r="H163" s="4699"/>
      <c r="I163" s="4699"/>
      <c r="J163" s="4699"/>
      <c r="K163" s="4699"/>
      <c r="L163" s="4699"/>
      <c r="M163" s="4699"/>
      <c r="N163" s="4699"/>
      <c r="O163" s="4689"/>
      <c r="P163" s="4230" t="s">
        <v>3630</v>
      </c>
      <c r="Q163" s="4245" t="s">
        <v>2521</v>
      </c>
      <c r="R163" s="4240">
        <v>3.5299999999999998E-2</v>
      </c>
      <c r="S163" s="4240">
        <v>5.62E-2</v>
      </c>
      <c r="T163" s="4240">
        <v>0.12241860229783474</v>
      </c>
      <c r="U163" s="4240">
        <v>0.74619999999999997</v>
      </c>
      <c r="V163" s="4240">
        <v>5.8765657361173567</v>
      </c>
      <c r="W163" s="4240">
        <v>41.562488266561651</v>
      </c>
      <c r="X163" s="4240">
        <v>61.356962174267714</v>
      </c>
      <c r="Y163" s="4240">
        <v>0.14340238744231429</v>
      </c>
      <c r="Z163" s="4240">
        <v>0.47984680064889995</v>
      </c>
      <c r="AA163" s="4240">
        <v>10.932832867641048</v>
      </c>
      <c r="AB163" s="4241">
        <v>164.57925336887075</v>
      </c>
      <c r="AC163" s="4241">
        <v>445.63</v>
      </c>
      <c r="AD163" s="4241">
        <v>708.05563667484523</v>
      </c>
      <c r="AE163" s="4241">
        <v>936.67435157326724</v>
      </c>
      <c r="AF163" s="4241">
        <v>1188.4722841551786</v>
      </c>
      <c r="AG163" s="4241">
        <v>1281.7957244711997</v>
      </c>
      <c r="AH163" s="4241">
        <v>1084.8861161109357</v>
      </c>
      <c r="AI163" s="4241">
        <v>1481.1137521609396</v>
      </c>
      <c r="AJ163" s="4241">
        <v>1542.3696159238987</v>
      </c>
      <c r="AK163" s="4241">
        <v>1479.2072790810926</v>
      </c>
      <c r="AL163" s="4241">
        <v>1171.5656853270621</v>
      </c>
      <c r="AM163" s="4241">
        <v>1328.5810811947288</v>
      </c>
      <c r="AN163" s="4241">
        <v>1021.612844350992</v>
      </c>
      <c r="AO163" s="4241">
        <v>1723.6024979115637</v>
      </c>
      <c r="AP163" s="4241">
        <v>2214.6222820442044</v>
      </c>
      <c r="AQ163" s="4241">
        <v>2935.0251066889223</v>
      </c>
      <c r="AR163" s="4241">
        <v>4228.570155611038</v>
      </c>
      <c r="AS163" s="4241">
        <v>5044.866429218715</v>
      </c>
      <c r="AT163" s="4241">
        <v>6599.5661653722163</v>
      </c>
      <c r="AU163" s="4241">
        <v>8040.5731812351814</v>
      </c>
      <c r="AV163" s="4241">
        <v>10452.95690726982</v>
      </c>
      <c r="AW163" s="4241">
        <v>14407.277108314151</v>
      </c>
      <c r="AX163" s="4241">
        <v>15701.124239360419</v>
      </c>
      <c r="AY163" s="4241">
        <v>24226.636863937303</v>
      </c>
      <c r="AZ163" s="4241">
        <v>30619.055226296343</v>
      </c>
      <c r="BA163" s="4241">
        <v>40471.340219327554</v>
      </c>
      <c r="BB163" s="4241">
        <v>48601.916694824016</v>
      </c>
      <c r="BC163" s="4241">
        <v>79551.857456026264</v>
      </c>
    </row>
    <row r="164" spans="1:55">
      <c r="A164" s="4694"/>
      <c r="B164" s="4699"/>
      <c r="C164" s="4699"/>
      <c r="D164" s="4699"/>
      <c r="E164" s="4699"/>
      <c r="F164" s="4699"/>
      <c r="G164" s="4699"/>
      <c r="H164" s="4699"/>
      <c r="I164" s="4699"/>
      <c r="J164" s="4699"/>
      <c r="K164" s="4699"/>
      <c r="L164" s="4699"/>
      <c r="M164" s="4699"/>
      <c r="N164" s="4699"/>
      <c r="O164" s="4689"/>
      <c r="P164" s="4233" t="s">
        <v>3631</v>
      </c>
      <c r="Q164" s="4242" t="s">
        <v>2522</v>
      </c>
      <c r="R164" s="4243">
        <v>3.44E-2</v>
      </c>
      <c r="S164" s="4243">
        <v>5.4600000000000003E-2</v>
      </c>
      <c r="T164" s="4243">
        <v>0.11929072611577553</v>
      </c>
      <c r="U164" s="4243">
        <v>0.71989999999999998</v>
      </c>
      <c r="V164" s="4243">
        <v>5.7071077901260274</v>
      </c>
      <c r="W164" s="4243">
        <v>40.363983185838499</v>
      </c>
      <c r="X164" s="4243">
        <v>59.207330423577602</v>
      </c>
      <c r="Y164" s="4243">
        <v>0.13876086478706826</v>
      </c>
      <c r="Z164" s="4243">
        <v>0.45764208748576662</v>
      </c>
      <c r="AA164" s="4243">
        <v>10.415876428098427</v>
      </c>
      <c r="AB164" s="4244">
        <v>156.62746225132207</v>
      </c>
      <c r="AC164" s="4244">
        <v>423.63</v>
      </c>
      <c r="AD164" s="4244">
        <v>668.34862257090458</v>
      </c>
      <c r="AE164" s="4244">
        <v>891.53119414225841</v>
      </c>
      <c r="AF164" s="4244">
        <v>1145.1161913369237</v>
      </c>
      <c r="AG164" s="4244">
        <v>1236.8765774493447</v>
      </c>
      <c r="AH164" s="4244">
        <v>1043.5116182393801</v>
      </c>
      <c r="AI164" s="4244">
        <v>1422.5541552078041</v>
      </c>
      <c r="AJ164" s="4244">
        <v>1482.8066215175384</v>
      </c>
      <c r="AK164" s="4244">
        <v>1396.5039763620343</v>
      </c>
      <c r="AL164" s="4244">
        <v>1097.5953534495193</v>
      </c>
      <c r="AM164" s="4244">
        <v>1223.875092055787</v>
      </c>
      <c r="AN164" s="4244">
        <v>956.59401699873968</v>
      </c>
      <c r="AO164" s="4244">
        <v>1645.5453950998883</v>
      </c>
      <c r="AP164" s="4244">
        <v>2073.9701607337615</v>
      </c>
      <c r="AQ164" s="4244">
        <v>2793.9588676241751</v>
      </c>
      <c r="AR164" s="4244">
        <v>4038.3174560944558</v>
      </c>
      <c r="AS164" s="4244">
        <v>4826.4355891891228</v>
      </c>
      <c r="AT164" s="4244">
        <v>6222.9155053551303</v>
      </c>
      <c r="AU164" s="4244">
        <v>7572.4112171310899</v>
      </c>
      <c r="AV164" s="4244">
        <v>9949.872543286272</v>
      </c>
      <c r="AW164" s="4244">
        <v>13842.007568573437</v>
      </c>
      <c r="AX164" s="4244">
        <v>14997.828820904439</v>
      </c>
      <c r="AY164" s="4244">
        <v>23220.763732113697</v>
      </c>
      <c r="AZ164" s="4244">
        <v>29471.349962951423</v>
      </c>
      <c r="BA164" s="4244">
        <v>38691.611076362533</v>
      </c>
      <c r="BB164" s="4244">
        <v>46773.406218035714</v>
      </c>
      <c r="BC164" s="4244">
        <v>76182.913483613302</v>
      </c>
    </row>
    <row r="165" spans="1:55">
      <c r="A165" s="4694"/>
      <c r="B165" s="4699"/>
      <c r="C165" s="4699"/>
      <c r="D165" s="4699"/>
      <c r="E165" s="4699"/>
      <c r="F165" s="4699"/>
      <c r="G165" s="4699"/>
      <c r="H165" s="4699"/>
      <c r="I165" s="4699"/>
      <c r="J165" s="4699"/>
      <c r="K165" s="4699"/>
      <c r="L165" s="4699"/>
      <c r="M165" s="4699"/>
      <c r="N165" s="4699"/>
      <c r="O165" s="4689"/>
      <c r="P165" s="4230" t="s">
        <v>3632</v>
      </c>
      <c r="Q165" s="4245" t="s">
        <v>2523</v>
      </c>
      <c r="R165" s="4240">
        <v>8.9999999999999998E-4</v>
      </c>
      <c r="S165" s="4240">
        <v>1.6000000000000001E-3</v>
      </c>
      <c r="T165" s="4240">
        <v>3.1278761820592135E-3</v>
      </c>
      <c r="U165" s="4240">
        <v>2.63E-2</v>
      </c>
      <c r="V165" s="4240">
        <v>0.16945794599132899</v>
      </c>
      <c r="W165" s="4240">
        <v>1.1985050807231534</v>
      </c>
      <c r="X165" s="4240">
        <v>2.1496317506901104</v>
      </c>
      <c r="Y165" s="4240">
        <v>4.6415226552460427E-3</v>
      </c>
      <c r="Z165" s="4240">
        <v>2.2204713163133334E-2</v>
      </c>
      <c r="AA165" s="4240">
        <v>0.51695643954262083</v>
      </c>
      <c r="AB165" s="4241">
        <v>7.9517911175486784</v>
      </c>
      <c r="AC165" s="4241">
        <v>22</v>
      </c>
      <c r="AD165" s="4241">
        <v>39.707014103940665</v>
      </c>
      <c r="AE165" s="4241">
        <v>45.143157431008817</v>
      </c>
      <c r="AF165" s="4241">
        <v>43.356092818254837</v>
      </c>
      <c r="AG165" s="4241">
        <v>44.91914702185511</v>
      </c>
      <c r="AH165" s="4241">
        <v>41.374497871555612</v>
      </c>
      <c r="AI165" s="4241">
        <v>58.559596953135554</v>
      </c>
      <c r="AJ165" s="4241">
        <v>59.56299440636036</v>
      </c>
      <c r="AK165" s="4241">
        <v>82.703302719058229</v>
      </c>
      <c r="AL165" s="4241">
        <v>73.970331877542662</v>
      </c>
      <c r="AM165" s="4241">
        <v>104.70598913894182</v>
      </c>
      <c r="AN165" s="4241">
        <v>65.018827352252273</v>
      </c>
      <c r="AO165" s="4241">
        <v>78.057102811675463</v>
      </c>
      <c r="AP165" s="4241">
        <v>140.65212131044291</v>
      </c>
      <c r="AQ165" s="4241">
        <v>141.06623906474698</v>
      </c>
      <c r="AR165" s="4241">
        <v>190.25269951658257</v>
      </c>
      <c r="AS165" s="4241">
        <v>218.43084002959262</v>
      </c>
      <c r="AT165" s="4241">
        <v>376.65066001708624</v>
      </c>
      <c r="AU165" s="4241">
        <v>468.16196410409123</v>
      </c>
      <c r="AV165" s="4241">
        <v>503.08436398354826</v>
      </c>
      <c r="AW165" s="4241">
        <v>565.26953974071341</v>
      </c>
      <c r="AX165" s="4241">
        <v>703.29541845598055</v>
      </c>
      <c r="AY165" s="4241">
        <v>1005.8731318236072</v>
      </c>
      <c r="AZ165" s="4241">
        <v>1147.70526334492</v>
      </c>
      <c r="BA165" s="4241">
        <v>1779.7291429650234</v>
      </c>
      <c r="BB165" s="4241">
        <v>1828.5104767883001</v>
      </c>
      <c r="BC165" s="4241">
        <v>3368.9439724129647</v>
      </c>
    </row>
    <row r="166" spans="1:55">
      <c r="A166" s="4694"/>
      <c r="B166" s="4699"/>
      <c r="C166" s="4699"/>
      <c r="D166" s="4699"/>
      <c r="E166" s="4699"/>
      <c r="F166" s="4699"/>
      <c r="G166" s="4699"/>
      <c r="H166" s="4699"/>
      <c r="I166" s="4699"/>
      <c r="J166" s="4699"/>
      <c r="K166" s="4699"/>
      <c r="L166" s="4699"/>
      <c r="M166" s="4699"/>
      <c r="N166" s="4699"/>
      <c r="O166" s="4689"/>
      <c r="P166" s="4230" t="s">
        <v>3633</v>
      </c>
      <c r="Q166" s="4242" t="s">
        <v>2524</v>
      </c>
      <c r="R166" s="4243">
        <v>7.6E-3</v>
      </c>
      <c r="S166" s="4243">
        <v>1.7500000000000002E-2</v>
      </c>
      <c r="T166" s="4243">
        <v>3.235733981440566E-2</v>
      </c>
      <c r="U166" s="4243">
        <v>0.26980000000000004</v>
      </c>
      <c r="V166" s="4243">
        <v>1.7070768173602955</v>
      </c>
      <c r="W166" s="4243">
        <v>12.073439382392335</v>
      </c>
      <c r="X166" s="4243">
        <v>42.9926350138022</v>
      </c>
      <c r="Y166" s="4243">
        <v>5.9309383266984164E-2</v>
      </c>
      <c r="Z166" s="4243">
        <v>0.38539870687330324</v>
      </c>
      <c r="AA166" s="4243">
        <v>9.035412182766688</v>
      </c>
      <c r="AB166" s="4244">
        <v>139.95483832853753</v>
      </c>
      <c r="AC166" s="4244">
        <v>389.91915301254267</v>
      </c>
      <c r="AD166" s="4244">
        <v>370.44600760653964</v>
      </c>
      <c r="AE166" s="4244">
        <v>873.36017589793073</v>
      </c>
      <c r="AF166" s="4244">
        <v>765.84166487723178</v>
      </c>
      <c r="AG166" s="4244">
        <v>1244.7888701344552</v>
      </c>
      <c r="AH166" s="4244">
        <v>1473.757881864994</v>
      </c>
      <c r="AI166" s="4244">
        <v>781.56994988221845</v>
      </c>
      <c r="AJ166" s="4244">
        <v>843.86345291675252</v>
      </c>
      <c r="AK166" s="4244">
        <v>501.51772953973057</v>
      </c>
      <c r="AL166" s="4244">
        <v>363.70513540300288</v>
      </c>
      <c r="AM166" s="4244">
        <v>383.91020915270798</v>
      </c>
      <c r="AN166" s="4244">
        <v>333.89982271238699</v>
      </c>
      <c r="AO166" s="4244">
        <v>519.16724497141774</v>
      </c>
      <c r="AP166" s="4244">
        <v>1129.5443850758936</v>
      </c>
      <c r="AQ166" s="4244">
        <v>1325.2677539400081</v>
      </c>
      <c r="AR166" s="4244">
        <v>1439.7759864906316</v>
      </c>
      <c r="AS166" s="4244">
        <v>1708.3621508856431</v>
      </c>
      <c r="AT166" s="4244">
        <v>1816.4287332289241</v>
      </c>
      <c r="AU166" s="4244">
        <v>1822.8186502833569</v>
      </c>
      <c r="AV166" s="4244">
        <v>2734.6094369220186</v>
      </c>
      <c r="AW166" s="4244">
        <v>4504.0247328179548</v>
      </c>
      <c r="AX166" s="4244">
        <v>4147.5581097910772</v>
      </c>
      <c r="AY166" s="4244">
        <v>5177.6981498832456</v>
      </c>
      <c r="AZ166" s="4244">
        <v>8259.1171683707726</v>
      </c>
      <c r="BA166" s="4244">
        <v>9133.4817006031371</v>
      </c>
      <c r="BB166" s="4244">
        <v>14178.698503542128</v>
      </c>
      <c r="BC166" s="4244">
        <v>21873.052741676387</v>
      </c>
    </row>
    <row r="167" spans="1:55">
      <c r="A167" s="4694"/>
      <c r="B167" s="4699"/>
      <c r="C167" s="4699"/>
      <c r="D167" s="4699"/>
      <c r="E167" s="4699"/>
      <c r="F167" s="4699"/>
      <c r="G167" s="4699"/>
      <c r="H167" s="4699"/>
      <c r="I167" s="4699"/>
      <c r="J167" s="4699"/>
      <c r="K167" s="4699"/>
      <c r="L167" s="4699"/>
      <c r="M167" s="4699"/>
      <c r="N167" s="4699"/>
      <c r="O167" s="4689"/>
      <c r="P167" s="4230"/>
      <c r="Q167" s="4227"/>
      <c r="R167" s="4240"/>
      <c r="S167" s="4240"/>
      <c r="T167" s="4240"/>
      <c r="U167" s="4240"/>
      <c r="V167" s="4240"/>
      <c r="W167" s="4240"/>
      <c r="X167" s="4240"/>
      <c r="Y167" s="4240"/>
      <c r="Z167" s="4240"/>
      <c r="AA167" s="4240"/>
      <c r="AB167" s="4241"/>
      <c r="AC167" s="4241"/>
      <c r="AD167" s="4241"/>
      <c r="AE167" s="4241"/>
      <c r="AF167" s="4241"/>
      <c r="AG167" s="4241"/>
      <c r="AH167" s="4241"/>
      <c r="AI167" s="4241"/>
      <c r="AJ167" s="4241"/>
      <c r="AK167" s="4241"/>
      <c r="AL167" s="4241"/>
      <c r="AM167" s="4241"/>
      <c r="AN167" s="4241"/>
      <c r="AO167" s="4241"/>
      <c r="AP167" s="4241"/>
      <c r="AQ167" s="4241"/>
      <c r="AR167" s="4241"/>
      <c r="AS167" s="4241"/>
      <c r="AT167" s="4241"/>
      <c r="AU167" s="4241"/>
      <c r="AV167" s="4241"/>
      <c r="AW167" s="4241"/>
      <c r="AX167" s="4241"/>
      <c r="AY167" s="4241"/>
      <c r="AZ167" s="4241"/>
      <c r="BA167" s="4241"/>
      <c r="BB167" s="4241"/>
      <c r="BC167" s="4241"/>
    </row>
    <row r="168" spans="1:55">
      <c r="A168" s="4694"/>
      <c r="B168" s="4699"/>
      <c r="C168" s="4699"/>
      <c r="D168" s="4699"/>
      <c r="E168" s="4699"/>
      <c r="F168" s="4699"/>
      <c r="G168" s="4699"/>
      <c r="H168" s="4699"/>
      <c r="I168" s="4699"/>
      <c r="J168" s="4699"/>
      <c r="K168" s="4699"/>
      <c r="L168" s="4699"/>
      <c r="M168" s="4699"/>
      <c r="N168" s="4699"/>
      <c r="O168" s="4689"/>
      <c r="P168" s="4230" t="s">
        <v>3634</v>
      </c>
      <c r="Q168" s="4234" t="s">
        <v>2525</v>
      </c>
      <c r="R168" s="4235">
        <v>2.8E-3</v>
      </c>
      <c r="S168" s="4235">
        <v>1.44E-2</v>
      </c>
      <c r="T168" s="4235">
        <v>2.23E-2</v>
      </c>
      <c r="U168" s="4235">
        <v>0.1232</v>
      </c>
      <c r="V168" s="4235">
        <v>0.2198119</v>
      </c>
      <c r="W168" s="4235">
        <v>4.0519799999999995</v>
      </c>
      <c r="X168" s="4235">
        <v>4.34</v>
      </c>
      <c r="Y168" s="4235">
        <v>1.6050499999999999E-2</v>
      </c>
      <c r="Z168" s="4235">
        <v>0.25932739999999999</v>
      </c>
      <c r="AA168" s="4235">
        <v>10.1803296</v>
      </c>
      <c r="AB168" s="4236">
        <v>55.243899999999996</v>
      </c>
      <c r="AC168" s="4236">
        <v>242</v>
      </c>
      <c r="AD168" s="4236">
        <v>354.13394914999998</v>
      </c>
      <c r="AE168" s="4236">
        <v>471.05597349999999</v>
      </c>
      <c r="AF168" s="4236">
        <v>571.04255294000006</v>
      </c>
      <c r="AG168" s="4236">
        <v>720.85783380000009</v>
      </c>
      <c r="AH168" s="4236">
        <v>1003.9543476099998</v>
      </c>
      <c r="AI168" s="4236">
        <v>1052.2099297</v>
      </c>
      <c r="AJ168" s="4236">
        <v>1190.1107591499999</v>
      </c>
      <c r="AK168" s="4236">
        <v>1431.4418710800001</v>
      </c>
      <c r="AL168" s="4236">
        <v>1872.1209005157241</v>
      </c>
      <c r="AM168" s="4236">
        <v>2421.6006532484844</v>
      </c>
      <c r="AN168" s="4236">
        <v>1477.6893792326059</v>
      </c>
      <c r="AO168" s="4236">
        <v>1807.1637070278675</v>
      </c>
      <c r="AP168" s="4236">
        <v>1661.1971784049558</v>
      </c>
      <c r="AQ168" s="4236">
        <v>701.20322918910756</v>
      </c>
      <c r="AR168" s="4236">
        <v>1133.5812036188447</v>
      </c>
      <c r="AS168" s="4236">
        <v>1296.8834353007062</v>
      </c>
      <c r="AT168" s="4236">
        <v>1352.0281110448739</v>
      </c>
      <c r="AU168" s="4236">
        <v>1849.5600246560803</v>
      </c>
      <c r="AV168" s="4236">
        <v>2480.3930129308219</v>
      </c>
      <c r="AW168" s="4236">
        <v>3886.7044688870083</v>
      </c>
      <c r="AX168" s="4236">
        <v>5442.3726798211583</v>
      </c>
      <c r="AY168" s="4236">
        <v>7053.5657403959867</v>
      </c>
      <c r="AZ168" s="4236">
        <v>11044.045576826513</v>
      </c>
      <c r="BA168" s="4236">
        <v>15076.229423907285</v>
      </c>
      <c r="BB168" s="4236">
        <v>26968.151811292271</v>
      </c>
      <c r="BC168" s="4236">
        <v>37642.028864316359</v>
      </c>
    </row>
    <row r="169" spans="1:55">
      <c r="A169" s="4694"/>
      <c r="B169" s="4699"/>
      <c r="C169" s="4699"/>
      <c r="D169" s="4699"/>
      <c r="E169" s="4699"/>
      <c r="F169" s="4699"/>
      <c r="G169" s="4699"/>
      <c r="H169" s="4699"/>
      <c r="I169" s="4699"/>
      <c r="J169" s="4699"/>
      <c r="K169" s="4699"/>
      <c r="L169" s="4699"/>
      <c r="M169" s="4699"/>
      <c r="N169" s="4699"/>
      <c r="O169" s="4689"/>
      <c r="P169" s="4227"/>
      <c r="Q169" s="4247"/>
      <c r="R169" s="4247"/>
      <c r="S169" s="4247"/>
      <c r="T169" s="4247"/>
      <c r="U169" s="4247"/>
      <c r="V169" s="4247"/>
      <c r="W169" s="4247"/>
      <c r="X169" s="4247"/>
      <c r="Y169" s="4247"/>
      <c r="Z169" s="4247"/>
      <c r="AA169" s="4247"/>
      <c r="AB169" s="4247"/>
      <c r="AC169" s="4247"/>
      <c r="AD169" s="4247"/>
      <c r="AE169" s="4247"/>
      <c r="AF169" s="4247"/>
      <c r="AG169" s="4247"/>
      <c r="AH169" s="4247"/>
      <c r="AI169" s="4247"/>
      <c r="AJ169" s="4247"/>
      <c r="AK169" s="4247"/>
      <c r="AL169" s="4247"/>
      <c r="AM169" s="4247"/>
      <c r="AN169" s="4247"/>
      <c r="AO169" s="4247"/>
      <c r="AP169" s="4247"/>
      <c r="AQ169" s="4247"/>
      <c r="AR169" s="4247"/>
      <c r="AS169" s="4247"/>
      <c r="AT169" s="4247"/>
      <c r="AU169" s="4247"/>
      <c r="AV169" s="4247"/>
      <c r="AW169" s="4247"/>
      <c r="AX169" s="4247"/>
      <c r="AY169" s="4247"/>
      <c r="AZ169" s="4247"/>
      <c r="BA169" s="4247"/>
      <c r="BB169" s="4247"/>
      <c r="BC169" s="4247"/>
    </row>
    <row r="170" spans="1:55">
      <c r="A170" s="4694"/>
      <c r="B170" s="4699"/>
      <c r="C170" s="4699"/>
      <c r="D170" s="4699"/>
      <c r="E170" s="4699"/>
      <c r="F170" s="4699"/>
      <c r="G170" s="4699"/>
      <c r="H170" s="4699"/>
      <c r="I170" s="4699"/>
      <c r="J170" s="4699"/>
      <c r="K170" s="4699"/>
      <c r="L170" s="4699"/>
      <c r="M170" s="4699"/>
      <c r="N170" s="4699"/>
      <c r="O170" s="4689"/>
      <c r="P170" s="4230"/>
      <c r="Q170" s="4227" t="s">
        <v>3635</v>
      </c>
      <c r="R170" s="4227"/>
      <c r="S170" s="4227"/>
      <c r="T170" s="4227"/>
      <c r="U170" s="4227"/>
      <c r="V170" s="4248"/>
      <c r="W170" s="4248"/>
      <c r="X170" s="4248"/>
      <c r="Y170" s="4248"/>
      <c r="Z170" s="4248"/>
      <c r="AA170" s="4248"/>
      <c r="AB170" s="4248"/>
      <c r="AC170" s="4248"/>
      <c r="AD170" s="4248"/>
      <c r="AE170" s="4248"/>
      <c r="AF170" s="4248"/>
      <c r="AG170" s="4248"/>
      <c r="AH170" s="4248"/>
      <c r="AI170" s="4248"/>
      <c r="AJ170" s="4248"/>
      <c r="AK170" s="4248"/>
      <c r="AL170" s="4248"/>
      <c r="AM170" s="4249"/>
      <c r="AN170" s="4250"/>
      <c r="AO170" s="4230"/>
      <c r="AP170" s="4230"/>
      <c r="AQ170" s="4230"/>
      <c r="AR170" s="4230"/>
      <c r="AS170" s="4230"/>
      <c r="AT170" s="4230"/>
      <c r="AU170" s="4230"/>
      <c r="AV170" s="4230"/>
      <c r="AW170" s="4230"/>
      <c r="AX170" s="4230"/>
      <c r="AY170" s="4230"/>
      <c r="AZ170" s="4230"/>
      <c r="BA170" s="4230"/>
      <c r="BB170" s="4230"/>
      <c r="BC170" s="4230"/>
    </row>
    <row r="171" spans="1:55">
      <c r="A171" s="4694"/>
      <c r="B171" s="4699"/>
      <c r="C171" s="4699"/>
      <c r="D171" s="4699"/>
      <c r="E171" s="4699"/>
      <c r="F171" s="4699"/>
      <c r="G171" s="4699"/>
      <c r="H171" s="4699"/>
      <c r="I171" s="4699"/>
      <c r="J171" s="4699"/>
      <c r="K171" s="4699"/>
      <c r="L171" s="4699"/>
      <c r="M171" s="4699"/>
      <c r="N171" s="4699"/>
      <c r="O171" s="4689"/>
      <c r="P171" s="4230"/>
      <c r="Q171" s="4227" t="s">
        <v>2528</v>
      </c>
      <c r="R171" s="4227"/>
      <c r="S171" s="4227"/>
      <c r="T171" s="4227"/>
      <c r="U171" s="4227"/>
      <c r="V171" s="4248"/>
      <c r="W171" s="4248"/>
      <c r="X171" s="4248"/>
      <c r="Y171" s="4248"/>
      <c r="Z171" s="4248"/>
      <c r="AA171" s="4248"/>
      <c r="AB171" s="4248"/>
      <c r="AC171" s="4248"/>
      <c r="AD171" s="4248"/>
      <c r="AE171" s="4248"/>
      <c r="AF171" s="4248"/>
      <c r="AG171" s="4248"/>
      <c r="AH171" s="4248"/>
      <c r="AI171" s="4248"/>
      <c r="AJ171" s="4248"/>
      <c r="AK171" s="4248"/>
      <c r="AL171" s="4248"/>
      <c r="AM171" s="4249"/>
      <c r="AN171" s="4250"/>
      <c r="AO171" s="4230"/>
      <c r="AP171" s="4230"/>
      <c r="AQ171" s="4230"/>
      <c r="AR171" s="4230"/>
      <c r="AS171" s="4230"/>
      <c r="AT171" s="4230"/>
      <c r="AU171" s="4230"/>
      <c r="AV171" s="4230"/>
      <c r="AW171" s="4230"/>
      <c r="AX171" s="4230"/>
      <c r="AY171" s="4230"/>
      <c r="AZ171" s="4230"/>
      <c r="BA171" s="4230"/>
      <c r="BB171" s="4230"/>
      <c r="BC171" s="4230"/>
    </row>
    <row r="172" spans="1:55">
      <c r="A172" s="4694"/>
      <c r="B172" s="4699"/>
      <c r="C172" s="4699"/>
      <c r="D172" s="4699"/>
      <c r="E172" s="4699"/>
      <c r="F172" s="4699"/>
      <c r="G172" s="4699"/>
      <c r="H172" s="4699"/>
      <c r="I172" s="4699"/>
      <c r="J172" s="4699"/>
      <c r="K172" s="4699"/>
      <c r="L172" s="4699"/>
      <c r="M172" s="4699"/>
      <c r="N172" s="4699"/>
      <c r="O172" s="4689"/>
      <c r="P172" s="4230"/>
      <c r="Q172" s="4227" t="s">
        <v>3636</v>
      </c>
      <c r="R172" s="4230"/>
      <c r="S172" s="4230"/>
      <c r="T172" s="4230"/>
      <c r="U172" s="4230"/>
      <c r="V172" s="4230"/>
      <c r="W172" s="4230"/>
      <c r="X172" s="4230"/>
      <c r="Y172" s="4230"/>
      <c r="Z172" s="4230"/>
      <c r="AA172" s="4230"/>
      <c r="AB172" s="4230"/>
      <c r="AC172" s="4230"/>
      <c r="AD172" s="4230"/>
      <c r="AE172" s="4230"/>
      <c r="AF172" s="4230"/>
      <c r="AG172" s="4230"/>
      <c r="AH172" s="4230"/>
      <c r="AI172" s="4227"/>
      <c r="AJ172" s="4227"/>
      <c r="AK172" s="4230"/>
      <c r="AL172" s="4227"/>
      <c r="AM172" s="4227"/>
      <c r="AN172" s="4227"/>
      <c r="AO172" s="4227"/>
      <c r="AP172" s="4227"/>
      <c r="AQ172" s="4227"/>
      <c r="AR172" s="4230"/>
      <c r="AS172" s="4230"/>
      <c r="AT172" s="4230"/>
      <c r="AU172" s="4230"/>
      <c r="AV172" s="4230"/>
      <c r="AW172" s="4230"/>
      <c r="AX172" s="4230"/>
      <c r="AY172" s="4230"/>
      <c r="AZ172" s="4230"/>
      <c r="BA172" s="4230"/>
      <c r="BB172" s="4230"/>
      <c r="BC172" s="4230"/>
    </row>
    <row r="173" spans="1:55">
      <c r="A173" s="4694"/>
      <c r="B173" s="4699"/>
      <c r="C173" s="4699"/>
      <c r="D173" s="4699"/>
      <c r="E173" s="4699"/>
      <c r="F173" s="4699"/>
      <c r="G173" s="4699"/>
      <c r="H173" s="4699"/>
      <c r="I173" s="4699"/>
      <c r="J173" s="4699"/>
      <c r="K173" s="4699"/>
      <c r="L173" s="4699"/>
      <c r="M173" s="4699"/>
      <c r="N173" s="4699"/>
      <c r="O173" s="4689"/>
      <c r="P173" s="4230"/>
      <c r="Q173" s="4251" t="s">
        <v>3637</v>
      </c>
      <c r="R173" s="4230"/>
      <c r="S173" s="4230"/>
      <c r="T173" s="4230"/>
      <c r="U173" s="4230"/>
      <c r="V173" s="4230"/>
      <c r="W173" s="4230"/>
      <c r="X173" s="4230"/>
      <c r="Y173" s="4230"/>
      <c r="Z173" s="4230"/>
      <c r="AA173" s="4230"/>
      <c r="AB173" s="4230"/>
      <c r="AC173" s="4230"/>
      <c r="AD173" s="4230"/>
      <c r="AE173" s="4230"/>
      <c r="AF173" s="4230"/>
      <c r="AG173" s="4230"/>
      <c r="AH173" s="4230"/>
      <c r="AI173" s="4227"/>
      <c r="AJ173" s="4227"/>
      <c r="AK173" s="4230"/>
      <c r="AL173" s="4227"/>
      <c r="AM173" s="4227"/>
      <c r="AN173" s="4227"/>
      <c r="AO173" s="4227"/>
      <c r="AP173" s="4227"/>
      <c r="AQ173" s="4227"/>
      <c r="AR173" s="4230"/>
      <c r="AS173" s="4230"/>
      <c r="AT173" s="4230"/>
      <c r="AU173" s="4230"/>
      <c r="AV173" s="4230"/>
      <c r="AW173" s="4230"/>
      <c r="AX173" s="4230"/>
      <c r="AY173" s="4230"/>
      <c r="AZ173" s="4230"/>
      <c r="BA173" s="4230"/>
      <c r="BB173" s="4230"/>
      <c r="BC173" s="4230"/>
    </row>
    <row r="174" spans="1:55">
      <c r="A174" s="4694"/>
      <c r="B174" s="4699"/>
      <c r="C174" s="4699"/>
      <c r="D174" s="4699"/>
      <c r="E174" s="4699"/>
      <c r="F174" s="4699"/>
      <c r="G174" s="4699"/>
      <c r="H174" s="4699"/>
      <c r="I174" s="4699"/>
      <c r="J174" s="4699"/>
      <c r="K174" s="4699"/>
      <c r="L174" s="4699"/>
      <c r="M174" s="4699"/>
      <c r="N174" s="4699"/>
      <c r="O174" s="4689"/>
    </row>
    <row r="175" spans="1:55">
      <c r="A175" s="4694"/>
      <c r="B175" s="4699"/>
      <c r="C175" s="4699"/>
      <c r="D175" s="4699"/>
      <c r="E175" s="4699"/>
      <c r="F175" s="4699"/>
      <c r="G175" s="4699"/>
      <c r="H175" s="4699"/>
      <c r="I175" s="4699"/>
      <c r="J175" s="4699"/>
      <c r="K175" s="4699"/>
      <c r="L175" s="4699"/>
      <c r="M175" s="4699"/>
      <c r="N175" s="4699"/>
      <c r="O175" s="4689"/>
    </row>
    <row r="176" spans="1:55" s="4276" customFormat="1" ht="21">
      <c r="A176" s="4695"/>
      <c r="B176" s="4701"/>
      <c r="C176" s="4701"/>
      <c r="D176" s="4701"/>
      <c r="E176" s="4701"/>
      <c r="F176" s="4701"/>
      <c r="G176" s="4701"/>
      <c r="H176" s="4701"/>
      <c r="I176" s="4701"/>
      <c r="J176" s="4701"/>
      <c r="K176" s="4701"/>
      <c r="L176" s="4701"/>
      <c r="M176" s="4701"/>
      <c r="N176" s="4701"/>
      <c r="O176" s="4690"/>
      <c r="P176" s="4272"/>
      <c r="Q176" s="4283" t="s">
        <v>2532</v>
      </c>
      <c r="R176" s="4273"/>
      <c r="S176" s="4273"/>
      <c r="T176" s="4273"/>
      <c r="U176" s="4273"/>
      <c r="V176" s="4273"/>
      <c r="W176" s="4273"/>
      <c r="X176" s="4273"/>
      <c r="Y176" s="4273"/>
      <c r="Z176" s="4273"/>
      <c r="AA176" s="4273"/>
      <c r="AB176" s="4273"/>
      <c r="AC176" s="4273"/>
      <c r="AD176" s="4273"/>
      <c r="AE176" s="4274"/>
      <c r="AF176" s="4273"/>
      <c r="AG176" s="4273"/>
      <c r="AH176" s="4273"/>
      <c r="AI176" s="4273"/>
      <c r="AJ176" s="4273"/>
      <c r="AK176" s="4273"/>
      <c r="AL176" s="4273"/>
      <c r="AM176" s="4273"/>
      <c r="AN176" s="4273"/>
      <c r="AO176" s="4273"/>
      <c r="AP176" s="4273"/>
      <c r="AQ176" s="4273"/>
      <c r="AR176" s="4273"/>
      <c r="AS176" s="4275"/>
      <c r="AT176" s="4275"/>
      <c r="AU176" s="4275"/>
      <c r="AV176" s="4275"/>
      <c r="AW176" s="4275"/>
      <c r="AX176" s="4275"/>
      <c r="AY176" s="4273"/>
      <c r="AZ176" s="4273"/>
      <c r="BA176" s="4273"/>
      <c r="BB176" s="4273"/>
      <c r="BC176" s="4273"/>
    </row>
    <row r="177" spans="1:55" s="3232" customFormat="1" ht="18">
      <c r="A177" s="4693"/>
      <c r="B177" s="4698"/>
      <c r="C177" s="4698"/>
      <c r="D177" s="4698"/>
      <c r="E177" s="4698"/>
      <c r="F177" s="4698"/>
      <c r="G177" s="4698"/>
      <c r="H177" s="4698"/>
      <c r="I177" s="4698"/>
      <c r="J177" s="4698"/>
      <c r="K177" s="4698"/>
      <c r="L177" s="4698"/>
      <c r="M177" s="4698"/>
      <c r="N177" s="4698"/>
      <c r="O177" s="4688"/>
      <c r="P177" s="4258"/>
      <c r="Q177" s="4259" t="s">
        <v>3641</v>
      </c>
      <c r="R177" s="4260"/>
      <c r="S177" s="4260"/>
      <c r="T177" s="4260"/>
      <c r="U177" s="4260"/>
      <c r="V177" s="4260"/>
      <c r="W177" s="4260"/>
      <c r="X177" s="4260"/>
      <c r="Y177" s="4260"/>
      <c r="Z177" s="4260"/>
      <c r="AA177" s="4261"/>
      <c r="AB177" s="4260"/>
      <c r="AC177" s="4260"/>
      <c r="AD177" s="4260"/>
      <c r="AE177" s="4262"/>
      <c r="AF177" s="4263"/>
      <c r="AG177" s="4263"/>
      <c r="AH177" s="4264"/>
      <c r="AI177" s="4260"/>
      <c r="AJ177" s="4260"/>
      <c r="AK177" s="4261"/>
      <c r="AL177" s="4260"/>
      <c r="AM177" s="4260"/>
      <c r="AN177" s="4260"/>
      <c r="AO177" s="4260"/>
      <c r="AP177" s="4260"/>
      <c r="AQ177" s="4260"/>
      <c r="AR177" s="4265"/>
      <c r="AS177" s="4265"/>
      <c r="AT177" s="4265"/>
      <c r="AU177" s="4265"/>
      <c r="AV177" s="4265"/>
      <c r="AW177" s="4265"/>
      <c r="AX177" s="4265"/>
      <c r="AY177" s="4260"/>
      <c r="AZ177" s="4260"/>
      <c r="BA177" s="4260"/>
      <c r="BB177" s="4260"/>
      <c r="BC177" s="4260"/>
    </row>
    <row r="178" spans="1:55" ht="15.75">
      <c r="A178" s="4694"/>
      <c r="B178" s="4699"/>
      <c r="C178" s="4699"/>
      <c r="D178" s="4699"/>
      <c r="E178" s="4699"/>
      <c r="F178" s="4699"/>
      <c r="G178" s="4699"/>
      <c r="H178" s="4699"/>
      <c r="I178" s="4699"/>
      <c r="J178" s="4699"/>
      <c r="K178" s="4699"/>
      <c r="L178" s="4699"/>
      <c r="M178" s="4699"/>
      <c r="N178" s="4699"/>
      <c r="O178" s="4689"/>
      <c r="P178" s="4223"/>
      <c r="Q178" s="4225"/>
      <c r="R178" s="4226"/>
      <c r="S178" s="4226"/>
      <c r="T178" s="4226"/>
      <c r="U178" s="4226"/>
      <c r="V178" s="4226"/>
      <c r="W178" s="4226"/>
      <c r="X178" s="4226"/>
      <c r="Y178" s="4226"/>
      <c r="Z178" s="4226"/>
      <c r="AA178" s="4226"/>
      <c r="AB178" s="4226"/>
      <c r="AC178" s="4226"/>
      <c r="AD178" s="4226"/>
      <c r="AE178" s="4226"/>
      <c r="AF178" s="4226"/>
      <c r="AG178" s="4226"/>
      <c r="AH178" s="4226"/>
      <c r="AI178" s="4226"/>
      <c r="AJ178" s="4226"/>
      <c r="AK178" s="4226"/>
      <c r="AL178" s="4226"/>
      <c r="AM178" s="4226"/>
      <c r="AN178" s="4226"/>
      <c r="AO178" s="4226"/>
      <c r="AP178" s="4226"/>
      <c r="AQ178" s="4226"/>
      <c r="AR178" s="4226"/>
      <c r="AS178" s="4226"/>
      <c r="AT178" s="4226"/>
      <c r="AU178" s="4226"/>
      <c r="AV178" s="4226"/>
      <c r="AW178" s="4226"/>
      <c r="AX178" s="4226"/>
      <c r="AY178" s="4224"/>
      <c r="AZ178" s="4224"/>
      <c r="BA178" s="4224"/>
      <c r="BB178" s="4223"/>
      <c r="BC178" s="4223"/>
    </row>
    <row r="179" spans="1:55">
      <c r="A179" s="4694"/>
      <c r="B179" s="4699"/>
      <c r="C179" s="4699"/>
      <c r="D179" s="4699"/>
      <c r="E179" s="4699"/>
      <c r="F179" s="4699"/>
      <c r="G179" s="4699"/>
      <c r="H179" s="4699"/>
      <c r="I179" s="4699"/>
      <c r="J179" s="4699"/>
      <c r="K179" s="4699"/>
      <c r="L179" s="4699"/>
      <c r="M179" s="4699"/>
      <c r="N179" s="4699"/>
      <c r="O179" s="4689"/>
      <c r="P179" s="4227"/>
      <c r="Q179" s="4228" t="s">
        <v>2489</v>
      </c>
      <c r="R179" s="4228">
        <v>1980</v>
      </c>
      <c r="S179" s="4229">
        <v>1981</v>
      </c>
      <c r="T179" s="4229">
        <v>1982</v>
      </c>
      <c r="U179" s="4229">
        <v>1983</v>
      </c>
      <c r="V179" s="4229">
        <v>1984</v>
      </c>
      <c r="W179" s="4229">
        <v>1985</v>
      </c>
      <c r="X179" s="4229">
        <v>1986</v>
      </c>
      <c r="Y179" s="4229">
        <v>1987</v>
      </c>
      <c r="Z179" s="4229">
        <v>1988</v>
      </c>
      <c r="AA179" s="4229">
        <v>1989</v>
      </c>
      <c r="AB179" s="4229">
        <v>1990</v>
      </c>
      <c r="AC179" s="4228">
        <v>1991</v>
      </c>
      <c r="AD179" s="4228">
        <v>1992</v>
      </c>
      <c r="AE179" s="4228">
        <v>1993</v>
      </c>
      <c r="AF179" s="4228">
        <v>1994</v>
      </c>
      <c r="AG179" s="4228">
        <v>1995</v>
      </c>
      <c r="AH179" s="4228">
        <v>1996</v>
      </c>
      <c r="AI179" s="4228">
        <v>1997</v>
      </c>
      <c r="AJ179" s="4228">
        <v>1998</v>
      </c>
      <c r="AK179" s="4228">
        <v>1999</v>
      </c>
      <c r="AL179" s="4228">
        <v>2000</v>
      </c>
      <c r="AM179" s="4228">
        <v>2001</v>
      </c>
      <c r="AN179" s="4228">
        <v>2002</v>
      </c>
      <c r="AO179" s="4228">
        <v>2003</v>
      </c>
      <c r="AP179" s="4228">
        <v>2004</v>
      </c>
      <c r="AQ179" s="4228">
        <v>2005</v>
      </c>
      <c r="AR179" s="4228">
        <v>2006</v>
      </c>
      <c r="AS179" s="4228">
        <v>2007</v>
      </c>
      <c r="AT179" s="4228">
        <v>2008</v>
      </c>
      <c r="AU179" s="4228">
        <v>2009</v>
      </c>
      <c r="AV179" s="4228">
        <v>2010</v>
      </c>
      <c r="AW179" s="4228">
        <v>2011</v>
      </c>
      <c r="AX179" s="4228">
        <v>2012</v>
      </c>
      <c r="AY179" s="4228">
        <v>2013</v>
      </c>
      <c r="AZ179" s="4228">
        <v>2014</v>
      </c>
      <c r="BA179" s="4228">
        <v>2015</v>
      </c>
      <c r="BB179" s="4228">
        <v>2016</v>
      </c>
      <c r="BC179" s="4228">
        <v>2017</v>
      </c>
    </row>
    <row r="180" spans="1:55">
      <c r="A180" s="4694"/>
      <c r="B180" s="4699"/>
      <c r="C180" s="4699"/>
      <c r="D180" s="4699"/>
      <c r="E180" s="4699"/>
      <c r="F180" s="4699"/>
      <c r="G180" s="4699"/>
      <c r="H180" s="4699"/>
      <c r="I180" s="4699"/>
      <c r="J180" s="4699"/>
      <c r="K180" s="4699"/>
      <c r="L180" s="4699"/>
      <c r="M180" s="4699"/>
      <c r="N180" s="4699"/>
      <c r="O180" s="4689"/>
      <c r="P180" s="4230"/>
      <c r="Q180" s="4185"/>
      <c r="R180" s="4185"/>
      <c r="S180" s="4185"/>
      <c r="T180" s="4185"/>
      <c r="U180" s="4185"/>
      <c r="V180" s="4185"/>
      <c r="W180" s="4185"/>
      <c r="X180" s="4185"/>
      <c r="Y180" s="4185"/>
      <c r="Z180" s="4185"/>
      <c r="AA180" s="4185"/>
      <c r="AB180" s="4185"/>
      <c r="AC180" s="4185"/>
      <c r="AD180" s="4185"/>
      <c r="AE180" s="4185"/>
      <c r="AF180" s="4188"/>
      <c r="AG180" s="4186"/>
      <c r="AH180" s="4186"/>
      <c r="AI180" s="4186"/>
      <c r="AJ180" s="4186"/>
      <c r="AK180" s="4185"/>
      <c r="AL180" s="4186"/>
      <c r="AM180" s="4186"/>
      <c r="AN180" s="4186"/>
      <c r="AO180" s="4186"/>
      <c r="AP180" s="4186"/>
      <c r="AQ180" s="4186"/>
      <c r="AR180" s="4186"/>
      <c r="AS180" s="4186"/>
      <c r="AT180" s="4186"/>
      <c r="AU180" s="4186"/>
      <c r="AV180" s="4186"/>
      <c r="AW180" s="4186"/>
      <c r="AX180" s="4186"/>
      <c r="AY180" s="4186"/>
      <c r="AZ180" s="4186"/>
      <c r="BA180" s="4186"/>
      <c r="BB180" s="4186"/>
      <c r="BC180" s="4186"/>
    </row>
    <row r="181" spans="1:55">
      <c r="A181" s="4694"/>
      <c r="B181" s="4699"/>
      <c r="C181" s="4699"/>
      <c r="D181" s="4699"/>
      <c r="E181" s="4699"/>
      <c r="F181" s="4699"/>
      <c r="G181" s="4699"/>
      <c r="H181" s="4699"/>
      <c r="I181" s="4699"/>
      <c r="J181" s="4699"/>
      <c r="K181" s="4699"/>
      <c r="L181" s="4699"/>
      <c r="M181" s="4699"/>
      <c r="N181" s="4699"/>
      <c r="O181" s="4689"/>
      <c r="P181" s="4233" t="s">
        <v>3597</v>
      </c>
      <c r="Q181" s="4203" t="s">
        <v>2490</v>
      </c>
      <c r="R181" s="4266">
        <v>8.3256578731233262</v>
      </c>
      <c r="S181" s="4266">
        <v>8.0240437507091293</v>
      </c>
      <c r="T181" s="4266">
        <v>5.7642301206086071</v>
      </c>
      <c r="U181" s="4266">
        <v>6.3226722987139112</v>
      </c>
      <c r="V181" s="4266">
        <v>7.7829727278277261</v>
      </c>
      <c r="W181" s="4266">
        <v>8.3245553005019453</v>
      </c>
      <c r="X181" s="4266">
        <v>10.111408617598139</v>
      </c>
      <c r="Y181" s="4266">
        <v>10.341919777830178</v>
      </c>
      <c r="Z181" s="4266">
        <v>9.5923669577255843</v>
      </c>
      <c r="AA181" s="4266">
        <v>8.6389298333922646</v>
      </c>
      <c r="AB181" s="4266">
        <v>9.3600147359073063</v>
      </c>
      <c r="AC181" s="4266">
        <v>10.233591244738401</v>
      </c>
      <c r="AD181" s="4266">
        <v>11.459745420757162</v>
      </c>
      <c r="AE181" s="4266">
        <v>11.560454221600615</v>
      </c>
      <c r="AF181" s="4266">
        <v>11.523001039868582</v>
      </c>
      <c r="AG181" s="4266">
        <v>11.73959260993543</v>
      </c>
      <c r="AH181" s="4266">
        <v>10.984756248379133</v>
      </c>
      <c r="AI181" s="4266">
        <v>10.934290988872778</v>
      </c>
      <c r="AJ181" s="4266">
        <v>11.457487013878604</v>
      </c>
      <c r="AK181" s="4266">
        <v>12.647289004215647</v>
      </c>
      <c r="AL181" s="4266">
        <v>12.492903592526462</v>
      </c>
      <c r="AM181" s="4266">
        <v>13.416616646481627</v>
      </c>
      <c r="AN181" s="4266">
        <v>10.830306033843062</v>
      </c>
      <c r="AO181" s="4266">
        <v>10.637523197188116</v>
      </c>
      <c r="AP181" s="4266">
        <v>11.02501878648086</v>
      </c>
      <c r="AQ181" s="4266">
        <v>11.978893804898091</v>
      </c>
      <c r="AR181" s="4266">
        <v>12.483481821203741</v>
      </c>
      <c r="AS181" s="4266">
        <v>12.920893624970834</v>
      </c>
      <c r="AT181" s="4266">
        <v>13.466827403066898</v>
      </c>
      <c r="AU181" s="4266">
        <v>15.082435051146296</v>
      </c>
      <c r="AV181" s="4266">
        <v>14.028818390275504</v>
      </c>
      <c r="AW181" s="4266">
        <v>14.735010717434868</v>
      </c>
      <c r="AX181" s="4266">
        <v>15.00102237672049</v>
      </c>
      <c r="AY181" s="4266">
        <v>15.478178752804295</v>
      </c>
      <c r="AZ181" s="4266">
        <v>15.566600248618975</v>
      </c>
      <c r="BA181" s="4266">
        <v>16.823092791875272</v>
      </c>
      <c r="BB181" s="4266">
        <v>16.656676107197821</v>
      </c>
      <c r="BC181" s="4266">
        <v>17.139199655180501</v>
      </c>
    </row>
    <row r="182" spans="1:55">
      <c r="A182" s="4694"/>
      <c r="B182" s="4699"/>
      <c r="C182" s="4699"/>
      <c r="D182" s="4699"/>
      <c r="E182" s="4699"/>
      <c r="F182" s="4699"/>
      <c r="G182" s="4699"/>
      <c r="H182" s="4699"/>
      <c r="I182" s="4699"/>
      <c r="J182" s="4699"/>
      <c r="K182" s="4699"/>
      <c r="L182" s="4699"/>
      <c r="M182" s="4699"/>
      <c r="N182" s="4699"/>
      <c r="O182" s="4689"/>
      <c r="P182" s="4233"/>
      <c r="Q182" s="4209"/>
      <c r="R182" s="4267"/>
      <c r="S182" s="4267"/>
      <c r="T182" s="4267"/>
      <c r="U182" s="4267"/>
      <c r="V182" s="4267"/>
      <c r="W182" s="4267"/>
      <c r="X182" s="4267"/>
      <c r="Y182" s="4267"/>
      <c r="Z182" s="4267"/>
      <c r="AA182" s="4267"/>
      <c r="AB182" s="4267"/>
      <c r="AC182" s="4267"/>
      <c r="AD182" s="4267"/>
      <c r="AE182" s="4267"/>
      <c r="AF182" s="4267"/>
      <c r="AG182" s="4267"/>
      <c r="AH182" s="4267"/>
      <c r="AI182" s="4267"/>
      <c r="AJ182" s="4267"/>
      <c r="AK182" s="4267"/>
      <c r="AL182" s="4267"/>
      <c r="AM182" s="4267"/>
      <c r="AN182" s="4267"/>
      <c r="AO182" s="4267"/>
      <c r="AP182" s="4267"/>
      <c r="AQ182" s="4267"/>
      <c r="AR182" s="4267"/>
      <c r="AS182" s="4267"/>
      <c r="AT182" s="4267"/>
      <c r="AU182" s="4267"/>
      <c r="AV182" s="4267"/>
      <c r="AW182" s="4267"/>
      <c r="AX182" s="4267"/>
      <c r="AY182" s="4267"/>
      <c r="AZ182" s="4267"/>
      <c r="BA182" s="4267"/>
      <c r="BB182" s="4267"/>
      <c r="BC182" s="4267"/>
    </row>
    <row r="183" spans="1:55">
      <c r="A183" s="4694"/>
      <c r="B183" s="4699"/>
      <c r="C183" s="4699"/>
      <c r="D183" s="4699"/>
      <c r="E183" s="4699"/>
      <c r="F183" s="4699"/>
      <c r="G183" s="4699"/>
      <c r="H183" s="4699"/>
      <c r="I183" s="4699"/>
      <c r="J183" s="4699"/>
      <c r="K183" s="4699"/>
      <c r="L183" s="4699"/>
      <c r="M183" s="4699"/>
      <c r="N183" s="4699"/>
      <c r="O183" s="4689"/>
      <c r="P183" s="4233"/>
      <c r="Q183" s="4203" t="s">
        <v>3640</v>
      </c>
      <c r="R183" s="4266">
        <v>8.2599149706576824</v>
      </c>
      <c r="S183" s="4266">
        <v>7.8573043055702714</v>
      </c>
      <c r="T183" s="4266">
        <v>5.6756028052240373</v>
      </c>
      <c r="U183" s="4266">
        <v>6.2228834783497149</v>
      </c>
      <c r="V183" s="4266">
        <v>7.7573874970425347</v>
      </c>
      <c r="W183" s="4266">
        <v>8.2563848156351423</v>
      </c>
      <c r="X183" s="4266">
        <v>10.068723610017996</v>
      </c>
      <c r="Y183" s="4266">
        <v>10.273878892565175</v>
      </c>
      <c r="Z183" s="4266">
        <v>9.3557401389552481</v>
      </c>
      <c r="AA183" s="4266">
        <v>8.3404859727342124</v>
      </c>
      <c r="AB183" s="4266">
        <v>9.2751072068713381</v>
      </c>
      <c r="AC183" s="4266">
        <v>10.087353662225583</v>
      </c>
      <c r="AD183" s="4266">
        <v>11.290906338570933</v>
      </c>
      <c r="AE183" s="4266">
        <v>11.376665203642483</v>
      </c>
      <c r="AF183" s="4266">
        <v>11.318318948016497</v>
      </c>
      <c r="AG183" s="4266">
        <v>11.481804085800594</v>
      </c>
      <c r="AH183" s="4266">
        <v>10.644353274635796</v>
      </c>
      <c r="AI183" s="4266">
        <v>10.602754498656074</v>
      </c>
      <c r="AJ183" s="4266">
        <v>11.090138285287967</v>
      </c>
      <c r="AK183" s="4266">
        <v>12.181410452064981</v>
      </c>
      <c r="AL183" s="4266">
        <v>11.885060568418593</v>
      </c>
      <c r="AM183" s="4266">
        <v>12.584991695312</v>
      </c>
      <c r="AN183" s="4266">
        <v>10.394082493652395</v>
      </c>
      <c r="AO183" s="4266">
        <v>10.193912829346768</v>
      </c>
      <c r="AP183" s="4266">
        <v>10.682585237404442</v>
      </c>
      <c r="AQ183" s="4266">
        <v>11.8585234563502</v>
      </c>
      <c r="AR183" s="4266">
        <v>12.325139253855536</v>
      </c>
      <c r="AS183" s="4266">
        <v>12.776310336199421</v>
      </c>
      <c r="AT183" s="4266">
        <v>13.349223548966155</v>
      </c>
      <c r="AU183" s="4266">
        <v>14.934224726193399</v>
      </c>
      <c r="AV183" s="4266">
        <v>13.879551869393191</v>
      </c>
      <c r="AW183" s="4266">
        <v>14.556641673126876</v>
      </c>
      <c r="AX183" s="4266">
        <v>14.794708865629037</v>
      </c>
      <c r="AY183" s="4266">
        <v>15.26751818299131</v>
      </c>
      <c r="AZ183" s="4266">
        <v>15.325415773140607</v>
      </c>
      <c r="BA183" s="4266">
        <v>16.569902736671679</v>
      </c>
      <c r="BB183" s="4266">
        <v>16.328921745776029</v>
      </c>
      <c r="BC183" s="4266">
        <v>16.785580011461988</v>
      </c>
    </row>
    <row r="184" spans="1:55">
      <c r="A184" s="4694"/>
      <c r="B184" s="4699"/>
      <c r="C184" s="4699"/>
      <c r="D184" s="4699"/>
      <c r="E184" s="4699"/>
      <c r="F184" s="4699"/>
      <c r="G184" s="4699"/>
      <c r="H184" s="4699"/>
      <c r="I184" s="4699"/>
      <c r="J184" s="4699"/>
      <c r="K184" s="4699"/>
      <c r="L184" s="4699"/>
      <c r="M184" s="4699"/>
      <c r="N184" s="4699"/>
      <c r="O184" s="4689"/>
      <c r="P184" s="4233"/>
      <c r="Q184" s="4209"/>
      <c r="R184" s="4267"/>
      <c r="S184" s="4267"/>
      <c r="T184" s="4267"/>
      <c r="U184" s="4267"/>
      <c r="V184" s="4267"/>
      <c r="W184" s="4267"/>
      <c r="X184" s="4267"/>
      <c r="Y184" s="4267"/>
      <c r="Z184" s="4267"/>
      <c r="AA184" s="4267"/>
      <c r="AB184" s="4267"/>
      <c r="AC184" s="4267"/>
      <c r="AD184" s="4267"/>
      <c r="AE184" s="4267"/>
      <c r="AF184" s="4267"/>
      <c r="AG184" s="4267"/>
      <c r="AH184" s="4267"/>
      <c r="AI184" s="4267"/>
      <c r="AJ184" s="4267"/>
      <c r="AK184" s="4267"/>
      <c r="AL184" s="4267"/>
      <c r="AM184" s="4267"/>
      <c r="AN184" s="4267"/>
      <c r="AO184" s="4267"/>
      <c r="AP184" s="4267"/>
      <c r="AQ184" s="4267"/>
      <c r="AR184" s="4267"/>
      <c r="AS184" s="4267"/>
      <c r="AT184" s="4267"/>
      <c r="AU184" s="4267"/>
      <c r="AV184" s="4267"/>
      <c r="AW184" s="4267"/>
      <c r="AX184" s="4267"/>
      <c r="AY184" s="4267"/>
      <c r="AZ184" s="4267"/>
      <c r="BA184" s="4267"/>
      <c r="BB184" s="4267"/>
      <c r="BC184" s="4267"/>
    </row>
    <row r="185" spans="1:55">
      <c r="A185" s="4694"/>
      <c r="B185" s="4699"/>
      <c r="C185" s="4699"/>
      <c r="D185" s="4699"/>
      <c r="E185" s="4699"/>
      <c r="F185" s="4699"/>
      <c r="G185" s="4699"/>
      <c r="H185" s="4699"/>
      <c r="I185" s="4699"/>
      <c r="J185" s="4699"/>
      <c r="K185" s="4699"/>
      <c r="L185" s="4699"/>
      <c r="M185" s="4699"/>
      <c r="N185" s="4699"/>
      <c r="O185" s="4689"/>
      <c r="P185" s="4230"/>
      <c r="Q185" s="4185"/>
      <c r="R185" s="4268"/>
      <c r="S185" s="4268"/>
      <c r="T185" s="4268"/>
      <c r="U185" s="4268"/>
      <c r="V185" s="4268"/>
      <c r="W185" s="4268"/>
      <c r="X185" s="4268"/>
      <c r="Y185" s="4268"/>
      <c r="Z185" s="4268"/>
      <c r="AA185" s="4268"/>
      <c r="AB185" s="4268"/>
      <c r="AC185" s="4268"/>
      <c r="AD185" s="4268"/>
      <c r="AE185" s="4268"/>
      <c r="AF185" s="4268"/>
      <c r="AG185" s="4268"/>
      <c r="AH185" s="4268"/>
      <c r="AI185" s="4268"/>
      <c r="AJ185" s="4268"/>
      <c r="AK185" s="4268"/>
      <c r="AL185" s="4268"/>
      <c r="AM185" s="4268"/>
      <c r="AN185" s="4268"/>
      <c r="AO185" s="4268"/>
      <c r="AP185" s="4268"/>
      <c r="AQ185" s="4268"/>
      <c r="AR185" s="4268"/>
      <c r="AS185" s="4268"/>
      <c r="AT185" s="4268"/>
      <c r="AU185" s="4268"/>
      <c r="AV185" s="4268"/>
      <c r="AW185" s="4268"/>
      <c r="AX185" s="4268"/>
      <c r="AY185" s="4268"/>
      <c r="AZ185" s="4268"/>
      <c r="BA185" s="4268"/>
      <c r="BB185" s="4268"/>
      <c r="BC185" s="4268"/>
    </row>
    <row r="186" spans="1:55">
      <c r="A186" s="4694"/>
      <c r="B186" s="4699"/>
      <c r="C186" s="4699"/>
      <c r="D186" s="4699"/>
      <c r="E186" s="4699"/>
      <c r="F186" s="4699"/>
      <c r="G186" s="4699"/>
      <c r="H186" s="4699"/>
      <c r="I186" s="4699"/>
      <c r="J186" s="4699"/>
      <c r="K186" s="4699"/>
      <c r="L186" s="4699"/>
      <c r="M186" s="4699"/>
      <c r="N186" s="4699"/>
      <c r="O186" s="4689"/>
      <c r="P186" s="4230" t="s">
        <v>3599</v>
      </c>
      <c r="Q186" s="4203" t="s">
        <v>2491</v>
      </c>
      <c r="R186" s="4266">
        <v>1.8428298600268176</v>
      </c>
      <c r="S186" s="4266">
        <v>1.7508799652393559</v>
      </c>
      <c r="T186" s="4266">
        <v>1.242690088540241</v>
      </c>
      <c r="U186" s="4266">
        <v>1.2750028755143235</v>
      </c>
      <c r="V186" s="4266">
        <v>1.4046291701070093</v>
      </c>
      <c r="W186" s="4266">
        <v>1.5978359649743115</v>
      </c>
      <c r="X186" s="4266">
        <v>2.0020454741674119</v>
      </c>
      <c r="Y186" s="4266">
        <v>2.1037401809349481</v>
      </c>
      <c r="Z186" s="4266">
        <v>2.0058929748752297</v>
      </c>
      <c r="AA186" s="4266">
        <v>1.7739435883180708</v>
      </c>
      <c r="AB186" s="4266">
        <v>2.0162295680603366</v>
      </c>
      <c r="AC186" s="4266">
        <v>2.3541936486484358</v>
      </c>
      <c r="AD186" s="4266">
        <v>2.5144571977423968</v>
      </c>
      <c r="AE186" s="4266">
        <v>2.4289642776124025</v>
      </c>
      <c r="AF186" s="4266">
        <v>2.4160427284148445</v>
      </c>
      <c r="AG186" s="4266">
        <v>2.4311671800913572</v>
      </c>
      <c r="AH186" s="4266">
        <v>2.3607050783464318</v>
      </c>
      <c r="AI186" s="4266">
        <v>2.3177495999145576</v>
      </c>
      <c r="AJ186" s="4266">
        <v>2.5108229749328936</v>
      </c>
      <c r="AK186" s="4266">
        <v>2.7891320765018417</v>
      </c>
      <c r="AL186" s="4266">
        <v>2.7045373320480697</v>
      </c>
      <c r="AM186" s="4266">
        <v>2.8739537507443673</v>
      </c>
      <c r="AN186" s="4266">
        <v>2.3197418605046822</v>
      </c>
      <c r="AO186" s="4266">
        <v>2.2072615397742634</v>
      </c>
      <c r="AP186" s="4266">
        <v>2.3929897697352813</v>
      </c>
      <c r="AQ186" s="4266">
        <v>2.5715739719318096</v>
      </c>
      <c r="AR186" s="4266">
        <v>2.5807103724252656</v>
      </c>
      <c r="AS186" s="4266">
        <v>2.7168512761317505</v>
      </c>
      <c r="AT186" s="4266">
        <v>2.7946524470609613</v>
      </c>
      <c r="AU186" s="4266">
        <v>3.107449284609741</v>
      </c>
      <c r="AV186" s="4266">
        <v>2.8390463893055262</v>
      </c>
      <c r="AW186" s="4266">
        <v>3.0260599592727084</v>
      </c>
      <c r="AX186" s="4266">
        <v>3.1097396976301068</v>
      </c>
      <c r="AY186" s="4266">
        <v>3.2523745944438929</v>
      </c>
      <c r="AZ186" s="4266">
        <v>3.4092527789063105</v>
      </c>
      <c r="BA186" s="4266">
        <v>3.7423944923601189</v>
      </c>
      <c r="BB186" s="4266">
        <v>3.8772643350963989</v>
      </c>
      <c r="BC186" s="4266">
        <v>3.9366469073289307</v>
      </c>
    </row>
    <row r="187" spans="1:55">
      <c r="A187" s="4694"/>
      <c r="B187" s="4699"/>
      <c r="C187" s="4699"/>
      <c r="D187" s="4699"/>
      <c r="E187" s="4699"/>
      <c r="F187" s="4699"/>
      <c r="G187" s="4699"/>
      <c r="H187" s="4699"/>
      <c r="I187" s="4699"/>
      <c r="J187" s="4699"/>
      <c r="K187" s="4699"/>
      <c r="L187" s="4699"/>
      <c r="M187" s="4699"/>
      <c r="N187" s="4699"/>
      <c r="O187" s="4689"/>
      <c r="P187" s="4230"/>
      <c r="Q187" s="4185"/>
      <c r="R187" s="4268"/>
      <c r="S187" s="4268"/>
      <c r="T187" s="4268"/>
      <c r="U187" s="4268"/>
      <c r="V187" s="4268"/>
      <c r="W187" s="4268"/>
      <c r="X187" s="4268"/>
      <c r="Y187" s="4268"/>
      <c r="Z187" s="4268"/>
      <c r="AA187" s="4268"/>
      <c r="AB187" s="4268"/>
      <c r="AC187" s="4268"/>
      <c r="AD187" s="4268"/>
      <c r="AE187" s="4268"/>
      <c r="AF187" s="4268"/>
      <c r="AG187" s="4268"/>
      <c r="AH187" s="4268"/>
      <c r="AI187" s="4268"/>
      <c r="AJ187" s="4268"/>
      <c r="AK187" s="4268"/>
      <c r="AL187" s="4268"/>
      <c r="AM187" s="4268"/>
      <c r="AN187" s="4268"/>
      <c r="AO187" s="4268"/>
      <c r="AP187" s="4268"/>
      <c r="AQ187" s="4268"/>
      <c r="AR187" s="4268"/>
      <c r="AS187" s="4268"/>
      <c r="AT187" s="4268"/>
      <c r="AU187" s="4268"/>
      <c r="AV187" s="4268"/>
      <c r="AW187" s="4268"/>
      <c r="AX187" s="4268"/>
      <c r="AY187" s="4268"/>
      <c r="AZ187" s="4268"/>
      <c r="BA187" s="4268"/>
      <c r="BB187" s="4268"/>
      <c r="BC187" s="4268"/>
    </row>
    <row r="188" spans="1:55">
      <c r="A188" s="4694"/>
      <c r="B188" s="4699"/>
      <c r="C188" s="4699"/>
      <c r="D188" s="4699"/>
      <c r="E188" s="4699"/>
      <c r="F188" s="4699"/>
      <c r="G188" s="4699"/>
      <c r="H188" s="4699"/>
      <c r="I188" s="4699"/>
      <c r="J188" s="4699"/>
      <c r="K188" s="4699"/>
      <c r="L188" s="4699"/>
      <c r="M188" s="4699"/>
      <c r="N188" s="4699"/>
      <c r="O188" s="4689"/>
      <c r="P188" s="4233" t="s">
        <v>3600</v>
      </c>
      <c r="Q188" s="4204" t="s">
        <v>2492</v>
      </c>
      <c r="R188" s="4269">
        <v>0.80490035960762485</v>
      </c>
      <c r="S188" s="4269">
        <v>0.8569712732449225</v>
      </c>
      <c r="T188" s="4269">
        <v>0.6040170131007605</v>
      </c>
      <c r="U188" s="4269">
        <v>0.60288629160027951</v>
      </c>
      <c r="V188" s="4269">
        <v>0.65169237842851879</v>
      </c>
      <c r="W188" s="4269">
        <v>0.74819814125391215</v>
      </c>
      <c r="X188" s="4269">
        <v>0.9457670735530983</v>
      </c>
      <c r="Y188" s="4269">
        <v>1.0021899205563516</v>
      </c>
      <c r="Z188" s="4269">
        <v>0.96324067832542248</v>
      </c>
      <c r="AA188" s="4269">
        <v>0.84336145812801866</v>
      </c>
      <c r="AB188" s="4269">
        <v>0.94871803612327243</v>
      </c>
      <c r="AC188" s="4269">
        <v>1.0866074796859384</v>
      </c>
      <c r="AD188" s="4269">
        <v>1.1734748502684955</v>
      </c>
      <c r="AE188" s="4269">
        <v>1.127890219795378</v>
      </c>
      <c r="AF188" s="4269">
        <v>1.1410459329243454</v>
      </c>
      <c r="AG188" s="4269">
        <v>1.069686005341866</v>
      </c>
      <c r="AH188" s="4269">
        <v>1.1020827572580889</v>
      </c>
      <c r="AI188" s="4269">
        <v>1.0142634305573421</v>
      </c>
      <c r="AJ188" s="4269">
        <v>1.1115995617003109</v>
      </c>
      <c r="AK188" s="4269">
        <v>1.2232381561386154</v>
      </c>
      <c r="AL188" s="4269">
        <v>1.116702299596315</v>
      </c>
      <c r="AM188" s="4269">
        <v>1.1776155772861057</v>
      </c>
      <c r="AN188" s="4269">
        <v>0.89813841566959651</v>
      </c>
      <c r="AO188" s="4269">
        <v>0.88023069490424466</v>
      </c>
      <c r="AP188" s="4269">
        <v>1.0093780622135067</v>
      </c>
      <c r="AQ188" s="4269">
        <v>1.0982394559081139</v>
      </c>
      <c r="AR188" s="4269">
        <v>1.1220364894543013</v>
      </c>
      <c r="AS188" s="4269">
        <v>1.198098228318208</v>
      </c>
      <c r="AT188" s="4269">
        <v>1.1759573994962453</v>
      </c>
      <c r="AU188" s="4269">
        <v>1.2906544897129744</v>
      </c>
      <c r="AV188" s="4269">
        <v>1.1270237694707328</v>
      </c>
      <c r="AW188" s="4269">
        <v>1.1511040012702656</v>
      </c>
      <c r="AX188" s="4269">
        <v>1.1201693769448307</v>
      </c>
      <c r="AY188" s="4269">
        <v>1.2175834567821595</v>
      </c>
      <c r="AZ188" s="4269">
        <v>1.1784832696662066</v>
      </c>
      <c r="BA188" s="4269">
        <v>1.2459181165444986</v>
      </c>
      <c r="BB188" s="4269">
        <v>1.2106238377652327</v>
      </c>
      <c r="BC188" s="4269">
        <v>1.249499656273896</v>
      </c>
    </row>
    <row r="189" spans="1:55">
      <c r="A189" s="4694"/>
      <c r="B189" s="4699"/>
      <c r="C189" s="4699"/>
      <c r="D189" s="4699"/>
      <c r="E189" s="4699"/>
      <c r="F189" s="4699"/>
      <c r="G189" s="4699"/>
      <c r="H189" s="4699"/>
      <c r="I189" s="4699"/>
      <c r="J189" s="4699"/>
      <c r="K189" s="4699"/>
      <c r="L189" s="4699"/>
      <c r="M189" s="4699"/>
      <c r="N189" s="4699"/>
      <c r="O189" s="4689"/>
      <c r="P189" s="4230" t="s">
        <v>3601</v>
      </c>
      <c r="Q189" s="4198" t="s">
        <v>2493</v>
      </c>
      <c r="R189" s="4268">
        <v>0.20205545478458256</v>
      </c>
      <c r="S189" s="4268">
        <v>0.18295022452735818</v>
      </c>
      <c r="T189" s="4268">
        <v>0.13870373573638994</v>
      </c>
      <c r="U189" s="4268">
        <v>0.16393877631260848</v>
      </c>
      <c r="V189" s="4268">
        <v>0.18933070781041653</v>
      </c>
      <c r="W189" s="4268">
        <v>0.22293512217117489</v>
      </c>
      <c r="X189" s="4268">
        <v>0.28902107547246231</v>
      </c>
      <c r="Y189" s="4268">
        <v>0.3141078615341204</v>
      </c>
      <c r="Z189" s="4268">
        <v>0.30963285940905194</v>
      </c>
      <c r="AA189" s="4268">
        <v>0.28446760080473182</v>
      </c>
      <c r="AB189" s="4268">
        <v>0.33578635863523321</v>
      </c>
      <c r="AC189" s="4268">
        <v>0.41711189777018071</v>
      </c>
      <c r="AD189" s="4268">
        <v>0.44645758105846939</v>
      </c>
      <c r="AE189" s="4268">
        <v>0.45772626315426174</v>
      </c>
      <c r="AF189" s="4268">
        <v>0.44752865263041447</v>
      </c>
      <c r="AG189" s="4268">
        <v>0.47627094057278901</v>
      </c>
      <c r="AH189" s="4268">
        <v>0.45468621519121888</v>
      </c>
      <c r="AI189" s="4268">
        <v>0.4570714068830089</v>
      </c>
      <c r="AJ189" s="4268">
        <v>0.48053498946049028</v>
      </c>
      <c r="AK189" s="4268">
        <v>0.55847761007754304</v>
      </c>
      <c r="AL189" s="4268">
        <v>0.58101176273046584</v>
      </c>
      <c r="AM189" s="4268">
        <v>0.62863694225656819</v>
      </c>
      <c r="AN189" s="4268">
        <v>0.5122958261904087</v>
      </c>
      <c r="AO189" s="4268">
        <v>0.46289627498914598</v>
      </c>
      <c r="AP189" s="4268">
        <v>0.46707665288126887</v>
      </c>
      <c r="AQ189" s="4268">
        <v>0.47647798925267587</v>
      </c>
      <c r="AR189" s="4268">
        <v>0.47526090812915883</v>
      </c>
      <c r="AS189" s="4268">
        <v>0.50590560815129093</v>
      </c>
      <c r="AT189" s="4268">
        <v>0.54726940139022473</v>
      </c>
      <c r="AU189" s="4268">
        <v>0.61886468466540112</v>
      </c>
      <c r="AV189" s="4268">
        <v>0.58932595464103787</v>
      </c>
      <c r="AW189" s="4268">
        <v>0.62780574525997013</v>
      </c>
      <c r="AX189" s="4268">
        <v>0.67573276282360595</v>
      </c>
      <c r="AY189" s="4268">
        <v>0.70903883511218702</v>
      </c>
      <c r="AZ189" s="4268">
        <v>0.72384140349458126</v>
      </c>
      <c r="BA189" s="4268">
        <v>0.8066666803256729</v>
      </c>
      <c r="BB189" s="4268">
        <v>0.80772186497938137</v>
      </c>
      <c r="BC189" s="4268">
        <v>0.83214908379601582</v>
      </c>
    </row>
    <row r="190" spans="1:55">
      <c r="A190" s="4694"/>
      <c r="B190" s="4699"/>
      <c r="C190" s="4699"/>
      <c r="D190" s="4699"/>
      <c r="E190" s="4699"/>
      <c r="F190" s="4699"/>
      <c r="G190" s="4699"/>
      <c r="H190" s="4699"/>
      <c r="I190" s="4699"/>
      <c r="J190" s="4699"/>
      <c r="K190" s="4699"/>
      <c r="L190" s="4699"/>
      <c r="M190" s="4699"/>
      <c r="N190" s="4699"/>
      <c r="O190" s="4689"/>
      <c r="P190" s="4230" t="s">
        <v>3602</v>
      </c>
      <c r="Q190" s="4204" t="s">
        <v>2494</v>
      </c>
      <c r="R190" s="4269">
        <v>0.8358740456346101</v>
      </c>
      <c r="S190" s="4269">
        <v>0.71095846746707536</v>
      </c>
      <c r="T190" s="4269">
        <v>0.49996933970309043</v>
      </c>
      <c r="U190" s="4269">
        <v>0.5081778076014356</v>
      </c>
      <c r="V190" s="4269">
        <v>0.56360608386807398</v>
      </c>
      <c r="W190" s="4269">
        <v>0.62670270154922425</v>
      </c>
      <c r="X190" s="4269">
        <v>0.76725732514185141</v>
      </c>
      <c r="Y190" s="4269">
        <v>0.78744239884447587</v>
      </c>
      <c r="Z190" s="4269">
        <v>0.73301943714075535</v>
      </c>
      <c r="AA190" s="4269">
        <v>0.64611452938532021</v>
      </c>
      <c r="AB190" s="4269">
        <v>0.73172517330183118</v>
      </c>
      <c r="AC190" s="4269">
        <v>0.85047427119231667</v>
      </c>
      <c r="AD190" s="4269">
        <v>0.89452476641543188</v>
      </c>
      <c r="AE190" s="4269">
        <v>0.84334779466276288</v>
      </c>
      <c r="AF190" s="4269">
        <v>0.82746814286008463</v>
      </c>
      <c r="AG190" s="4269">
        <v>0.8852102341767023</v>
      </c>
      <c r="AH190" s="4269">
        <v>0.80393610589712428</v>
      </c>
      <c r="AI190" s="4269">
        <v>0.84641476247420655</v>
      </c>
      <c r="AJ190" s="4269">
        <v>0.91868842377209259</v>
      </c>
      <c r="AK190" s="4269">
        <v>1.007416310285683</v>
      </c>
      <c r="AL190" s="4269">
        <v>1.0068232697212889</v>
      </c>
      <c r="AM190" s="4269">
        <v>1.0677012312016936</v>
      </c>
      <c r="AN190" s="4269">
        <v>0.9093076186446768</v>
      </c>
      <c r="AO190" s="4269">
        <v>0.86413456988087256</v>
      </c>
      <c r="AP190" s="4269">
        <v>0.91653505464050578</v>
      </c>
      <c r="AQ190" s="4269">
        <v>0.99685652677101977</v>
      </c>
      <c r="AR190" s="4269">
        <v>0.98341297484180534</v>
      </c>
      <c r="AS190" s="4269">
        <v>1.0128474396622513</v>
      </c>
      <c r="AT190" s="4269">
        <v>1.0714256461744913</v>
      </c>
      <c r="AU190" s="4269">
        <v>1.1979301102313658</v>
      </c>
      <c r="AV190" s="4269">
        <v>1.1226966651937553</v>
      </c>
      <c r="AW190" s="4269">
        <v>1.2471502127424725</v>
      </c>
      <c r="AX190" s="4269">
        <v>1.3138375578616701</v>
      </c>
      <c r="AY190" s="4269">
        <v>1.3257523025495463</v>
      </c>
      <c r="AZ190" s="4269">
        <v>1.5069281057455224</v>
      </c>
      <c r="BA190" s="4269">
        <v>1.6898096954899471</v>
      </c>
      <c r="BB190" s="4269">
        <v>1.8589186323517848</v>
      </c>
      <c r="BC190" s="4269">
        <v>1.8549981672590188</v>
      </c>
    </row>
    <row r="191" spans="1:55">
      <c r="A191" s="4694"/>
      <c r="B191" s="4699"/>
      <c r="C191" s="4699"/>
      <c r="D191" s="4699"/>
      <c r="E191" s="4699"/>
      <c r="F191" s="4699"/>
      <c r="G191" s="4699"/>
      <c r="H191" s="4699"/>
      <c r="I191" s="4699"/>
      <c r="J191" s="4699"/>
      <c r="K191" s="4699"/>
      <c r="L191" s="4699"/>
      <c r="M191" s="4699"/>
      <c r="N191" s="4699"/>
      <c r="O191" s="4689"/>
      <c r="P191" s="4230"/>
      <c r="Q191" s="4185"/>
      <c r="R191" s="4268"/>
      <c r="S191" s="4268"/>
      <c r="T191" s="4268"/>
      <c r="U191" s="4268"/>
      <c r="V191" s="4268"/>
      <c r="W191" s="4268"/>
      <c r="X191" s="4268"/>
      <c r="Y191" s="4268"/>
      <c r="Z191" s="4268"/>
      <c r="AA191" s="4268"/>
      <c r="AB191" s="4268"/>
      <c r="AC191" s="4268"/>
      <c r="AD191" s="4268"/>
      <c r="AE191" s="4268"/>
      <c r="AF191" s="4268"/>
      <c r="AG191" s="4268"/>
      <c r="AH191" s="4268"/>
      <c r="AI191" s="4268"/>
      <c r="AJ191" s="4268"/>
      <c r="AK191" s="4268"/>
      <c r="AL191" s="4268"/>
      <c r="AM191" s="4268"/>
      <c r="AN191" s="4268"/>
      <c r="AO191" s="4268"/>
      <c r="AP191" s="4268"/>
      <c r="AQ191" s="4268"/>
      <c r="AR191" s="4268"/>
      <c r="AS191" s="4268"/>
      <c r="AT191" s="4268"/>
      <c r="AU191" s="4268"/>
      <c r="AV191" s="4268"/>
      <c r="AW191" s="4268"/>
      <c r="AX191" s="4268"/>
      <c r="AY191" s="4268"/>
      <c r="AZ191" s="4268"/>
      <c r="BA191" s="4268"/>
      <c r="BB191" s="4268"/>
      <c r="BC191" s="4268"/>
    </row>
    <row r="192" spans="1:55">
      <c r="A192" s="4694"/>
      <c r="B192" s="4699"/>
      <c r="C192" s="4699"/>
      <c r="D192" s="4699"/>
      <c r="E192" s="4699"/>
      <c r="F192" s="4699"/>
      <c r="G192" s="4699"/>
      <c r="H192" s="4699"/>
      <c r="I192" s="4699"/>
      <c r="J192" s="4699"/>
      <c r="K192" s="4699"/>
      <c r="L192" s="4699"/>
      <c r="M192" s="4699"/>
      <c r="N192" s="4699"/>
      <c r="O192" s="4689"/>
      <c r="P192" s="4230" t="s">
        <v>3603</v>
      </c>
      <c r="Q192" s="4203" t="s">
        <v>3604</v>
      </c>
      <c r="R192" s="4266">
        <v>4.5968519782213839</v>
      </c>
      <c r="S192" s="4266">
        <v>4.7771404304739074</v>
      </c>
      <c r="T192" s="4266">
        <v>3.4628521732237192</v>
      </c>
      <c r="U192" s="4266">
        <v>3.7909944654475511</v>
      </c>
      <c r="V192" s="4266">
        <v>4.9631147920026999</v>
      </c>
      <c r="W192" s="4266">
        <v>5.2379472356994938</v>
      </c>
      <c r="X192" s="4266">
        <v>6.4412720717121692</v>
      </c>
      <c r="Y192" s="4266">
        <v>6.7974492998050806</v>
      </c>
      <c r="Z192" s="4266">
        <v>6.15802120970669</v>
      </c>
      <c r="AA192" s="4266">
        <v>5.586491390055258</v>
      </c>
      <c r="AB192" s="4266">
        <v>6.3676280220593418</v>
      </c>
      <c r="AC192" s="4266">
        <v>6.8377641234384585</v>
      </c>
      <c r="AD192" s="4266">
        <v>7.8562976490934133</v>
      </c>
      <c r="AE192" s="4266">
        <v>7.8554027767145191</v>
      </c>
      <c r="AF192" s="4266">
        <v>7.7874740144154018</v>
      </c>
      <c r="AG192" s="4266">
        <v>7.7581644592184675</v>
      </c>
      <c r="AH192" s="4266">
        <v>7.0355485265848543</v>
      </c>
      <c r="AI192" s="4266">
        <v>7.1845694902987134</v>
      </c>
      <c r="AJ192" s="4266">
        <v>7.3967210948133983</v>
      </c>
      <c r="AK192" s="4266">
        <v>8.2813270844724958</v>
      </c>
      <c r="AL192" s="4266">
        <v>8.2467406996343477</v>
      </c>
      <c r="AM192" s="4266">
        <v>8.7759844879126678</v>
      </c>
      <c r="AN192" s="4266">
        <v>7.3970881083158542</v>
      </c>
      <c r="AO192" s="4266">
        <v>7.1216634810743065</v>
      </c>
      <c r="AP192" s="4266">
        <v>7.2547976023883951</v>
      </c>
      <c r="AQ192" s="4266">
        <v>8.1586066734917022</v>
      </c>
      <c r="AR192" s="4266">
        <v>8.5115198840976252</v>
      </c>
      <c r="AS192" s="4266">
        <v>8.8759694038407524</v>
      </c>
      <c r="AT192" s="4266">
        <v>9.3685878157279614</v>
      </c>
      <c r="AU192" s="4266">
        <v>10.607150031102277</v>
      </c>
      <c r="AV192" s="4266">
        <v>9.8044257681822025</v>
      </c>
      <c r="AW192" s="4266">
        <v>10.232706502895311</v>
      </c>
      <c r="AX192" s="4266">
        <v>10.498283651262387</v>
      </c>
      <c r="AY192" s="4266">
        <v>10.674660469445699</v>
      </c>
      <c r="AZ192" s="4266">
        <v>10.661996592798545</v>
      </c>
      <c r="BA192" s="4266">
        <v>11.520320800763438</v>
      </c>
      <c r="BB192" s="4266">
        <v>11.26045048253893</v>
      </c>
      <c r="BC192" s="4266">
        <v>11.405240372483995</v>
      </c>
    </row>
    <row r="193" spans="1:55">
      <c r="A193" s="4694"/>
      <c r="B193" s="4699"/>
      <c r="C193" s="4699"/>
      <c r="D193" s="4699"/>
      <c r="E193" s="4699"/>
      <c r="F193" s="4699"/>
      <c r="G193" s="4699"/>
      <c r="H193" s="4699"/>
      <c r="I193" s="4699"/>
      <c r="J193" s="4699"/>
      <c r="K193" s="4699"/>
      <c r="L193" s="4699"/>
      <c r="M193" s="4699"/>
      <c r="N193" s="4699"/>
      <c r="O193" s="4689"/>
      <c r="P193" s="4230"/>
      <c r="Q193" s="4185"/>
      <c r="R193" s="4268"/>
      <c r="S193" s="4268"/>
      <c r="T193" s="4268"/>
      <c r="U193" s="4268"/>
      <c r="V193" s="4268"/>
      <c r="W193" s="4268"/>
      <c r="X193" s="4268"/>
      <c r="Y193" s="4268"/>
      <c r="Z193" s="4268"/>
      <c r="AA193" s="4268"/>
      <c r="AB193" s="4268"/>
      <c r="AC193" s="4268"/>
      <c r="AD193" s="4268"/>
      <c r="AE193" s="4268"/>
      <c r="AF193" s="4268"/>
      <c r="AG193" s="4268"/>
      <c r="AH193" s="4268"/>
      <c r="AI193" s="4268"/>
      <c r="AJ193" s="4268"/>
      <c r="AK193" s="4268"/>
      <c r="AL193" s="4268"/>
      <c r="AM193" s="4268"/>
      <c r="AN193" s="4268"/>
      <c r="AO193" s="4268"/>
      <c r="AP193" s="4268"/>
      <c r="AQ193" s="4268"/>
      <c r="AR193" s="4268"/>
      <c r="AS193" s="4268"/>
      <c r="AT193" s="4268"/>
      <c r="AU193" s="4268"/>
      <c r="AV193" s="4268"/>
      <c r="AW193" s="4268"/>
      <c r="AX193" s="4268"/>
      <c r="AY193" s="4268"/>
      <c r="AZ193" s="4268"/>
      <c r="BA193" s="4268"/>
      <c r="BB193" s="4268"/>
      <c r="BC193" s="4268"/>
    </row>
    <row r="194" spans="1:55">
      <c r="A194" s="4694"/>
      <c r="B194" s="4699"/>
      <c r="C194" s="4699"/>
      <c r="D194" s="4699"/>
      <c r="E194" s="4699"/>
      <c r="F194" s="4699"/>
      <c r="G194" s="4699"/>
      <c r="H194" s="4699"/>
      <c r="I194" s="4699"/>
      <c r="J194" s="4699"/>
      <c r="K194" s="4699"/>
      <c r="L194" s="4699"/>
      <c r="M194" s="4699"/>
      <c r="N194" s="4699"/>
      <c r="O194" s="4689"/>
      <c r="P194" s="4230" t="s">
        <v>3605</v>
      </c>
      <c r="Q194" s="4204" t="s">
        <v>2496</v>
      </c>
      <c r="R194" s="4269">
        <v>1.4827197212662702</v>
      </c>
      <c r="S194" s="4269">
        <v>1.5109642246540531</v>
      </c>
      <c r="T194" s="4269">
        <v>1.1221338777961827</v>
      </c>
      <c r="U194" s="4269">
        <v>1.2456784614734178</v>
      </c>
      <c r="V194" s="4269">
        <v>1.7973052827859757</v>
      </c>
      <c r="W194" s="4269">
        <v>1.8020760614841163</v>
      </c>
      <c r="X194" s="4269">
        <v>2.2924798065809684</v>
      </c>
      <c r="Y194" s="4269">
        <v>2.4739414772767399</v>
      </c>
      <c r="Z194" s="4269">
        <v>2.2299084806446201</v>
      </c>
      <c r="AA194" s="4269">
        <v>1.9836424868696803</v>
      </c>
      <c r="AB194" s="4269">
        <v>2.1449628890171861</v>
      </c>
      <c r="AC194" s="4269">
        <v>2.236027705295732</v>
      </c>
      <c r="AD194" s="4269">
        <v>2.8969498152244157</v>
      </c>
      <c r="AE194" s="4269">
        <v>2.8273431402490803</v>
      </c>
      <c r="AF194" s="4269">
        <v>2.8449240126716941</v>
      </c>
      <c r="AG194" s="4269">
        <v>2.9336409675625754</v>
      </c>
      <c r="AH194" s="4269">
        <v>2.7668147599844577</v>
      </c>
      <c r="AI194" s="4269">
        <v>2.9157853955267949</v>
      </c>
      <c r="AJ194" s="4269">
        <v>2.9759393382227324</v>
      </c>
      <c r="AK194" s="4269">
        <v>3.4633384262615174</v>
      </c>
      <c r="AL194" s="4269">
        <v>3.5600810891676864</v>
      </c>
      <c r="AM194" s="4269">
        <v>3.7481856552573514</v>
      </c>
      <c r="AN194" s="4269">
        <v>3.0850512515943262</v>
      </c>
      <c r="AO194" s="4269">
        <v>2.8121930104388935</v>
      </c>
      <c r="AP194" s="4269">
        <v>2.9500338601446376</v>
      </c>
      <c r="AQ194" s="4269">
        <v>3.34590325323044</v>
      </c>
      <c r="AR194" s="4269">
        <v>3.5788765644484188</v>
      </c>
      <c r="AS194" s="4269">
        <v>3.7988487942216205</v>
      </c>
      <c r="AT194" s="4269">
        <v>4.0817444941740746</v>
      </c>
      <c r="AU194" s="4269">
        <v>4.5958024725635154</v>
      </c>
      <c r="AV194" s="4269">
        <v>4.1625521868183437</v>
      </c>
      <c r="AW194" s="4269">
        <v>4.3797730576502545</v>
      </c>
      <c r="AX194" s="4269">
        <v>4.484043118041229</v>
      </c>
      <c r="AY194" s="4269">
        <v>4.5210575853004116</v>
      </c>
      <c r="AZ194" s="4269">
        <v>4.4156600191254025</v>
      </c>
      <c r="BA194" s="4269">
        <v>4.8375077546837684</v>
      </c>
      <c r="BB194" s="4269">
        <v>4.6390730138880247</v>
      </c>
      <c r="BC194" s="4269">
        <v>4.5770521556125399</v>
      </c>
    </row>
    <row r="195" spans="1:55">
      <c r="A195" s="4694"/>
      <c r="B195" s="4699"/>
      <c r="C195" s="4699"/>
      <c r="D195" s="4699"/>
      <c r="E195" s="4699"/>
      <c r="F195" s="4699"/>
      <c r="G195" s="4699"/>
      <c r="H195" s="4699"/>
      <c r="I195" s="4699"/>
      <c r="J195" s="4699"/>
      <c r="K195" s="4699"/>
      <c r="L195" s="4699"/>
      <c r="M195" s="4699"/>
      <c r="N195" s="4699"/>
      <c r="O195" s="4689"/>
      <c r="P195" s="4230" t="s">
        <v>3606</v>
      </c>
      <c r="Q195" s="4198" t="s">
        <v>2497</v>
      </c>
      <c r="R195" s="4268">
        <v>1.2571619276047337</v>
      </c>
      <c r="S195" s="4268">
        <v>1.1508401394605849</v>
      </c>
      <c r="T195" s="4268">
        <v>0.83988274469327784</v>
      </c>
      <c r="U195" s="4268">
        <v>0.9954680866886183</v>
      </c>
      <c r="V195" s="4268">
        <v>1.4246560560223633</v>
      </c>
      <c r="W195" s="4268">
        <v>1.4292583552903513</v>
      </c>
      <c r="X195" s="4268">
        <v>1.8883438349080968</v>
      </c>
      <c r="Y195" s="4268">
        <v>2.0080884731492983</v>
      </c>
      <c r="Z195" s="4268">
        <v>1.8007818195273935</v>
      </c>
      <c r="AA195" s="4268">
        <v>1.6178879609539651</v>
      </c>
      <c r="AB195" s="4268">
        <v>1.7495768697723808</v>
      </c>
      <c r="AC195" s="4268">
        <v>1.8916275357789132</v>
      </c>
      <c r="AD195" s="4268">
        <v>2.4000710086171542</v>
      </c>
      <c r="AE195" s="4268">
        <v>2.3864845433995208</v>
      </c>
      <c r="AF195" s="4268">
        <v>2.3843889923875796</v>
      </c>
      <c r="AG195" s="4268">
        <v>2.3856011812644082</v>
      </c>
      <c r="AH195" s="4268">
        <v>2.2496787266250302</v>
      </c>
      <c r="AI195" s="4268">
        <v>2.3756536374343762</v>
      </c>
      <c r="AJ195" s="4268">
        <v>2.4279867073543544</v>
      </c>
      <c r="AK195" s="4268">
        <v>2.8025614404745709</v>
      </c>
      <c r="AL195" s="4268">
        <v>2.8980825894182911</v>
      </c>
      <c r="AM195" s="4268">
        <v>3.0779420225460301</v>
      </c>
      <c r="AN195" s="4268">
        <v>2.5260891506620382</v>
      </c>
      <c r="AO195" s="4268">
        <v>2.2994510689049004</v>
      </c>
      <c r="AP195" s="4268">
        <v>2.3829207737056528</v>
      </c>
      <c r="AQ195" s="4268">
        <v>2.6913767725844244</v>
      </c>
      <c r="AR195" s="4268">
        <v>2.8616294587586508</v>
      </c>
      <c r="AS195" s="4268">
        <v>3.0152429094497033</v>
      </c>
      <c r="AT195" s="4268">
        <v>3.1862513627812663</v>
      </c>
      <c r="AU195" s="4268">
        <v>3.5811810170323257</v>
      </c>
      <c r="AV195" s="4268">
        <v>3.2856541140797364</v>
      </c>
      <c r="AW195" s="4268">
        <v>3.4494469967347898</v>
      </c>
      <c r="AX195" s="4268">
        <v>3.5513532783462343</v>
      </c>
      <c r="AY195" s="4268">
        <v>3.5970834083843437</v>
      </c>
      <c r="AZ195" s="4268">
        <v>3.5128497417781754</v>
      </c>
      <c r="BA195" s="4268">
        <v>3.8530801781281743</v>
      </c>
      <c r="BB195" s="4268">
        <v>3.6882832522407032</v>
      </c>
      <c r="BC195" s="4268">
        <v>3.6326775970298972</v>
      </c>
    </row>
    <row r="196" spans="1:55">
      <c r="A196" s="4694"/>
      <c r="B196" s="4699"/>
      <c r="C196" s="4699"/>
      <c r="D196" s="4699"/>
      <c r="E196" s="4699"/>
      <c r="F196" s="4699"/>
      <c r="G196" s="4699"/>
      <c r="H196" s="4699"/>
      <c r="I196" s="4699"/>
      <c r="J196" s="4699"/>
      <c r="K196" s="4699"/>
      <c r="L196" s="4699"/>
      <c r="M196" s="4699"/>
      <c r="N196" s="4699"/>
      <c r="O196" s="4689"/>
      <c r="P196" s="4233" t="s">
        <v>3607</v>
      </c>
      <c r="Q196" s="4204" t="s">
        <v>2498</v>
      </c>
      <c r="R196" s="4269">
        <v>5.4156655090394773E-2</v>
      </c>
      <c r="S196" s="4269">
        <v>9.3804138096681144E-2</v>
      </c>
      <c r="T196" s="4269">
        <v>6.6048175393460543E-2</v>
      </c>
      <c r="U196" s="4269">
        <v>3.7673146996121259E-2</v>
      </c>
      <c r="V196" s="4269">
        <v>8.4534153091147826E-2</v>
      </c>
      <c r="W196" s="4269">
        <v>8.4790938806053165E-2</v>
      </c>
      <c r="X196" s="4269">
        <v>0.10632444413214785</v>
      </c>
      <c r="Y196" s="4269">
        <v>0.12090458791328712</v>
      </c>
      <c r="Z196" s="4269">
        <v>0.10877504314003787</v>
      </c>
      <c r="AA196" s="4269">
        <v>9.5438772809531003E-2</v>
      </c>
      <c r="AB196" s="4269">
        <v>0.10320462081297212</v>
      </c>
      <c r="AC196" s="4269">
        <v>8.6542196746579342E-2</v>
      </c>
      <c r="AD196" s="4269">
        <v>0.13210017326394943</v>
      </c>
      <c r="AE196" s="4269">
        <v>0.11542589813810762</v>
      </c>
      <c r="AF196" s="4269">
        <v>0.13066947956733829</v>
      </c>
      <c r="AG196" s="4269">
        <v>0.18725585713178125</v>
      </c>
      <c r="AH196" s="4269">
        <v>0.17067820477779683</v>
      </c>
      <c r="AI196" s="4269">
        <v>0.18423597040147585</v>
      </c>
      <c r="AJ196" s="4269">
        <v>0.19202612107498757</v>
      </c>
      <c r="AK196" s="4269">
        <v>0.22939788491406296</v>
      </c>
      <c r="AL196" s="4269">
        <v>0.22366667989049233</v>
      </c>
      <c r="AM196" s="4269">
        <v>0.23606037978651301</v>
      </c>
      <c r="AN196" s="4269">
        <v>0.19719540979595537</v>
      </c>
      <c r="AO196" s="4269">
        <v>0.17985360674841649</v>
      </c>
      <c r="AP196" s="4269">
        <v>0.19131390433107198</v>
      </c>
      <c r="AQ196" s="4269">
        <v>0.21618874176571462</v>
      </c>
      <c r="AR196" s="4269">
        <v>0.23655563181016015</v>
      </c>
      <c r="AS196" s="4269">
        <v>0.2499557463812197</v>
      </c>
      <c r="AT196" s="4269">
        <v>0.27007543733153477</v>
      </c>
      <c r="AU196" s="4269">
        <v>0.3069434247315625</v>
      </c>
      <c r="AV196" s="4269">
        <v>0.2811827332437502</v>
      </c>
      <c r="AW196" s="4269">
        <v>0.29637270156059214</v>
      </c>
      <c r="AX196" s="4269">
        <v>0.28839348408361765</v>
      </c>
      <c r="AY196" s="4269">
        <v>0.29249948464924519</v>
      </c>
      <c r="AZ196" s="4269">
        <v>0.274674660138777</v>
      </c>
      <c r="BA196" s="4269">
        <v>0.30842983567054372</v>
      </c>
      <c r="BB196" s="4269">
        <v>0.29139345306551523</v>
      </c>
      <c r="BC196" s="4269">
        <v>0.28973176094211878</v>
      </c>
    </row>
    <row r="197" spans="1:55">
      <c r="A197" s="4694"/>
      <c r="B197" s="4699"/>
      <c r="C197" s="4699"/>
      <c r="D197" s="4699"/>
      <c r="E197" s="4699"/>
      <c r="F197" s="4699"/>
      <c r="G197" s="4699"/>
      <c r="H197" s="4699"/>
      <c r="I197" s="4699"/>
      <c r="J197" s="4699"/>
      <c r="K197" s="4699"/>
      <c r="L197" s="4699"/>
      <c r="M197" s="4699"/>
      <c r="N197" s="4699"/>
      <c r="O197" s="4689"/>
      <c r="P197" s="4230" t="s">
        <v>3608</v>
      </c>
      <c r="Q197" s="4198" t="s">
        <v>2499</v>
      </c>
      <c r="R197" s="4268">
        <v>7.0438824070332322E-3</v>
      </c>
      <c r="S197" s="4268">
        <v>1.1579128134642921E-2</v>
      </c>
      <c r="T197" s="4268">
        <v>5.5640467057577634E-3</v>
      </c>
      <c r="U197" s="4268">
        <v>5.9938090153819311E-3</v>
      </c>
      <c r="V197" s="4268">
        <v>1.7808591391704853E-3</v>
      </c>
      <c r="W197" s="4268">
        <v>1.1776795395525596E-3</v>
      </c>
      <c r="X197" s="4268">
        <v>1.504794046028095E-2</v>
      </c>
      <c r="Y197" s="4268">
        <v>5.8143816856259661E-3</v>
      </c>
      <c r="Z197" s="4268">
        <v>1.0113986389034114E-2</v>
      </c>
      <c r="AA197" s="4268">
        <v>7.3535961537477615E-3</v>
      </c>
      <c r="AB197" s="4268">
        <v>7.8442522192339673E-3</v>
      </c>
      <c r="AC197" s="4268">
        <v>9.4957975108662038E-3</v>
      </c>
      <c r="AD197" s="4268">
        <v>9.1157491098137183E-3</v>
      </c>
      <c r="AE197" s="4268">
        <v>1.2363995565468669E-2</v>
      </c>
      <c r="AF197" s="4268">
        <v>1.1710242313225283E-2</v>
      </c>
      <c r="AG197" s="4268">
        <v>1.2008164205381698E-2</v>
      </c>
      <c r="AH197" s="4268">
        <v>1.1750510738309749E-2</v>
      </c>
      <c r="AI197" s="4268">
        <v>8.5576012790230596E-3</v>
      </c>
      <c r="AJ197" s="4268">
        <v>9.7414293316800162E-3</v>
      </c>
      <c r="AK197" s="4268">
        <v>8.8302342615037329E-3</v>
      </c>
      <c r="AL197" s="4268">
        <v>9.9607614661561712E-3</v>
      </c>
      <c r="AM197" s="4268">
        <v>1.0791656330374965E-2</v>
      </c>
      <c r="AN197" s="4268">
        <v>1.8524836075901472E-2</v>
      </c>
      <c r="AO197" s="4268">
        <v>1.302131120603091E-2</v>
      </c>
      <c r="AP197" s="4268">
        <v>1.1226847650637098E-2</v>
      </c>
      <c r="AQ197" s="4268">
        <v>1.0885217622516227E-2</v>
      </c>
      <c r="AR197" s="4268">
        <v>1.2625604427953449E-2</v>
      </c>
      <c r="AS197" s="4268">
        <v>1.0723065015805984E-2</v>
      </c>
      <c r="AT197" s="4268">
        <v>9.656346409509178E-3</v>
      </c>
      <c r="AU197" s="4268">
        <v>1.3744828957532797E-2</v>
      </c>
      <c r="AV197" s="4268">
        <v>1.5170931185729122E-2</v>
      </c>
      <c r="AW197" s="4268">
        <v>1.0422925119264254E-2</v>
      </c>
      <c r="AX197" s="4268">
        <v>1.1232356850223025E-2</v>
      </c>
      <c r="AY197" s="4268">
        <v>1.1918624473966322E-2</v>
      </c>
      <c r="AZ197" s="4268">
        <v>1.2873504573428297E-2</v>
      </c>
      <c r="BA197" s="4268">
        <v>1.5441320277716688E-2</v>
      </c>
      <c r="BB197" s="4268">
        <v>1.2442546850427382E-2</v>
      </c>
      <c r="BC197" s="4268">
        <v>1.4348631306816144E-2</v>
      </c>
    </row>
    <row r="198" spans="1:55">
      <c r="A198" s="4694"/>
      <c r="B198" s="4699"/>
      <c r="C198" s="4699"/>
      <c r="D198" s="4699"/>
      <c r="E198" s="4699"/>
      <c r="F198" s="4699"/>
      <c r="G198" s="4699"/>
      <c r="H198" s="4699"/>
      <c r="I198" s="4699"/>
      <c r="J198" s="4699"/>
      <c r="K198" s="4699"/>
      <c r="L198" s="4699"/>
      <c r="M198" s="4699"/>
      <c r="N198" s="4699"/>
      <c r="O198" s="4689"/>
      <c r="P198" s="4230" t="s">
        <v>3609</v>
      </c>
      <c r="Q198" s="4204" t="s">
        <v>2500</v>
      </c>
      <c r="R198" s="4269">
        <v>4.6959216046888214E-2</v>
      </c>
      <c r="S198" s="4269">
        <v>5.7895640673214607E-2</v>
      </c>
      <c r="T198" s="4269">
        <v>3.9743190755412591E-2</v>
      </c>
      <c r="U198" s="4269">
        <v>3.9688735372123599E-2</v>
      </c>
      <c r="V198" s="4269">
        <v>6.0525931527362908E-2</v>
      </c>
      <c r="W198" s="4269">
        <v>6.0566376319845919E-2</v>
      </c>
      <c r="X198" s="4269">
        <v>4.8487808149794177E-2</v>
      </c>
      <c r="Y198" s="4269">
        <v>8.4783508632132132E-2</v>
      </c>
      <c r="Z198" s="4269">
        <v>7.2997089785448194E-2</v>
      </c>
      <c r="AA198" s="4269">
        <v>5.9217787853279982E-2</v>
      </c>
      <c r="AB198" s="4269">
        <v>6.4552216977995527E-2</v>
      </c>
      <c r="AC198" s="4269">
        <v>7.0701641132230389E-2</v>
      </c>
      <c r="AD198" s="4269">
        <v>3.8162927596528215E-2</v>
      </c>
      <c r="AE198" s="4269">
        <v>5.536185990821145E-2</v>
      </c>
      <c r="AF198" s="4269">
        <v>5.6836906189730717E-2</v>
      </c>
      <c r="AG198" s="4269">
        <v>6.3879611056563729E-2</v>
      </c>
      <c r="AH198" s="4269">
        <v>6.5444876034168736E-2</v>
      </c>
      <c r="AI198" s="4269">
        <v>5.9173103187638E-2</v>
      </c>
      <c r="AJ198" s="4269">
        <v>6.6305982396016164E-2</v>
      </c>
      <c r="AK198" s="4269">
        <v>7.7633002825426178E-2</v>
      </c>
      <c r="AL198" s="4269">
        <v>8.7528220291010705E-2</v>
      </c>
      <c r="AM198" s="4269">
        <v>8.9151577174564914E-2</v>
      </c>
      <c r="AN198" s="4269">
        <v>6.880409603319694E-2</v>
      </c>
      <c r="AO198" s="4269">
        <v>6.3756878895452757E-2</v>
      </c>
      <c r="AP198" s="4269">
        <v>6.6803546600130728E-2</v>
      </c>
      <c r="AQ198" s="4269">
        <v>7.9076354590357154E-2</v>
      </c>
      <c r="AR198" s="4269">
        <v>8.2702088694640963E-2</v>
      </c>
      <c r="AS198" s="4269">
        <v>9.3133146838442135E-2</v>
      </c>
      <c r="AT198" s="4269">
        <v>8.4857868872246223E-2</v>
      </c>
      <c r="AU198" s="4269">
        <v>0.1023597379188103</v>
      </c>
      <c r="AV198" s="4269">
        <v>9.7459213131156908E-2</v>
      </c>
      <c r="AW198" s="4269">
        <v>0.10151240292128084</v>
      </c>
      <c r="AX198" s="4269">
        <v>9.6374415145362199E-2</v>
      </c>
      <c r="AY198" s="4269">
        <v>0.10746067844025541</v>
      </c>
      <c r="AZ198" s="4269">
        <v>0.10020392046279439</v>
      </c>
      <c r="BA198" s="4269">
        <v>9.3672698816530536E-2</v>
      </c>
      <c r="BB198" s="4269">
        <v>9.5041533485058949E-2</v>
      </c>
      <c r="BC198" s="4269">
        <v>0.11422795718869809</v>
      </c>
    </row>
    <row r="199" spans="1:55">
      <c r="A199" s="4694"/>
      <c r="B199" s="4699"/>
      <c r="C199" s="4699"/>
      <c r="D199" s="4699"/>
      <c r="E199" s="4699"/>
      <c r="F199" s="4699"/>
      <c r="G199" s="4699"/>
      <c r="H199" s="4699"/>
      <c r="I199" s="4699"/>
      <c r="J199" s="4699"/>
      <c r="K199" s="4699"/>
      <c r="L199" s="4699"/>
      <c r="M199" s="4699"/>
      <c r="N199" s="4699"/>
      <c r="O199" s="4689"/>
      <c r="P199" s="4230" t="s">
        <v>3610</v>
      </c>
      <c r="Q199" s="4198" t="s">
        <v>2501</v>
      </c>
      <c r="R199" s="4268">
        <v>0.11739804011722053</v>
      </c>
      <c r="S199" s="4268">
        <v>0.19684517828892967</v>
      </c>
      <c r="T199" s="4268">
        <v>0.17089572024827415</v>
      </c>
      <c r="U199" s="4268">
        <v>0.16685468340117265</v>
      </c>
      <c r="V199" s="4268">
        <v>0.22580828300593081</v>
      </c>
      <c r="W199" s="4268">
        <v>0.22628271152831322</v>
      </c>
      <c r="X199" s="4268">
        <v>0.23427577893064852</v>
      </c>
      <c r="Y199" s="4268">
        <v>0.2543505258963964</v>
      </c>
      <c r="Z199" s="4268">
        <v>0.23724054180270668</v>
      </c>
      <c r="AA199" s="4268">
        <v>0.20374436909915639</v>
      </c>
      <c r="AB199" s="4268">
        <v>0.21978492923460385</v>
      </c>
      <c r="AC199" s="4268">
        <v>0.17766053412714303</v>
      </c>
      <c r="AD199" s="4268">
        <v>0.31749995663697039</v>
      </c>
      <c r="AE199" s="4268">
        <v>0.25770684323777193</v>
      </c>
      <c r="AF199" s="4268">
        <v>0.26131839221381981</v>
      </c>
      <c r="AG199" s="4268">
        <v>0.28489615390444084</v>
      </c>
      <c r="AH199" s="4268">
        <v>0.26926244180915249</v>
      </c>
      <c r="AI199" s="4268">
        <v>0.28816508322428169</v>
      </c>
      <c r="AJ199" s="4268">
        <v>0.279879098065694</v>
      </c>
      <c r="AK199" s="4268">
        <v>0.34491586378595357</v>
      </c>
      <c r="AL199" s="4268">
        <v>0.34084283810173588</v>
      </c>
      <c r="AM199" s="4268">
        <v>0.3342400194198682</v>
      </c>
      <c r="AN199" s="4268">
        <v>0.27443775902723405</v>
      </c>
      <c r="AO199" s="4268">
        <v>0.2561101446840931</v>
      </c>
      <c r="AP199" s="4268">
        <v>0.29776878785714556</v>
      </c>
      <c r="AQ199" s="4268">
        <v>0.3483761666674281</v>
      </c>
      <c r="AR199" s="4268">
        <v>0.3853637807570135</v>
      </c>
      <c r="AS199" s="4268">
        <v>0.42979392653644916</v>
      </c>
      <c r="AT199" s="4268">
        <v>0.53090347877951793</v>
      </c>
      <c r="AU199" s="4268">
        <v>0.59157346392328392</v>
      </c>
      <c r="AV199" s="4268">
        <v>0.48308519517797122</v>
      </c>
      <c r="AW199" s="4268">
        <v>0.522018031314327</v>
      </c>
      <c r="AX199" s="4268">
        <v>0.53668958361579244</v>
      </c>
      <c r="AY199" s="4268">
        <v>0.51209538935260146</v>
      </c>
      <c r="AZ199" s="4268">
        <v>0.51505819217222759</v>
      </c>
      <c r="BA199" s="4268">
        <v>0.56688372179080249</v>
      </c>
      <c r="BB199" s="4268">
        <v>0.55191222824632036</v>
      </c>
      <c r="BC199" s="4268">
        <v>0.52606620914500957</v>
      </c>
    </row>
    <row r="200" spans="1:55">
      <c r="A200" s="4694"/>
      <c r="B200" s="4699"/>
      <c r="C200" s="4699"/>
      <c r="D200" s="4699"/>
      <c r="E200" s="4699"/>
      <c r="F200" s="4699"/>
      <c r="G200" s="4699"/>
      <c r="H200" s="4699"/>
      <c r="I200" s="4699"/>
      <c r="J200" s="4699"/>
      <c r="K200" s="4699"/>
      <c r="L200" s="4699"/>
      <c r="M200" s="4699"/>
      <c r="N200" s="4699"/>
      <c r="O200" s="4689"/>
      <c r="P200" s="4230" t="s">
        <v>3611</v>
      </c>
      <c r="Q200" s="4204" t="s">
        <v>2502</v>
      </c>
      <c r="R200" s="4269">
        <v>1.1445679114658474</v>
      </c>
      <c r="S200" s="4269">
        <v>1.3408256633756139</v>
      </c>
      <c r="T200" s="4269">
        <v>1.0055311490521135</v>
      </c>
      <c r="U200" s="4269">
        <v>1.0273930434916561</v>
      </c>
      <c r="V200" s="4269">
        <v>1.3427095341497828</v>
      </c>
      <c r="W200" s="4269">
        <v>1.3214836472843341</v>
      </c>
      <c r="X200" s="4269">
        <v>1.5389235260457683</v>
      </c>
      <c r="Y200" s="4269">
        <v>1.524142576042556</v>
      </c>
      <c r="Z200" s="4269">
        <v>1.4168786871310675</v>
      </c>
      <c r="AA200" s="4269">
        <v>1.3156683734809289</v>
      </c>
      <c r="AB200" s="4269">
        <v>1.4475620894061527</v>
      </c>
      <c r="AC200" s="4269">
        <v>1.6607973212732259</v>
      </c>
      <c r="AD200" s="4269">
        <v>1.9257953241372876</v>
      </c>
      <c r="AE200" s="4269">
        <v>1.9032856739496624</v>
      </c>
      <c r="AF200" s="4269">
        <v>1.9074698109656989</v>
      </c>
      <c r="AG200" s="4269">
        <v>1.8809912547888858</v>
      </c>
      <c r="AH200" s="4269">
        <v>1.8094543651860064</v>
      </c>
      <c r="AI200" s="4269">
        <v>1.7742191793880193</v>
      </c>
      <c r="AJ200" s="4269">
        <v>1.8014123228847223</v>
      </c>
      <c r="AK200" s="4269">
        <v>2.053465887612516</v>
      </c>
      <c r="AL200" s="4269">
        <v>2.0014523472142485</v>
      </c>
      <c r="AM200" s="4269">
        <v>2.1240043907280359</v>
      </c>
      <c r="AN200" s="4269">
        <v>1.8427380678895169</v>
      </c>
      <c r="AO200" s="4269">
        <v>1.7970302798882916</v>
      </c>
      <c r="AP200" s="4269">
        <v>1.7457250137619797</v>
      </c>
      <c r="AQ200" s="4269">
        <v>1.8674250049911656</v>
      </c>
      <c r="AR200" s="4269">
        <v>1.897341095635978</v>
      </c>
      <c r="AS200" s="4269">
        <v>1.9822540634583199</v>
      </c>
      <c r="AT200" s="4269">
        <v>2.0427619123361445</v>
      </c>
      <c r="AU200" s="4269">
        <v>2.3882527886781304</v>
      </c>
      <c r="AV200" s="4269">
        <v>2.2764105420154879</v>
      </c>
      <c r="AW200" s="4269">
        <v>2.3704339090123474</v>
      </c>
      <c r="AX200" s="4269">
        <v>2.5073890640295446</v>
      </c>
      <c r="AY200" s="4269">
        <v>2.5756524210262803</v>
      </c>
      <c r="AZ200" s="4269">
        <v>2.5800014135782319</v>
      </c>
      <c r="BA200" s="4269">
        <v>2.789790758319294</v>
      </c>
      <c r="BB200" s="4269">
        <v>2.7458643759809247</v>
      </c>
      <c r="BC200" s="4269">
        <v>2.7874849942505469</v>
      </c>
    </row>
    <row r="201" spans="1:55">
      <c r="A201" s="4694"/>
      <c r="B201" s="4699"/>
      <c r="C201" s="4699"/>
      <c r="D201" s="4699"/>
      <c r="E201" s="4699"/>
      <c r="F201" s="4699"/>
      <c r="G201" s="4699"/>
      <c r="H201" s="4699"/>
      <c r="I201" s="4699"/>
      <c r="J201" s="4699"/>
      <c r="K201" s="4699"/>
      <c r="L201" s="4699"/>
      <c r="M201" s="4699"/>
      <c r="N201" s="4699"/>
      <c r="O201" s="4689"/>
      <c r="P201" s="4230" t="s">
        <v>3612</v>
      </c>
      <c r="Q201" s="4198" t="s">
        <v>2503</v>
      </c>
      <c r="R201" s="4268">
        <v>0.7997790414488769</v>
      </c>
      <c r="S201" s="4268">
        <v>0.9343091963864536</v>
      </c>
      <c r="T201" s="4268">
        <v>0.69522715896614351</v>
      </c>
      <c r="U201" s="4268">
        <v>0.70326819816527963</v>
      </c>
      <c r="V201" s="4268">
        <v>0.91702292273061936</v>
      </c>
      <c r="W201" s="4268">
        <v>0.93181909846166444</v>
      </c>
      <c r="X201" s="4268">
        <v>1.0882554484863791</v>
      </c>
      <c r="Y201" s="4268">
        <v>1.0342404084300423</v>
      </c>
      <c r="Z201" s="4268">
        <v>0.95993189975916127</v>
      </c>
      <c r="AA201" s="4268">
        <v>0.88766544840225581</v>
      </c>
      <c r="AB201" s="4268">
        <v>0.96947048240724198</v>
      </c>
      <c r="AC201" s="4268">
        <v>1.1111178671984909</v>
      </c>
      <c r="AD201" s="4268">
        <v>1.3446256181779932</v>
      </c>
      <c r="AE201" s="4268">
        <v>1.28837730290097</v>
      </c>
      <c r="AF201" s="4268">
        <v>1.2542747427182028</v>
      </c>
      <c r="AG201" s="4268">
        <v>1.2426892041985675</v>
      </c>
      <c r="AH201" s="4268">
        <v>1.1895318682517075</v>
      </c>
      <c r="AI201" s="4268">
        <v>1.1657673210669759</v>
      </c>
      <c r="AJ201" s="4268">
        <v>1.1740245879980775</v>
      </c>
      <c r="AK201" s="4268">
        <v>1.3454069211764601</v>
      </c>
      <c r="AL201" s="4268">
        <v>1.2849933965979055</v>
      </c>
      <c r="AM201" s="4268">
        <v>1.3747880380914352</v>
      </c>
      <c r="AN201" s="4268">
        <v>1.1857639752759364</v>
      </c>
      <c r="AO201" s="4268">
        <v>1.1606255637260303</v>
      </c>
      <c r="AP201" s="4268">
        <v>1.142715542815657</v>
      </c>
      <c r="AQ201" s="4268">
        <v>1.221955607228991</v>
      </c>
      <c r="AR201" s="4268">
        <v>1.242781144600891</v>
      </c>
      <c r="AS201" s="4268">
        <v>1.3015270881011325</v>
      </c>
      <c r="AT201" s="4268">
        <v>1.3570015834077063</v>
      </c>
      <c r="AU201" s="4268">
        <v>1.5828437470258379</v>
      </c>
      <c r="AV201" s="4268">
        <v>1.4892451081154603</v>
      </c>
      <c r="AW201" s="4268">
        <v>1.5808022091455782</v>
      </c>
      <c r="AX201" s="4268">
        <v>1.6896423464869175</v>
      </c>
      <c r="AY201" s="4268">
        <v>1.7191339217725869</v>
      </c>
      <c r="AZ201" s="4268">
        <v>1.7203846864752241</v>
      </c>
      <c r="BA201" s="4268">
        <v>1.8655333356779487</v>
      </c>
      <c r="BB201" s="4268">
        <v>1.8134571793317715</v>
      </c>
      <c r="BC201" s="4268">
        <v>1.831822437740805</v>
      </c>
    </row>
    <row r="202" spans="1:55">
      <c r="A202" s="4694"/>
      <c r="B202" s="4699"/>
      <c r="C202" s="4699"/>
      <c r="D202" s="4699"/>
      <c r="E202" s="4699"/>
      <c r="F202" s="4699"/>
      <c r="G202" s="4699"/>
      <c r="H202" s="4699"/>
      <c r="I202" s="4699"/>
      <c r="J202" s="4699"/>
      <c r="K202" s="4699"/>
      <c r="L202" s="4699"/>
      <c r="M202" s="4699"/>
      <c r="N202" s="4699"/>
      <c r="O202" s="4689"/>
      <c r="P202" s="4230" t="s">
        <v>3613</v>
      </c>
      <c r="Q202" s="4204" t="s">
        <v>2504</v>
      </c>
      <c r="R202" s="4269">
        <v>0.34478887001697051</v>
      </c>
      <c r="S202" s="4269">
        <v>0.40651646698916027</v>
      </c>
      <c r="T202" s="4269">
        <v>0.31030399008597004</v>
      </c>
      <c r="U202" s="4269">
        <v>0.32412484532637648</v>
      </c>
      <c r="V202" s="4269">
        <v>0.42568661141916331</v>
      </c>
      <c r="W202" s="4269">
        <v>0.38966454882266965</v>
      </c>
      <c r="X202" s="4269">
        <v>0.45066807755938909</v>
      </c>
      <c r="Y202" s="4269">
        <v>0.48990216761251365</v>
      </c>
      <c r="Z202" s="4269">
        <v>0.45694678737190614</v>
      </c>
      <c r="AA202" s="4269">
        <v>0.4280029250786731</v>
      </c>
      <c r="AB202" s="4269">
        <v>0.47809160699891068</v>
      </c>
      <c r="AC202" s="4269">
        <v>0.54967945407473506</v>
      </c>
      <c r="AD202" s="4269">
        <v>0.58116970595929429</v>
      </c>
      <c r="AE202" s="4269">
        <v>0.61490837104869245</v>
      </c>
      <c r="AF202" s="4269">
        <v>0.65319506824749596</v>
      </c>
      <c r="AG202" s="4269">
        <v>0.63830205059031841</v>
      </c>
      <c r="AH202" s="4269">
        <v>0.61992249693429879</v>
      </c>
      <c r="AI202" s="4269">
        <v>0.60845185832104343</v>
      </c>
      <c r="AJ202" s="4269">
        <v>0.62738773488664479</v>
      </c>
      <c r="AK202" s="4269">
        <v>0.70805896643605615</v>
      </c>
      <c r="AL202" s="4269">
        <v>0.71645895061634302</v>
      </c>
      <c r="AM202" s="4269">
        <v>0.74921635263660047</v>
      </c>
      <c r="AN202" s="4269">
        <v>0.65697409261358042</v>
      </c>
      <c r="AO202" s="4269">
        <v>0.63640471616226135</v>
      </c>
      <c r="AP202" s="4269">
        <v>0.60300947094632262</v>
      </c>
      <c r="AQ202" s="4269">
        <v>0.64546939776217471</v>
      </c>
      <c r="AR202" s="4269">
        <v>0.65455995103508702</v>
      </c>
      <c r="AS202" s="4269">
        <v>0.6807269753571874</v>
      </c>
      <c r="AT202" s="4269">
        <v>0.68576032892843808</v>
      </c>
      <c r="AU202" s="4269">
        <v>0.80540904165229277</v>
      </c>
      <c r="AV202" s="4269">
        <v>0.7871654339000278</v>
      </c>
      <c r="AW202" s="4269">
        <v>0.78963169986676929</v>
      </c>
      <c r="AX202" s="4269">
        <v>0.81774671754262718</v>
      </c>
      <c r="AY202" s="4269">
        <v>0.85651849925369328</v>
      </c>
      <c r="AZ202" s="4269">
        <v>0.85961672710300785</v>
      </c>
      <c r="BA202" s="4269">
        <v>0.92425742264134536</v>
      </c>
      <c r="BB202" s="4269">
        <v>0.93240719664915328</v>
      </c>
      <c r="BC202" s="4269">
        <v>0.95566255650974163</v>
      </c>
    </row>
    <row r="203" spans="1:55">
      <c r="A203" s="4694"/>
      <c r="B203" s="4699"/>
      <c r="C203" s="4699"/>
      <c r="D203" s="4699"/>
      <c r="E203" s="4699"/>
      <c r="F203" s="4699"/>
      <c r="G203" s="4699"/>
      <c r="H203" s="4699"/>
      <c r="I203" s="4699"/>
      <c r="J203" s="4699"/>
      <c r="K203" s="4699"/>
      <c r="L203" s="4699"/>
      <c r="M203" s="4699"/>
      <c r="N203" s="4699"/>
      <c r="O203" s="4689"/>
      <c r="P203" s="4230" t="s">
        <v>3614</v>
      </c>
      <c r="Q203" s="4198" t="s">
        <v>2505</v>
      </c>
      <c r="R203" s="4268">
        <v>0</v>
      </c>
      <c r="S203" s="4268">
        <v>0</v>
      </c>
      <c r="T203" s="4268">
        <v>0</v>
      </c>
      <c r="U203" s="4268">
        <v>0</v>
      </c>
      <c r="V203" s="4268">
        <v>0</v>
      </c>
      <c r="W203" s="4268">
        <v>0</v>
      </c>
      <c r="X203" s="4268">
        <v>0</v>
      </c>
      <c r="Y203" s="4268">
        <v>0</v>
      </c>
      <c r="Z203" s="4268">
        <v>0</v>
      </c>
      <c r="AA203" s="4268">
        <v>0</v>
      </c>
      <c r="AB203" s="4268">
        <v>0</v>
      </c>
      <c r="AC203" s="4268">
        <v>0</v>
      </c>
      <c r="AD203" s="4268">
        <v>0</v>
      </c>
      <c r="AE203" s="4268">
        <v>0</v>
      </c>
      <c r="AF203" s="4268">
        <v>0</v>
      </c>
      <c r="AG203" s="4268">
        <v>0</v>
      </c>
      <c r="AH203" s="4268">
        <v>0</v>
      </c>
      <c r="AI203" s="4268">
        <v>0</v>
      </c>
      <c r="AJ203" s="4268">
        <v>0</v>
      </c>
      <c r="AK203" s="4268">
        <v>0</v>
      </c>
      <c r="AL203" s="4268">
        <v>0</v>
      </c>
      <c r="AM203" s="4268">
        <v>0</v>
      </c>
      <c r="AN203" s="4268">
        <v>0</v>
      </c>
      <c r="AO203" s="4268">
        <v>0</v>
      </c>
      <c r="AP203" s="4268">
        <v>0</v>
      </c>
      <c r="AQ203" s="4268">
        <v>0</v>
      </c>
      <c r="AR203" s="4268">
        <v>0</v>
      </c>
      <c r="AS203" s="4268">
        <v>0</v>
      </c>
      <c r="AT203" s="4268">
        <v>0</v>
      </c>
      <c r="AU203" s="4268">
        <v>0</v>
      </c>
      <c r="AV203" s="4268">
        <v>0</v>
      </c>
      <c r="AW203" s="4268">
        <v>0</v>
      </c>
      <c r="AX203" s="4268">
        <v>0</v>
      </c>
      <c r="AY203" s="4268">
        <v>0</v>
      </c>
      <c r="AZ203" s="4268">
        <v>0</v>
      </c>
      <c r="BA203" s="4268">
        <v>0</v>
      </c>
      <c r="BB203" s="4268">
        <v>0</v>
      </c>
      <c r="BC203" s="4268">
        <v>0</v>
      </c>
    </row>
    <row r="204" spans="1:55">
      <c r="A204" s="4694"/>
      <c r="B204" s="4699"/>
      <c r="C204" s="4699"/>
      <c r="D204" s="4699"/>
      <c r="E204" s="4699"/>
      <c r="F204" s="4699"/>
      <c r="G204" s="4699"/>
      <c r="H204" s="4699"/>
      <c r="I204" s="4699"/>
      <c r="J204" s="4699"/>
      <c r="K204" s="4699"/>
      <c r="L204" s="4699"/>
      <c r="M204" s="4699"/>
      <c r="N204" s="4699"/>
      <c r="O204" s="4689"/>
      <c r="P204" s="4230" t="s">
        <v>3615</v>
      </c>
      <c r="Q204" s="4204" t="s">
        <v>2506</v>
      </c>
      <c r="R204" s="4269">
        <v>8.1762208134228187E-2</v>
      </c>
      <c r="S204" s="4269">
        <v>0.12974160751066097</v>
      </c>
      <c r="T204" s="4269">
        <v>9.3238554443681385E-2</v>
      </c>
      <c r="U204" s="4269">
        <v>9.4163513006983876E-2</v>
      </c>
      <c r="V204" s="4269">
        <v>0.12024722980183419</v>
      </c>
      <c r="W204" s="4269">
        <v>0.115069490946916</v>
      </c>
      <c r="X204" s="4269">
        <v>0.14154239785668507</v>
      </c>
      <c r="Y204" s="4269">
        <v>0.13503165778819956</v>
      </c>
      <c r="Z204" s="4269">
        <v>0.1360766945080254</v>
      </c>
      <c r="AA204" s="4269">
        <v>0.11493225531743873</v>
      </c>
      <c r="AB204" s="4269">
        <v>0.12329062156843813</v>
      </c>
      <c r="AC204" s="4269">
        <v>0.12210331372587305</v>
      </c>
      <c r="AD204" s="4269">
        <v>0.1218185275299426</v>
      </c>
      <c r="AE204" s="4269">
        <v>0.18680257242514398</v>
      </c>
      <c r="AF204" s="4269">
        <v>0.18977372327110478</v>
      </c>
      <c r="AG204" s="4269">
        <v>0.21214288490397568</v>
      </c>
      <c r="AH204" s="4269">
        <v>0.12467090038801534</v>
      </c>
      <c r="AI204" s="4269">
        <v>0.13172562255190873</v>
      </c>
      <c r="AJ204" s="4269">
        <v>0.11438176848487135</v>
      </c>
      <c r="AK204" s="4269">
        <v>0.11180872725939653</v>
      </c>
      <c r="AL204" s="4269">
        <v>8.4820566510185019E-2</v>
      </c>
      <c r="AM204" s="4269">
        <v>8.2146138174080618E-2</v>
      </c>
      <c r="AN204" s="4269">
        <v>9.032047959368282E-2</v>
      </c>
      <c r="AO204" s="4269">
        <v>9.9657888679078807E-2</v>
      </c>
      <c r="AP204" s="4269">
        <v>0.10027244857137929</v>
      </c>
      <c r="AQ204" s="4269">
        <v>0.10484900820442965</v>
      </c>
      <c r="AR204" s="4269">
        <v>0.10271035286473647</v>
      </c>
      <c r="AS204" s="4269">
        <v>0.17047830329304628</v>
      </c>
      <c r="AT204" s="4269">
        <v>0.17573642478592813</v>
      </c>
      <c r="AU204" s="4269">
        <v>0.19850734644902882</v>
      </c>
      <c r="AV204" s="4269">
        <v>0.19132110258542306</v>
      </c>
      <c r="AW204" s="4269">
        <v>0.23344257627455306</v>
      </c>
      <c r="AX204" s="4269">
        <v>0.16541490580525217</v>
      </c>
      <c r="AY204" s="4269">
        <v>0.14728517557599588</v>
      </c>
      <c r="AZ204" s="4269">
        <v>0.21194690616400208</v>
      </c>
      <c r="BA204" s="4269">
        <v>0.23702983829095448</v>
      </c>
      <c r="BB204" s="4269">
        <v>0.19719503909494435</v>
      </c>
      <c r="BC204" s="4269">
        <v>0.2128214588231612</v>
      </c>
    </row>
    <row r="205" spans="1:55">
      <c r="A205" s="4694"/>
      <c r="B205" s="4699"/>
      <c r="C205" s="4699"/>
      <c r="D205" s="4699"/>
      <c r="E205" s="4699"/>
      <c r="F205" s="4699"/>
      <c r="G205" s="4699"/>
      <c r="H205" s="4699"/>
      <c r="I205" s="4699"/>
      <c r="J205" s="4699"/>
      <c r="K205" s="4699"/>
      <c r="L205" s="4699"/>
      <c r="M205" s="4699"/>
      <c r="N205" s="4699"/>
      <c r="O205" s="4689"/>
      <c r="P205" s="4227" t="s">
        <v>3616</v>
      </c>
      <c r="Q205" s="4198" t="s">
        <v>2507</v>
      </c>
      <c r="R205" s="4268">
        <v>0.73960765273848927</v>
      </c>
      <c r="S205" s="4268">
        <v>0.37747957718935921</v>
      </c>
      <c r="T205" s="4268">
        <v>0.34417603194187307</v>
      </c>
      <c r="U205" s="4268">
        <v>0.54551761781888253</v>
      </c>
      <c r="V205" s="4268">
        <v>0.52851776736266864</v>
      </c>
      <c r="W205" s="4268">
        <v>0.48476789238615159</v>
      </c>
      <c r="X205" s="4268">
        <v>0.64194710708662583</v>
      </c>
      <c r="Y205" s="4268">
        <v>0.76601900049131388</v>
      </c>
      <c r="Z205" s="4268">
        <v>0.58568302525732052</v>
      </c>
      <c r="AA205" s="4268">
        <v>0.47070226094486106</v>
      </c>
      <c r="AB205" s="4268">
        <v>0.66503691975542223</v>
      </c>
      <c r="AC205" s="4268">
        <v>0.56545451566669447</v>
      </c>
      <c r="AD205" s="4268">
        <v>0.4345992835368927</v>
      </c>
      <c r="AE205" s="4268">
        <v>0.40927652929256753</v>
      </c>
      <c r="AF205" s="4268">
        <v>0.41860926552002803</v>
      </c>
      <c r="AG205" s="4268">
        <v>0.39360111927480063</v>
      </c>
      <c r="AH205" s="4268">
        <v>0.38854601414162959</v>
      </c>
      <c r="AI205" s="4268">
        <v>0.42769155813079385</v>
      </c>
      <c r="AJ205" s="4268">
        <v>0.45013544834715874</v>
      </c>
      <c r="AK205" s="4268">
        <v>0.40598550357782659</v>
      </c>
      <c r="AL205" s="4268">
        <v>0.35058091312291451</v>
      </c>
      <c r="AM205" s="4268">
        <v>0.37125259628302221</v>
      </c>
      <c r="AN205" s="4268">
        <v>0.22240536781321235</v>
      </c>
      <c r="AO205" s="4268">
        <v>0.2854857443483616</v>
      </c>
      <c r="AP205" s="4268">
        <v>0.36328631670638728</v>
      </c>
      <c r="AQ205" s="4268">
        <v>0.59727941997500023</v>
      </c>
      <c r="AR205" s="4268">
        <v>0.63989326532196078</v>
      </c>
      <c r="AS205" s="4268">
        <v>0.57967576281702526</v>
      </c>
      <c r="AT205" s="4268">
        <v>0.47399234670511636</v>
      </c>
      <c r="AU205" s="4268">
        <v>0.55649105420181844</v>
      </c>
      <c r="AV205" s="4268">
        <v>0.48901748729898492</v>
      </c>
      <c r="AW205" s="4268">
        <v>0.44903275153024902</v>
      </c>
      <c r="AX205" s="4268">
        <v>0.40089959669699049</v>
      </c>
      <c r="AY205" s="4268">
        <v>0.44110406511553102</v>
      </c>
      <c r="AZ205" s="4268">
        <v>0.42687923975178776</v>
      </c>
      <c r="BA205" s="4268">
        <v>0.51039971109919269</v>
      </c>
      <c r="BB205" s="4268">
        <v>0.41566584727223005</v>
      </c>
      <c r="BC205" s="4268">
        <v>0.50769168471443793</v>
      </c>
    </row>
    <row r="206" spans="1:55">
      <c r="A206" s="4694"/>
      <c r="B206" s="4699"/>
      <c r="C206" s="4699"/>
      <c r="D206" s="4699"/>
      <c r="E206" s="4699"/>
      <c r="F206" s="4699"/>
      <c r="G206" s="4699"/>
      <c r="H206" s="4699"/>
      <c r="I206" s="4699"/>
      <c r="J206" s="4699"/>
      <c r="K206" s="4699"/>
      <c r="L206" s="4699"/>
      <c r="M206" s="4699"/>
      <c r="N206" s="4699"/>
      <c r="O206" s="4689"/>
      <c r="P206" s="4227" t="s">
        <v>3617</v>
      </c>
      <c r="Q206" s="4204" t="s">
        <v>2508</v>
      </c>
      <c r="R206" s="4269">
        <v>0.11772742505766653</v>
      </c>
      <c r="S206" s="4269">
        <v>0.12949647549099366</v>
      </c>
      <c r="T206" s="4269">
        <v>9.1732425641496709E-2</v>
      </c>
      <c r="U206" s="4269">
        <v>0.12737100072206409</v>
      </c>
      <c r="V206" s="4269">
        <v>0.15209891076824639</v>
      </c>
      <c r="W206" s="4269">
        <v>0.18597480136514899</v>
      </c>
      <c r="X206" s="4269">
        <v>0.30764545305794017</v>
      </c>
      <c r="Y206" s="4269">
        <v>0.33503081878346902</v>
      </c>
      <c r="Z206" s="4269">
        <v>0.33344448076849298</v>
      </c>
      <c r="AA206" s="4269">
        <v>0.31783398760550025</v>
      </c>
      <c r="AB206" s="4269">
        <v>0.32810597673395137</v>
      </c>
      <c r="AC206" s="4269">
        <v>0.35297248985862051</v>
      </c>
      <c r="AD206" s="4269">
        <v>0.37102529629359388</v>
      </c>
      <c r="AE206" s="4269">
        <v>0.45169722559859454</v>
      </c>
      <c r="AF206" s="4269">
        <v>0.47334873170100134</v>
      </c>
      <c r="AG206" s="4269">
        <v>0.40286384759883787</v>
      </c>
      <c r="AH206" s="4269">
        <v>0.41334950268478154</v>
      </c>
      <c r="AI206" s="4269">
        <v>0.51674451184088299</v>
      </c>
      <c r="AJ206" s="4269">
        <v>0.57218970094004062</v>
      </c>
      <c r="AK206" s="4269">
        <v>0.61634038420906412</v>
      </c>
      <c r="AL206" s="4269">
        <v>0.57010052622785667</v>
      </c>
      <c r="AM206" s="4269">
        <v>0.60157741647826424</v>
      </c>
      <c r="AN206" s="4269">
        <v>0.55738947965269059</v>
      </c>
      <c r="AO206" s="4269">
        <v>0.67894682688390373</v>
      </c>
      <c r="AP206" s="4269">
        <v>0.63903957477146622</v>
      </c>
      <c r="AQ206" s="4269">
        <v>0.69530164609956913</v>
      </c>
      <c r="AR206" s="4269">
        <v>0.69397416591084538</v>
      </c>
      <c r="AS206" s="4269">
        <v>0.67674816384946501</v>
      </c>
      <c r="AT206" s="4269">
        <v>0.6698855663432054</v>
      </c>
      <c r="AU206" s="4269">
        <v>0.74106559634308844</v>
      </c>
      <c r="AV206" s="4269">
        <v>0.71623488472127539</v>
      </c>
      <c r="AW206" s="4269">
        <v>0.75368753085822415</v>
      </c>
      <c r="AX206" s="4269">
        <v>0.67699790873587007</v>
      </c>
      <c r="AY206" s="4269">
        <v>0.66622797602048933</v>
      </c>
      <c r="AZ206" s="4269">
        <v>0.68237901281063762</v>
      </c>
      <c r="BA206" s="4269">
        <v>0.72303298056318166</v>
      </c>
      <c r="BB206" s="4269">
        <v>0.69861763192397153</v>
      </c>
      <c r="BC206" s="4269">
        <v>0.75621967485294994</v>
      </c>
    </row>
    <row r="207" spans="1:55">
      <c r="A207" s="4694"/>
      <c r="B207" s="4699"/>
      <c r="C207" s="4699"/>
      <c r="D207" s="4699"/>
      <c r="E207" s="4699"/>
      <c r="F207" s="4699"/>
      <c r="G207" s="4699"/>
      <c r="H207" s="4699"/>
      <c r="I207" s="4699"/>
      <c r="J207" s="4699"/>
      <c r="K207" s="4699"/>
      <c r="L207" s="4699"/>
      <c r="M207" s="4699"/>
      <c r="N207" s="4699"/>
      <c r="O207" s="4689"/>
      <c r="P207" s="4227" t="s">
        <v>3618</v>
      </c>
      <c r="Q207" s="4198" t="s">
        <v>2509</v>
      </c>
      <c r="R207" s="4268">
        <v>0.10449693443606763</v>
      </c>
      <c r="S207" s="4268">
        <v>0.11389732838464744</v>
      </c>
      <c r="T207" s="4268">
        <v>7.9825214047122811E-2</v>
      </c>
      <c r="U207" s="4268">
        <v>0.11493344516492923</v>
      </c>
      <c r="V207" s="4268">
        <v>0.13576415286308474</v>
      </c>
      <c r="W207" s="4268">
        <v>0.17102230838440355</v>
      </c>
      <c r="X207" s="4268">
        <v>0.29035208806820012</v>
      </c>
      <c r="Y207" s="4268">
        <v>0.31623193460318993</v>
      </c>
      <c r="Z207" s="4268">
        <v>0.31591018453498582</v>
      </c>
      <c r="AA207" s="4268">
        <v>0.30141034641896319</v>
      </c>
      <c r="AB207" s="4268">
        <v>0.30976029602113453</v>
      </c>
      <c r="AC207" s="4268">
        <v>0.34445521921902361</v>
      </c>
      <c r="AD207" s="4268">
        <v>0.36144271557807739</v>
      </c>
      <c r="AE207" s="4268">
        <v>0.44211945424209653</v>
      </c>
      <c r="AF207" s="4268">
        <v>0.46362686200161218</v>
      </c>
      <c r="AG207" s="4268">
        <v>0.39294535625067595</v>
      </c>
      <c r="AH207" s="4268">
        <v>0.40382743546994937</v>
      </c>
      <c r="AI207" s="4268">
        <v>0.50722733266936126</v>
      </c>
      <c r="AJ207" s="4268">
        <v>0.56209902969076753</v>
      </c>
      <c r="AK207" s="4268">
        <v>0.60519836495490686</v>
      </c>
      <c r="AL207" s="4268">
        <v>0.5589585855081447</v>
      </c>
      <c r="AM207" s="4268">
        <v>0.58941659099355381</v>
      </c>
      <c r="AN207" s="4268">
        <v>0.5465809686890617</v>
      </c>
      <c r="AO207" s="4268">
        <v>0.66929901518129131</v>
      </c>
      <c r="AP207" s="4268">
        <v>0.62926098241966888</v>
      </c>
      <c r="AQ207" s="4268">
        <v>0.6854413516452208</v>
      </c>
      <c r="AR207" s="4268">
        <v>0.68294982003516791</v>
      </c>
      <c r="AS207" s="4268">
        <v>0.66706430045577869</v>
      </c>
      <c r="AT207" s="4268">
        <v>0.6603933741443696</v>
      </c>
      <c r="AU207" s="4268">
        <v>0.72930821804027046</v>
      </c>
      <c r="AV207" s="4268">
        <v>0.70495917470575298</v>
      </c>
      <c r="AW207" s="4268">
        <v>0.74242124019119915</v>
      </c>
      <c r="AX207" s="4268">
        <v>0.6651494755208418</v>
      </c>
      <c r="AY207" s="4268">
        <v>0.64779370575646011</v>
      </c>
      <c r="AZ207" s="4268">
        <v>0.66406983339936043</v>
      </c>
      <c r="BA207" s="4268">
        <v>0.70069540300369737</v>
      </c>
      <c r="BB207" s="4268">
        <v>0.67776899547834957</v>
      </c>
      <c r="BC207" s="4268">
        <v>0.7349766343905586</v>
      </c>
    </row>
    <row r="208" spans="1:55">
      <c r="A208" s="4694"/>
      <c r="B208" s="4699"/>
      <c r="C208" s="4699"/>
      <c r="D208" s="4699"/>
      <c r="E208" s="4699"/>
      <c r="F208" s="4699"/>
      <c r="G208" s="4699"/>
      <c r="H208" s="4699"/>
      <c r="I208" s="4699"/>
      <c r="J208" s="4699"/>
      <c r="K208" s="4699"/>
      <c r="L208" s="4699"/>
      <c r="M208" s="4699"/>
      <c r="N208" s="4699"/>
      <c r="O208" s="4689"/>
      <c r="P208" s="4230" t="s">
        <v>3619</v>
      </c>
      <c r="Q208" s="4208" t="s">
        <v>2510</v>
      </c>
      <c r="R208" s="4269">
        <v>1.3230490621598905E-2</v>
      </c>
      <c r="S208" s="4269">
        <v>1.559914710634621E-2</v>
      </c>
      <c r="T208" s="4269">
        <v>1.1907211594373896E-2</v>
      </c>
      <c r="U208" s="4269">
        <v>1.2437555557134855E-2</v>
      </c>
      <c r="V208" s="4269">
        <v>1.6334757905161635E-2</v>
      </c>
      <c r="W208" s="4269">
        <v>1.4952492980745429E-2</v>
      </c>
      <c r="X208" s="4269">
        <v>1.7293364989740032E-2</v>
      </c>
      <c r="Y208" s="4269">
        <v>1.8798884180279106E-2</v>
      </c>
      <c r="Z208" s="4269">
        <v>1.7534296233507152E-2</v>
      </c>
      <c r="AA208" s="4269">
        <v>1.6423641186537039E-2</v>
      </c>
      <c r="AB208" s="4269">
        <v>1.8345680712816809E-2</v>
      </c>
      <c r="AC208" s="4269">
        <v>8.5172706395969123E-3</v>
      </c>
      <c r="AD208" s="4269">
        <v>9.5825807155164935E-3</v>
      </c>
      <c r="AE208" s="4269">
        <v>9.5777713564980174E-3</v>
      </c>
      <c r="AF208" s="4269">
        <v>9.7218696993891743E-3</v>
      </c>
      <c r="AG208" s="4269">
        <v>9.9184913481619105E-3</v>
      </c>
      <c r="AH208" s="4269">
        <v>9.5220672148321715E-3</v>
      </c>
      <c r="AI208" s="4269">
        <v>9.5171791715216777E-3</v>
      </c>
      <c r="AJ208" s="4269">
        <v>1.0090671249273051E-2</v>
      </c>
      <c r="AK208" s="4269">
        <v>1.114201925415724E-2</v>
      </c>
      <c r="AL208" s="4269">
        <v>1.1141940719712001E-2</v>
      </c>
      <c r="AM208" s="4269">
        <v>1.2160825484710465E-2</v>
      </c>
      <c r="AN208" s="4269">
        <v>1.0808510963628917E-2</v>
      </c>
      <c r="AO208" s="4269">
        <v>9.6478117026123893E-3</v>
      </c>
      <c r="AP208" s="4269">
        <v>9.7785923517973283E-3</v>
      </c>
      <c r="AQ208" s="4269">
        <v>9.8602944543483475E-3</v>
      </c>
      <c r="AR208" s="4269">
        <v>1.1024345875677501E-2</v>
      </c>
      <c r="AS208" s="4269">
        <v>9.683863393686272E-3</v>
      </c>
      <c r="AT208" s="4269">
        <v>9.4921921988357881E-3</v>
      </c>
      <c r="AU208" s="4269">
        <v>1.1757378302817931E-2</v>
      </c>
      <c r="AV208" s="4269">
        <v>1.1275710015522395E-2</v>
      </c>
      <c r="AW208" s="4269">
        <v>1.1266290667025006E-2</v>
      </c>
      <c r="AX208" s="4269">
        <v>1.1848433215028306E-2</v>
      </c>
      <c r="AY208" s="4269">
        <v>1.8434270264029214E-2</v>
      </c>
      <c r="AZ208" s="4269">
        <v>1.8309179411277177E-2</v>
      </c>
      <c r="BA208" s="4269">
        <v>2.233757755948429E-2</v>
      </c>
      <c r="BB208" s="4269">
        <v>2.084863644562196E-2</v>
      </c>
      <c r="BC208" s="4269">
        <v>2.1243040462391387E-2</v>
      </c>
    </row>
    <row r="209" spans="1:55">
      <c r="A209" s="4694"/>
      <c r="B209" s="4699"/>
      <c r="C209" s="4699"/>
      <c r="D209" s="4699"/>
      <c r="E209" s="4699"/>
      <c r="F209" s="4699"/>
      <c r="G209" s="4699"/>
      <c r="H209" s="4699"/>
      <c r="I209" s="4699"/>
      <c r="J209" s="4699"/>
      <c r="K209" s="4699"/>
      <c r="L209" s="4699"/>
      <c r="M209" s="4699"/>
      <c r="N209" s="4699"/>
      <c r="O209" s="4689"/>
      <c r="P209" s="4230" t="s">
        <v>3620</v>
      </c>
      <c r="Q209" s="4205" t="s">
        <v>2511</v>
      </c>
      <c r="R209" s="4268">
        <v>0</v>
      </c>
      <c r="S209" s="4268">
        <v>0</v>
      </c>
      <c r="T209" s="4268">
        <v>0</v>
      </c>
      <c r="U209" s="4268">
        <v>0</v>
      </c>
      <c r="V209" s="4268">
        <v>0</v>
      </c>
      <c r="W209" s="4268">
        <v>0</v>
      </c>
      <c r="X209" s="4268">
        <v>0</v>
      </c>
      <c r="Y209" s="4268">
        <v>0</v>
      </c>
      <c r="Z209" s="4268">
        <v>0</v>
      </c>
      <c r="AA209" s="4268">
        <v>0</v>
      </c>
      <c r="AB209" s="4268">
        <v>0</v>
      </c>
      <c r="AC209" s="4268">
        <v>0</v>
      </c>
      <c r="AD209" s="4268">
        <v>0</v>
      </c>
      <c r="AE209" s="4268">
        <v>0</v>
      </c>
      <c r="AF209" s="4268">
        <v>0</v>
      </c>
      <c r="AG209" s="4268">
        <v>0</v>
      </c>
      <c r="AH209" s="4268">
        <v>0</v>
      </c>
      <c r="AI209" s="4268">
        <v>0</v>
      </c>
      <c r="AJ209" s="4268">
        <v>0</v>
      </c>
      <c r="AK209" s="4268">
        <v>0</v>
      </c>
      <c r="AL209" s="4268">
        <v>0</v>
      </c>
      <c r="AM209" s="4268">
        <v>0</v>
      </c>
      <c r="AN209" s="4268">
        <v>0</v>
      </c>
      <c r="AO209" s="4268">
        <v>0</v>
      </c>
      <c r="AP209" s="4268">
        <v>0</v>
      </c>
      <c r="AQ209" s="4268">
        <v>0</v>
      </c>
      <c r="AR209" s="4268">
        <v>0</v>
      </c>
      <c r="AS209" s="4268">
        <v>0</v>
      </c>
      <c r="AT209" s="4268">
        <v>0</v>
      </c>
      <c r="AU209" s="4268">
        <v>0</v>
      </c>
      <c r="AV209" s="4268">
        <v>0</v>
      </c>
      <c r="AW209" s="4268">
        <v>0</v>
      </c>
      <c r="AX209" s="4268">
        <v>0</v>
      </c>
      <c r="AY209" s="4268">
        <v>0</v>
      </c>
      <c r="AZ209" s="4268">
        <v>0</v>
      </c>
      <c r="BA209" s="4268">
        <v>0</v>
      </c>
      <c r="BB209" s="4268">
        <v>0</v>
      </c>
      <c r="BC209" s="4268">
        <v>0</v>
      </c>
    </row>
    <row r="210" spans="1:55">
      <c r="A210" s="4694"/>
      <c r="B210" s="4699"/>
      <c r="C210" s="4699"/>
      <c r="D210" s="4699"/>
      <c r="E210" s="4699"/>
      <c r="F210" s="4699"/>
      <c r="G210" s="4699"/>
      <c r="H210" s="4699"/>
      <c r="I210" s="4699"/>
      <c r="J210" s="4699"/>
      <c r="K210" s="4699"/>
      <c r="L210" s="4699"/>
      <c r="M210" s="4699"/>
      <c r="N210" s="4699"/>
      <c r="O210" s="4689"/>
      <c r="P210" s="4230" t="s">
        <v>3621</v>
      </c>
      <c r="Q210" s="4204" t="s">
        <v>2512</v>
      </c>
      <c r="R210" s="4269">
        <v>0.96560122792494119</v>
      </c>
      <c r="S210" s="4269">
        <v>1.1857027209874351</v>
      </c>
      <c r="T210" s="4269">
        <v>0.73206957371470005</v>
      </c>
      <c r="U210" s="4269">
        <v>0.67616645487038318</v>
      </c>
      <c r="V210" s="4269">
        <v>0.92683824531939485</v>
      </c>
      <c r="W210" s="4269">
        <v>1.2372852658479989</v>
      </c>
      <c r="X210" s="4269">
        <v>1.4064414940001151</v>
      </c>
      <c r="Y210" s="4269">
        <v>1.4561567607568695</v>
      </c>
      <c r="Z210" s="4269">
        <v>1.3480737556127647</v>
      </c>
      <c r="AA210" s="4269">
        <v>1.2925308249757992</v>
      </c>
      <c r="AB210" s="4269">
        <v>1.5608572369524609</v>
      </c>
      <c r="AC210" s="4269">
        <v>1.8035384365300926</v>
      </c>
      <c r="AD210" s="4269">
        <v>2.0094649956585919</v>
      </c>
      <c r="AE210" s="4269">
        <v>1.8915212464266342</v>
      </c>
      <c r="AF210" s="4269">
        <v>1.7568402037255897</v>
      </c>
      <c r="AG210" s="4269">
        <v>1.8057053194186157</v>
      </c>
      <c r="AH210" s="4269">
        <v>1.3763254299325733</v>
      </c>
      <c r="AI210" s="4269">
        <v>1.2788074620734879</v>
      </c>
      <c r="AJ210" s="4269">
        <v>1.3155385130912431</v>
      </c>
      <c r="AK210" s="4269">
        <v>1.4415318109561985</v>
      </c>
      <c r="AL210" s="4269">
        <v>1.4827809779884369</v>
      </c>
      <c r="AM210" s="4269">
        <v>1.607320458108586</v>
      </c>
      <c r="AN210" s="4269">
        <v>1.4429089328112856</v>
      </c>
      <c r="AO210" s="4269">
        <v>1.2544836368451966</v>
      </c>
      <c r="AP210" s="4269">
        <v>1.2476570503122604</v>
      </c>
      <c r="AQ210" s="4269">
        <v>1.3303676499100592</v>
      </c>
      <c r="AR210" s="4269">
        <v>1.3693007248887727</v>
      </c>
      <c r="AS210" s="4269">
        <v>1.4321567181309001</v>
      </c>
      <c r="AT210" s="4269">
        <v>1.6588249675479272</v>
      </c>
      <c r="AU210" s="4269">
        <v>1.8895614789158206</v>
      </c>
      <c r="AV210" s="4269">
        <v>1.7549495445029177</v>
      </c>
      <c r="AW210" s="4269">
        <v>1.8446615178415986</v>
      </c>
      <c r="AX210" s="4269">
        <v>2.0270258246586037</v>
      </c>
      <c r="AY210" s="4269">
        <v>2.0579044796520565</v>
      </c>
      <c r="AZ210" s="4269">
        <v>2.0405820055643482</v>
      </c>
      <c r="BA210" s="4269">
        <v>2.1600927459323889</v>
      </c>
      <c r="BB210" s="4269">
        <v>2.2999984717627009</v>
      </c>
      <c r="BC210" s="4269">
        <v>2.276621707003347</v>
      </c>
    </row>
    <row r="211" spans="1:55">
      <c r="A211" s="4694"/>
      <c r="B211" s="4699"/>
      <c r="C211" s="4699"/>
      <c r="D211" s="4699"/>
      <c r="E211" s="4699"/>
      <c r="F211" s="4699"/>
      <c r="G211" s="4699"/>
      <c r="H211" s="4699"/>
      <c r="I211" s="4699"/>
      <c r="J211" s="4699"/>
      <c r="K211" s="4699"/>
      <c r="L211" s="4699"/>
      <c r="M211" s="4699"/>
      <c r="N211" s="4699"/>
      <c r="O211" s="4689"/>
      <c r="P211" s="4230" t="s">
        <v>3622</v>
      </c>
      <c r="Q211" s="4198" t="s">
        <v>2513</v>
      </c>
      <c r="R211" s="4268">
        <v>0</v>
      </c>
      <c r="S211" s="4268">
        <v>0</v>
      </c>
      <c r="T211" s="4268">
        <v>0</v>
      </c>
      <c r="U211" s="4268">
        <v>0</v>
      </c>
      <c r="V211" s="4268">
        <v>0</v>
      </c>
      <c r="W211" s="4268">
        <v>0</v>
      </c>
      <c r="X211" s="4268">
        <v>0</v>
      </c>
      <c r="Y211" s="4268">
        <v>0</v>
      </c>
      <c r="Z211" s="4268">
        <v>0</v>
      </c>
      <c r="AA211" s="4268">
        <v>0</v>
      </c>
      <c r="AB211" s="4268">
        <v>0</v>
      </c>
      <c r="AC211" s="4268">
        <v>0</v>
      </c>
      <c r="AD211" s="4268">
        <v>0</v>
      </c>
      <c r="AE211" s="4268">
        <v>3.7277061868359787E-2</v>
      </c>
      <c r="AF211" s="4268">
        <v>5.0363636580027876E-2</v>
      </c>
      <c r="AG211" s="4268">
        <v>4.572446021926942E-3</v>
      </c>
      <c r="AH211" s="4268">
        <v>1.2964465646272579E-2</v>
      </c>
      <c r="AI211" s="4268">
        <v>3.6048721582184404E-2</v>
      </c>
      <c r="AJ211" s="4268">
        <v>7.5844589041015556E-2</v>
      </c>
      <c r="AK211" s="4268">
        <v>7.2692133043231202E-2</v>
      </c>
      <c r="AL211" s="4268">
        <v>9.2707199945209734E-2</v>
      </c>
      <c r="AM211" s="4268">
        <v>0.13176012504517884</v>
      </c>
      <c r="AN211" s="4268">
        <v>7.5730377612998029E-2</v>
      </c>
      <c r="AO211" s="4268">
        <v>0.10004113876290022</v>
      </c>
      <c r="AP211" s="4268">
        <v>0.11082607464285033</v>
      </c>
      <c r="AQ211" s="4268">
        <v>0.10085835304407446</v>
      </c>
      <c r="AR211" s="4268">
        <v>9.2805269529012246E-2</v>
      </c>
      <c r="AS211" s="4268">
        <v>7.8080503464723131E-2</v>
      </c>
      <c r="AT211" s="4268">
        <v>6.466052928637786E-2</v>
      </c>
      <c r="AU211" s="4268">
        <v>6.2312858656784771E-2</v>
      </c>
      <c r="AV211" s="4268">
        <v>5.8329455268660027E-2</v>
      </c>
      <c r="AW211" s="4268">
        <v>5.4694770008035271E-2</v>
      </c>
      <c r="AX211" s="4268">
        <v>6.5598559477068538E-2</v>
      </c>
      <c r="AY211" s="4268">
        <v>7.0762055534757701E-2</v>
      </c>
      <c r="AZ211" s="4268">
        <v>6.8184681478237502E-2</v>
      </c>
      <c r="BA211" s="4268">
        <v>5.8586588816079151E-2</v>
      </c>
      <c r="BB211" s="4268">
        <v>5.3379372191798391E-2</v>
      </c>
      <c r="BC211" s="4268">
        <v>5.1350533726857522E-2</v>
      </c>
    </row>
    <row r="212" spans="1:55">
      <c r="A212" s="4694"/>
      <c r="B212" s="4699"/>
      <c r="C212" s="4699"/>
      <c r="D212" s="4699"/>
      <c r="E212" s="4699"/>
      <c r="F212" s="4699"/>
      <c r="G212" s="4699"/>
      <c r="H212" s="4699"/>
      <c r="I212" s="4699"/>
      <c r="J212" s="4699"/>
      <c r="K212" s="4699"/>
      <c r="L212" s="4699"/>
      <c r="M212" s="4699"/>
      <c r="N212" s="4699"/>
      <c r="O212" s="4689"/>
      <c r="P212" s="4230" t="s">
        <v>3623</v>
      </c>
      <c r="Q212" s="4204" t="s">
        <v>2514</v>
      </c>
      <c r="R212" s="4269">
        <v>0</v>
      </c>
      <c r="S212" s="4269">
        <v>0</v>
      </c>
      <c r="T212" s="4269">
        <v>0</v>
      </c>
      <c r="U212" s="4269">
        <v>0</v>
      </c>
      <c r="V212" s="4269">
        <v>0</v>
      </c>
      <c r="W212" s="4269">
        <v>0</v>
      </c>
      <c r="X212" s="4269">
        <v>0</v>
      </c>
      <c r="Y212" s="4269">
        <v>0</v>
      </c>
      <c r="Z212" s="4269">
        <v>0</v>
      </c>
      <c r="AA212" s="4269">
        <v>0</v>
      </c>
      <c r="AB212" s="4269">
        <v>0</v>
      </c>
      <c r="AC212" s="4269">
        <v>0</v>
      </c>
      <c r="AD212" s="4269">
        <v>0</v>
      </c>
      <c r="AE212" s="4269">
        <v>3.7277061868359787E-2</v>
      </c>
      <c r="AF212" s="4269">
        <v>5.0363636580027876E-2</v>
      </c>
      <c r="AG212" s="4269">
        <v>4.572446021926942E-3</v>
      </c>
      <c r="AH212" s="4269">
        <v>1.2964465646272579E-2</v>
      </c>
      <c r="AI212" s="4269">
        <v>3.6048721582184404E-2</v>
      </c>
      <c r="AJ212" s="4269">
        <v>7.5844589041015556E-2</v>
      </c>
      <c r="AK212" s="4269">
        <v>7.2692133043231202E-2</v>
      </c>
      <c r="AL212" s="4269">
        <v>9.2707199945209734E-2</v>
      </c>
      <c r="AM212" s="4269">
        <v>0.13176012504517884</v>
      </c>
      <c r="AN212" s="4269">
        <v>7.5730377612998029E-2</v>
      </c>
      <c r="AO212" s="4269">
        <v>0.10004113876290022</v>
      </c>
      <c r="AP212" s="4269">
        <v>0.11082607464285033</v>
      </c>
      <c r="AQ212" s="4269">
        <v>0.10085835304407446</v>
      </c>
      <c r="AR212" s="4269">
        <v>9.2805269529012246E-2</v>
      </c>
      <c r="AS212" s="4269">
        <v>7.8080503464723131E-2</v>
      </c>
      <c r="AT212" s="4269">
        <v>6.466052928637786E-2</v>
      </c>
      <c r="AU212" s="4269">
        <v>6.2312858656784771E-2</v>
      </c>
      <c r="AV212" s="4269">
        <v>5.8329455268660027E-2</v>
      </c>
      <c r="AW212" s="4269">
        <v>5.4694770008035271E-2</v>
      </c>
      <c r="AX212" s="4269">
        <v>6.5598559477068538E-2</v>
      </c>
      <c r="AY212" s="4269">
        <v>7.0762055534757701E-2</v>
      </c>
      <c r="AZ212" s="4269">
        <v>6.8184681478237502E-2</v>
      </c>
      <c r="BA212" s="4269">
        <v>5.8586588816079151E-2</v>
      </c>
      <c r="BB212" s="4269">
        <v>5.3379372191798391E-2</v>
      </c>
      <c r="BC212" s="4269">
        <v>5.1350533726857522E-2</v>
      </c>
    </row>
    <row r="213" spans="1:55">
      <c r="A213" s="4694"/>
      <c r="B213" s="4699"/>
      <c r="C213" s="4699"/>
      <c r="D213" s="4699"/>
      <c r="E213" s="4699"/>
      <c r="F213" s="4699"/>
      <c r="G213" s="4699"/>
      <c r="H213" s="4699"/>
      <c r="I213" s="4699"/>
      <c r="J213" s="4699"/>
      <c r="K213" s="4699"/>
      <c r="L213" s="4699"/>
      <c r="M213" s="4699"/>
      <c r="N213" s="4699"/>
      <c r="O213" s="4689"/>
      <c r="P213" s="4227" t="s">
        <v>3624</v>
      </c>
      <c r="Q213" s="4198" t="s">
        <v>2515</v>
      </c>
      <c r="R213" s="4268">
        <v>0</v>
      </c>
      <c r="S213" s="4268">
        <v>0</v>
      </c>
      <c r="T213" s="4268">
        <v>0</v>
      </c>
      <c r="U213" s="4268">
        <v>0</v>
      </c>
      <c r="V213" s="4268">
        <v>0</v>
      </c>
      <c r="W213" s="4268">
        <v>0</v>
      </c>
      <c r="X213" s="4268">
        <v>0</v>
      </c>
      <c r="Y213" s="4268">
        <v>0</v>
      </c>
      <c r="Z213" s="4268">
        <v>0</v>
      </c>
      <c r="AA213" s="4268">
        <v>0</v>
      </c>
      <c r="AB213" s="4268">
        <v>0</v>
      </c>
      <c r="AC213" s="4268">
        <v>0</v>
      </c>
      <c r="AD213" s="4268">
        <v>0</v>
      </c>
      <c r="AE213" s="4268">
        <v>0</v>
      </c>
      <c r="AF213" s="4268">
        <v>0</v>
      </c>
      <c r="AG213" s="4268">
        <v>0</v>
      </c>
      <c r="AH213" s="4268">
        <v>0</v>
      </c>
      <c r="AI213" s="4268">
        <v>0</v>
      </c>
      <c r="AJ213" s="4268">
        <v>0</v>
      </c>
      <c r="AK213" s="4268">
        <v>0</v>
      </c>
      <c r="AL213" s="4268">
        <v>0</v>
      </c>
      <c r="AM213" s="4268">
        <v>0</v>
      </c>
      <c r="AN213" s="4268">
        <v>0</v>
      </c>
      <c r="AO213" s="4268">
        <v>0</v>
      </c>
      <c r="AP213" s="4268">
        <v>0</v>
      </c>
      <c r="AQ213" s="4268">
        <v>0</v>
      </c>
      <c r="AR213" s="4268">
        <v>0</v>
      </c>
      <c r="AS213" s="4268">
        <v>0</v>
      </c>
      <c r="AT213" s="4268">
        <v>0</v>
      </c>
      <c r="AU213" s="4268">
        <v>0</v>
      </c>
      <c r="AV213" s="4268">
        <v>0</v>
      </c>
      <c r="AW213" s="4268">
        <v>0</v>
      </c>
      <c r="AX213" s="4268">
        <v>0</v>
      </c>
      <c r="AY213" s="4268">
        <v>0</v>
      </c>
      <c r="AZ213" s="4268">
        <v>0</v>
      </c>
      <c r="BA213" s="4268">
        <v>0</v>
      </c>
      <c r="BB213" s="4268">
        <v>0</v>
      </c>
      <c r="BC213" s="4268">
        <v>0</v>
      </c>
    </row>
    <row r="214" spans="1:55">
      <c r="A214" s="4694"/>
      <c r="B214" s="4699"/>
      <c r="C214" s="4699"/>
      <c r="D214" s="4699"/>
      <c r="E214" s="4699"/>
      <c r="F214" s="4699"/>
      <c r="G214" s="4699"/>
      <c r="H214" s="4699"/>
      <c r="I214" s="4699"/>
      <c r="J214" s="4699"/>
      <c r="K214" s="4699"/>
      <c r="L214" s="4699"/>
      <c r="M214" s="4699"/>
      <c r="N214" s="4699"/>
      <c r="O214" s="4689"/>
      <c r="P214" s="4227" t="s">
        <v>3625</v>
      </c>
      <c r="Q214" s="4204" t="s">
        <v>2516</v>
      </c>
      <c r="R214" s="4269">
        <v>6.486583163394033E-2</v>
      </c>
      <c r="S214" s="4269">
        <v>0.10293016126579135</v>
      </c>
      <c r="T214" s="4269">
        <v>7.3970560633671759E-2</v>
      </c>
      <c r="U214" s="4269">
        <v>7.4704374064163429E-2</v>
      </c>
      <c r="V214" s="4269">
        <v>9.5397821814797792E-2</v>
      </c>
      <c r="W214" s="4269">
        <v>9.1290076384827737E-2</v>
      </c>
      <c r="X214" s="4269">
        <v>0.1122922870840663</v>
      </c>
      <c r="Y214" s="4269">
        <v>0.10712700866593201</v>
      </c>
      <c r="Z214" s="4269">
        <v>0.10795608578440005</v>
      </c>
      <c r="AA214" s="4269">
        <v>9.1181200861049846E-2</v>
      </c>
      <c r="AB214" s="4269">
        <v>9.7812288625730312E-2</v>
      </c>
      <c r="AC214" s="4269">
        <v>9.6870341088219486E-2</v>
      </c>
      <c r="AD214" s="4269">
        <v>9.6644406712687841E-2</v>
      </c>
      <c r="AE214" s="4269">
        <v>0.14819932690447657</v>
      </c>
      <c r="AF214" s="4269">
        <v>0.14614462998025671</v>
      </c>
      <c r="AG214" s="4269">
        <v>0.12464661964884899</v>
      </c>
      <c r="AH214" s="4269">
        <v>0.14342308862111602</v>
      </c>
      <c r="AI214" s="4269">
        <v>0.10354703920464096</v>
      </c>
      <c r="AJ214" s="4269">
        <v>9.1279413801613626E-2</v>
      </c>
      <c r="AK214" s="4269">
        <v>0.11616421155274584</v>
      </c>
      <c r="AL214" s="4269">
        <v>0.10421707945781179</v>
      </c>
      <c r="AM214" s="4269">
        <v>0.10973770783814839</v>
      </c>
      <c r="AN214" s="4269">
        <v>8.054415134814219E-2</v>
      </c>
      <c r="AO214" s="4269">
        <v>9.3824955227682416E-2</v>
      </c>
      <c r="AP214" s="4269">
        <v>9.7957263477433457E-2</v>
      </c>
      <c r="AQ214" s="4269">
        <v>0.11662233803696534</v>
      </c>
      <c r="AR214" s="4269">
        <v>0.13661844549790014</v>
      </c>
      <c r="AS214" s="4269">
        <v>0.15772709460565387</v>
      </c>
      <c r="AT214" s="4269">
        <v>0.20098157454918741</v>
      </c>
      <c r="AU214" s="4269">
        <v>0.17515643529408986</v>
      </c>
      <c r="AV214" s="4269">
        <v>0.15561056497110998</v>
      </c>
      <c r="AW214" s="4269">
        <v>0.1469803897200484</v>
      </c>
      <c r="AX214" s="4269">
        <v>0.17091467381782816</v>
      </c>
      <c r="AY214" s="4269">
        <v>0.19466671122017734</v>
      </c>
      <c r="AZ214" s="4269">
        <v>0.23636331432589749</v>
      </c>
      <c r="BA214" s="4269">
        <v>0.2038804230585777</v>
      </c>
      <c r="BB214" s="4269">
        <v>0.21065673042433716</v>
      </c>
      <c r="BC214" s="4269">
        <v>0.23599816350015451</v>
      </c>
    </row>
    <row r="215" spans="1:55">
      <c r="A215" s="4694"/>
      <c r="B215" s="4699"/>
      <c r="C215" s="4699"/>
      <c r="D215" s="4699"/>
      <c r="E215" s="4699"/>
      <c r="F215" s="4699"/>
      <c r="G215" s="4699"/>
      <c r="H215" s="4699"/>
      <c r="I215" s="4699"/>
      <c r="J215" s="4699"/>
      <c r="K215" s="4699"/>
      <c r="L215" s="4699"/>
      <c r="M215" s="4699"/>
      <c r="N215" s="4699"/>
      <c r="O215" s="4689"/>
      <c r="P215" s="4230"/>
      <c r="Q215" s="4185"/>
      <c r="R215" s="4268"/>
      <c r="S215" s="4268"/>
      <c r="T215" s="4268"/>
      <c r="U215" s="4268"/>
      <c r="V215" s="4268"/>
      <c r="W215" s="4268"/>
      <c r="X215" s="4268"/>
      <c r="Y215" s="4268"/>
      <c r="Z215" s="4268"/>
      <c r="AA215" s="4268"/>
      <c r="AB215" s="4268"/>
      <c r="AC215" s="4268"/>
      <c r="AD215" s="4268"/>
      <c r="AE215" s="4268"/>
      <c r="AF215" s="4268"/>
      <c r="AG215" s="4268"/>
      <c r="AH215" s="4268"/>
      <c r="AI215" s="4268"/>
      <c r="AJ215" s="4268"/>
      <c r="AK215" s="4268"/>
      <c r="AL215" s="4268"/>
      <c r="AM215" s="4268"/>
      <c r="AN215" s="4268"/>
      <c r="AO215" s="4268"/>
      <c r="AP215" s="4268"/>
      <c r="AQ215" s="4268"/>
      <c r="AR215" s="4268"/>
      <c r="AS215" s="4268"/>
      <c r="AT215" s="4268"/>
      <c r="AU215" s="4268"/>
      <c r="AV215" s="4268"/>
      <c r="AW215" s="4268"/>
      <c r="AX215" s="4268"/>
      <c r="AY215" s="4268"/>
      <c r="AZ215" s="4268"/>
      <c r="BA215" s="4268"/>
      <c r="BB215" s="4268"/>
      <c r="BC215" s="4268"/>
    </row>
    <row r="216" spans="1:55">
      <c r="A216" s="4694"/>
      <c r="B216" s="4699"/>
      <c r="C216" s="4699"/>
      <c r="D216" s="4699"/>
      <c r="E216" s="4699"/>
      <c r="F216" s="4699"/>
      <c r="G216" s="4699"/>
      <c r="H216" s="4699"/>
      <c r="I216" s="4699"/>
      <c r="J216" s="4699"/>
      <c r="K216" s="4699"/>
      <c r="L216" s="4699"/>
      <c r="M216" s="4699"/>
      <c r="N216" s="4699"/>
      <c r="O216" s="4689"/>
      <c r="P216" s="4230" t="s">
        <v>3626</v>
      </c>
      <c r="Q216" s="4203" t="s">
        <v>2517</v>
      </c>
      <c r="R216" s="4266">
        <v>1.8202331324094807</v>
      </c>
      <c r="S216" s="4266">
        <v>1.3292839098570075</v>
      </c>
      <c r="T216" s="4266">
        <v>0.97006054346007686</v>
      </c>
      <c r="U216" s="4266">
        <v>1.1568861373878394</v>
      </c>
      <c r="V216" s="4266">
        <v>1.3896435349328258</v>
      </c>
      <c r="W216" s="4266">
        <v>1.4206016149613367</v>
      </c>
      <c r="X216" s="4266">
        <v>1.6254060641384158</v>
      </c>
      <c r="Y216" s="4266">
        <v>1.3726894118251463</v>
      </c>
      <c r="Z216" s="4266">
        <v>1.1918259543733281</v>
      </c>
      <c r="AA216" s="4266">
        <v>0.98005099436088361</v>
      </c>
      <c r="AB216" s="4266">
        <v>0.89124961675165992</v>
      </c>
      <c r="AC216" s="4266">
        <v>0.89539589013868937</v>
      </c>
      <c r="AD216" s="4266">
        <v>0.92015149173512278</v>
      </c>
      <c r="AE216" s="4266">
        <v>1.0922981493155621</v>
      </c>
      <c r="AF216" s="4266">
        <v>1.1148022051862516</v>
      </c>
      <c r="AG216" s="4266">
        <v>1.2924724464907704</v>
      </c>
      <c r="AH216" s="4266">
        <v>1.2480996697045099</v>
      </c>
      <c r="AI216" s="4266">
        <v>1.1004354084428021</v>
      </c>
      <c r="AJ216" s="4266">
        <v>1.1825942155416742</v>
      </c>
      <c r="AK216" s="4266">
        <v>1.1109512910906434</v>
      </c>
      <c r="AL216" s="4266">
        <v>0.93378253673617562</v>
      </c>
      <c r="AM216" s="4266">
        <v>0.9350534566549642</v>
      </c>
      <c r="AN216" s="4266">
        <v>0.67725252483185638</v>
      </c>
      <c r="AO216" s="4266">
        <v>0.86498780849819856</v>
      </c>
      <c r="AP216" s="4266">
        <v>1.034797865280765</v>
      </c>
      <c r="AQ216" s="4266">
        <v>1.1283428109266871</v>
      </c>
      <c r="AR216" s="4266">
        <v>1.2329089973326455</v>
      </c>
      <c r="AS216" s="4266">
        <v>1.1834896562269177</v>
      </c>
      <c r="AT216" s="4266">
        <v>1.1859832861772315</v>
      </c>
      <c r="AU216" s="4266">
        <v>1.2196254104813802</v>
      </c>
      <c r="AV216" s="4266">
        <v>1.2360797119054632</v>
      </c>
      <c r="AW216" s="4266">
        <v>1.2978752109588561</v>
      </c>
      <c r="AX216" s="4266">
        <v>1.1866855167365427</v>
      </c>
      <c r="AY216" s="4266">
        <v>1.3404831191017177</v>
      </c>
      <c r="AZ216" s="4266">
        <v>1.2541664014357523</v>
      </c>
      <c r="BA216" s="4266">
        <v>1.3071874435481248</v>
      </c>
      <c r="BB216" s="4266">
        <v>1.1912069281406996</v>
      </c>
      <c r="BC216" s="4266">
        <v>1.4436927316490631</v>
      </c>
    </row>
    <row r="217" spans="1:55">
      <c r="A217" s="4694"/>
      <c r="B217" s="4699"/>
      <c r="C217" s="4699"/>
      <c r="D217" s="4699"/>
      <c r="E217" s="4699"/>
      <c r="F217" s="4699"/>
      <c r="G217" s="4699"/>
      <c r="H217" s="4699"/>
      <c r="I217" s="4699"/>
      <c r="J217" s="4699"/>
      <c r="K217" s="4699"/>
      <c r="L217" s="4699"/>
      <c r="M217" s="4699"/>
      <c r="N217" s="4699"/>
      <c r="O217" s="4689"/>
      <c r="P217" s="4230"/>
      <c r="Q217" s="4185"/>
      <c r="R217" s="4268"/>
      <c r="S217" s="4268"/>
      <c r="T217" s="4268"/>
      <c r="U217" s="4268"/>
      <c r="V217" s="4268"/>
      <c r="W217" s="4268"/>
      <c r="X217" s="4268"/>
      <c r="Y217" s="4268"/>
      <c r="Z217" s="4268"/>
      <c r="AA217" s="4268"/>
      <c r="AB217" s="4268"/>
      <c r="AC217" s="4268"/>
      <c r="AD217" s="4268"/>
      <c r="AE217" s="4268"/>
      <c r="AF217" s="4268"/>
      <c r="AG217" s="4268"/>
      <c r="AH217" s="4268"/>
      <c r="AI217" s="4268"/>
      <c r="AJ217" s="4268"/>
      <c r="AK217" s="4268"/>
      <c r="AL217" s="4268"/>
      <c r="AM217" s="4268"/>
      <c r="AN217" s="4268"/>
      <c r="AO217" s="4268"/>
      <c r="AP217" s="4268"/>
      <c r="AQ217" s="4268"/>
      <c r="AR217" s="4268"/>
      <c r="AS217" s="4268"/>
      <c r="AT217" s="4268"/>
      <c r="AU217" s="4268"/>
      <c r="AV217" s="4268"/>
      <c r="AW217" s="4268"/>
      <c r="AX217" s="4268"/>
      <c r="AY217" s="4268"/>
      <c r="AZ217" s="4268"/>
      <c r="BA217" s="4268"/>
      <c r="BB217" s="4268"/>
      <c r="BC217" s="4268"/>
    </row>
    <row r="218" spans="1:55">
      <c r="A218" s="4694"/>
      <c r="B218" s="4699"/>
      <c r="C218" s="4699"/>
      <c r="D218" s="4699"/>
      <c r="E218" s="4699"/>
      <c r="F218" s="4699"/>
      <c r="G218" s="4699"/>
      <c r="H218" s="4699"/>
      <c r="I218" s="4699"/>
      <c r="J218" s="4699"/>
      <c r="K218" s="4699"/>
      <c r="L218" s="4699"/>
      <c r="M218" s="4699"/>
      <c r="N218" s="4699"/>
      <c r="O218" s="4689"/>
      <c r="P218" s="4230" t="s">
        <v>3627</v>
      </c>
      <c r="Q218" s="4204" t="s">
        <v>2518</v>
      </c>
      <c r="R218" s="4269">
        <v>0.39210945399151653</v>
      </c>
      <c r="S218" s="4269">
        <v>0.23389838831978702</v>
      </c>
      <c r="T218" s="4269">
        <v>0.19246892797771736</v>
      </c>
      <c r="U218" s="4269">
        <v>0.19795769234585728</v>
      </c>
      <c r="V218" s="4269">
        <v>0.26434391726760398</v>
      </c>
      <c r="W218" s="4269">
        <v>0.27023289522497351</v>
      </c>
      <c r="X218" s="4269">
        <v>0.34357634128324221</v>
      </c>
      <c r="Y218" s="4269">
        <v>0.27249840872675724</v>
      </c>
      <c r="Z218" s="4269">
        <v>0.24743857843850986</v>
      </c>
      <c r="AA218" s="4269">
        <v>0.22695508241035739</v>
      </c>
      <c r="AB218" s="4269">
        <v>0.22443493311847623</v>
      </c>
      <c r="AC218" s="4269">
        <v>0.21414439381396705</v>
      </c>
      <c r="AD218" s="4269">
        <v>0.14811724497243753</v>
      </c>
      <c r="AE218" s="4269">
        <v>0.17369001265587744</v>
      </c>
      <c r="AF218" s="4269">
        <v>0.18834367889431594</v>
      </c>
      <c r="AG218" s="4269">
        <v>0.18010048257498137</v>
      </c>
      <c r="AH218" s="4269">
        <v>0.1612154678966968</v>
      </c>
      <c r="AI218" s="4269">
        <v>0.16076718468340118</v>
      </c>
      <c r="AJ218" s="4269">
        <v>0.20858280730641929</v>
      </c>
      <c r="AK218" s="4269">
        <v>0.27970875557925218</v>
      </c>
      <c r="AL218" s="4269">
        <v>0.24583979438180847</v>
      </c>
      <c r="AM218" s="4269">
        <v>0.189129022757135</v>
      </c>
      <c r="AN218" s="4269">
        <v>0.15749986417310011</v>
      </c>
      <c r="AO218" s="4269">
        <v>0.19059836103494021</v>
      </c>
      <c r="AP218" s="4269">
        <v>0.21123328194141699</v>
      </c>
      <c r="AQ218" s="4269">
        <v>0.22133805893187608</v>
      </c>
      <c r="AR218" s="4269">
        <v>0.19349049052114217</v>
      </c>
      <c r="AS218" s="4269">
        <v>0.18508032277725059</v>
      </c>
      <c r="AT218" s="4269">
        <v>0.20524080049850743</v>
      </c>
      <c r="AU218" s="4269">
        <v>0.22253095083369412</v>
      </c>
      <c r="AV218" s="4269">
        <v>0.23251590596861213</v>
      </c>
      <c r="AW218" s="4269">
        <v>0.22921762350089961</v>
      </c>
      <c r="AX218" s="4269">
        <v>0.21226285103840248</v>
      </c>
      <c r="AY218" s="4269">
        <v>0.22752823696634253</v>
      </c>
      <c r="AZ218" s="4269">
        <v>0.20375285689140868</v>
      </c>
      <c r="BA218" s="4269">
        <v>0.22844719162440516</v>
      </c>
      <c r="BB218" s="4269">
        <v>0.21336696644488942</v>
      </c>
      <c r="BC218" s="4269">
        <v>0.2369319428420755</v>
      </c>
    </row>
    <row r="219" spans="1:55">
      <c r="A219" s="4694"/>
      <c r="B219" s="4699"/>
      <c r="C219" s="4699"/>
      <c r="D219" s="4699"/>
      <c r="E219" s="4699"/>
      <c r="F219" s="4699"/>
      <c r="G219" s="4699"/>
      <c r="H219" s="4699"/>
      <c r="I219" s="4699"/>
      <c r="J219" s="4699"/>
      <c r="K219" s="4699"/>
      <c r="L219" s="4699"/>
      <c r="M219" s="4699"/>
      <c r="N219" s="4699"/>
      <c r="O219" s="4689"/>
      <c r="P219" s="4227" t="s">
        <v>3628</v>
      </c>
      <c r="Q219" s="4198" t="s">
        <v>2519</v>
      </c>
      <c r="R219" s="4268">
        <v>0.39032500378173463</v>
      </c>
      <c r="S219" s="4268">
        <v>0.22926673706592984</v>
      </c>
      <c r="T219" s="4268">
        <v>0.15646137797743176</v>
      </c>
      <c r="U219" s="4268">
        <v>0.1279759222203169</v>
      </c>
      <c r="V219" s="4268">
        <v>0.22888194287847102</v>
      </c>
      <c r="W219" s="4268">
        <v>0.23398090914326589</v>
      </c>
      <c r="X219" s="4268">
        <v>0.23938400251245864</v>
      </c>
      <c r="Y219" s="4268">
        <v>0.22681584420295758</v>
      </c>
      <c r="Z219" s="4268">
        <v>0.138091298539568</v>
      </c>
      <c r="AA219" s="4268">
        <v>0.15594357688536395</v>
      </c>
      <c r="AB219" s="4268">
        <v>0.18986578588959249</v>
      </c>
      <c r="AC219" s="4268">
        <v>0.16727524861860871</v>
      </c>
      <c r="AD219" s="4268">
        <v>0.23116614544801736</v>
      </c>
      <c r="AE219" s="4268">
        <v>0.19480150847965977</v>
      </c>
      <c r="AF219" s="4268">
        <v>0.20033422594459413</v>
      </c>
      <c r="AG219" s="4268">
        <v>0.18051827188191905</v>
      </c>
      <c r="AH219" s="4268">
        <v>0.19147466599762755</v>
      </c>
      <c r="AI219" s="4268">
        <v>0.19603995105164046</v>
      </c>
      <c r="AJ219" s="4268">
        <v>0.20685755855208618</v>
      </c>
      <c r="AK219" s="4268">
        <v>0.15875198159931503</v>
      </c>
      <c r="AL219" s="4268">
        <v>0.16380380083802221</v>
      </c>
      <c r="AM219" s="4268">
        <v>0.12860075215022013</v>
      </c>
      <c r="AN219" s="4268">
        <v>0.10169248182814754</v>
      </c>
      <c r="AO219" s="4268">
        <v>9.969329103544855E-2</v>
      </c>
      <c r="AP219" s="4268">
        <v>0.10778639836945142</v>
      </c>
      <c r="AQ219" s="4268">
        <v>0.14803453216407611</v>
      </c>
      <c r="AR219" s="4268">
        <v>0.2072810869172122</v>
      </c>
      <c r="AS219" s="4268">
        <v>0.20420334524851882</v>
      </c>
      <c r="AT219" s="4268">
        <v>0.20176524697762738</v>
      </c>
      <c r="AU219" s="4268">
        <v>0.1545943729192</v>
      </c>
      <c r="AV219" s="4268">
        <v>0.14686140230705072</v>
      </c>
      <c r="AW219" s="4268">
        <v>0.14330944132575432</v>
      </c>
      <c r="AX219" s="4268">
        <v>0.17048997090018314</v>
      </c>
      <c r="AY219" s="4268">
        <v>0.185739535541183</v>
      </c>
      <c r="AZ219" s="4268">
        <v>0.15002179361778051</v>
      </c>
      <c r="BA219" s="4268">
        <v>0.19132939890430301</v>
      </c>
      <c r="BB219" s="4268">
        <v>0.16438815613481966</v>
      </c>
      <c r="BC219" s="4268">
        <v>0.20628214094107472</v>
      </c>
    </row>
    <row r="220" spans="1:55">
      <c r="A220" s="4694"/>
      <c r="B220" s="4699"/>
      <c r="C220" s="4699"/>
      <c r="D220" s="4699"/>
      <c r="E220" s="4699"/>
      <c r="F220" s="4699"/>
      <c r="G220" s="4699"/>
      <c r="H220" s="4699"/>
      <c r="I220" s="4699"/>
      <c r="J220" s="4699"/>
      <c r="K220" s="4699"/>
      <c r="L220" s="4699"/>
      <c r="M220" s="4699"/>
      <c r="N220" s="4699"/>
      <c r="O220" s="4689"/>
      <c r="P220" s="4230" t="s">
        <v>3629</v>
      </c>
      <c r="Q220" s="4204" t="s">
        <v>2520</v>
      </c>
      <c r="R220" s="4269">
        <v>3.0523490430477335E-2</v>
      </c>
      <c r="S220" s="4269">
        <v>1.2737040948107214E-2</v>
      </c>
      <c r="T220" s="4269">
        <v>6.001258333380945E-3</v>
      </c>
      <c r="U220" s="4269">
        <v>8.018744493551503E-3</v>
      </c>
      <c r="V220" s="4269">
        <v>1.3711848017935544E-2</v>
      </c>
      <c r="W220" s="4269">
        <v>1.401731663460388E-2</v>
      </c>
      <c r="X220" s="4269">
        <v>1.6140801688874228E-2</v>
      </c>
      <c r="Y220" s="4269">
        <v>1.4044400807101466E-2</v>
      </c>
      <c r="Z220" s="4269">
        <v>1.6791027407075752E-2</v>
      </c>
      <c r="AA220" s="4269">
        <v>1.1768523581324157E-2</v>
      </c>
      <c r="AB220" s="4269">
        <v>8.8929271614987104E-3</v>
      </c>
      <c r="AC220" s="4269">
        <v>9.0643129656705623E-3</v>
      </c>
      <c r="AD220" s="4269">
        <v>2.6675016483707098E-2</v>
      </c>
      <c r="AE220" s="4269">
        <v>1.7596566130480572E-2</v>
      </c>
      <c r="AF220" s="4269">
        <v>2.5628224942444738E-2</v>
      </c>
      <c r="AG220" s="4269">
        <v>2.8312822800679909E-2</v>
      </c>
      <c r="AH220" s="4269">
        <v>2.7870062790355279E-2</v>
      </c>
      <c r="AI220" s="4269">
        <v>3.0688590357670409E-2</v>
      </c>
      <c r="AJ220" s="4269">
        <v>3.060082113512191E-2</v>
      </c>
      <c r="AK220" s="4269">
        <v>2.7841743598412596E-2</v>
      </c>
      <c r="AL220" s="4269">
        <v>2.566490693873983E-2</v>
      </c>
      <c r="AM220" s="4269">
        <v>2.9220732649394121E-2</v>
      </c>
      <c r="AN220" s="4269">
        <v>1.7904000739406636E-2</v>
      </c>
      <c r="AO220" s="4269">
        <v>2.4156154570401052E-2</v>
      </c>
      <c r="AP220" s="4269">
        <v>2.6423016654149072E-2</v>
      </c>
      <c r="AQ220" s="4269">
        <v>2.7637397614522677E-2</v>
      </c>
      <c r="AR220" s="4269">
        <v>4.0363105100288954E-2</v>
      </c>
      <c r="AS220" s="4269">
        <v>4.1321055477650651E-2</v>
      </c>
      <c r="AT220" s="4269">
        <v>4.6926308633684723E-2</v>
      </c>
      <c r="AU220" s="4269">
        <v>5.2119407540235599E-2</v>
      </c>
      <c r="AV220" s="4269">
        <v>6.3093432454598003E-2</v>
      </c>
      <c r="AW220" s="4269">
        <v>5.7468722053260535E-2</v>
      </c>
      <c r="AX220" s="4269">
        <v>5.1494082650771524E-2</v>
      </c>
      <c r="AY220" s="4269">
        <v>4.9030582041958148E-2</v>
      </c>
      <c r="AZ220" s="4269">
        <v>5.1354000100857305E-2</v>
      </c>
      <c r="BA220" s="4269">
        <v>5.4347940063522837E-2</v>
      </c>
      <c r="BB220" s="4269">
        <v>5.0454749329947979E-2</v>
      </c>
      <c r="BC220" s="4269">
        <v>4.7664952898109195E-2</v>
      </c>
    </row>
    <row r="221" spans="1:55">
      <c r="A221" s="4694"/>
      <c r="B221" s="4699"/>
      <c r="C221" s="4699"/>
      <c r="D221" s="4699"/>
      <c r="E221" s="4699"/>
      <c r="F221" s="4699"/>
      <c r="G221" s="4699"/>
      <c r="H221" s="4699"/>
      <c r="I221" s="4699"/>
      <c r="J221" s="4699"/>
      <c r="K221" s="4699"/>
      <c r="L221" s="4699"/>
      <c r="M221" s="4699"/>
      <c r="N221" s="4699"/>
      <c r="O221" s="4689"/>
      <c r="P221" s="4230" t="s">
        <v>3630</v>
      </c>
      <c r="Q221" s="4198" t="s">
        <v>2521</v>
      </c>
      <c r="R221" s="4268">
        <v>0.82883016322757697</v>
      </c>
      <c r="S221" s="4268">
        <v>0.65074700116693218</v>
      </c>
      <c r="T221" s="4268">
        <v>0.48653058631338369</v>
      </c>
      <c r="U221" s="4268">
        <v>0.6044027415240536</v>
      </c>
      <c r="V221" s="4268">
        <v>0.68400887569285784</v>
      </c>
      <c r="W221" s="4268">
        <v>0.69924702920604265</v>
      </c>
      <c r="X221" s="4268">
        <v>0.60346138145234707</v>
      </c>
      <c r="Y221" s="4268">
        <v>0.60790787767919052</v>
      </c>
      <c r="Z221" s="4268">
        <v>0.43784274987784771</v>
      </c>
      <c r="AA221" s="4268">
        <v>0.32050404821353173</v>
      </c>
      <c r="AB221" s="4268">
        <v>0.25295132556056776</v>
      </c>
      <c r="AC221" s="4268">
        <v>0.26928865245945149</v>
      </c>
      <c r="AD221" s="4268">
        <v>0.33757696521304481</v>
      </c>
      <c r="AE221" s="4268">
        <v>0.36545648268320108</v>
      </c>
      <c r="AF221" s="4268">
        <v>0.42599100886036262</v>
      </c>
      <c r="AG221" s="4268">
        <v>0.45838751076880419</v>
      </c>
      <c r="AH221" s="4268">
        <v>0.36784387753902209</v>
      </c>
      <c r="AI221" s="4268">
        <v>0.46667802797026964</v>
      </c>
      <c r="AJ221" s="4268">
        <v>0.47607965315021722</v>
      </c>
      <c r="AK221" s="4268">
        <v>0.48142433125076112</v>
      </c>
      <c r="AL221" s="4268">
        <v>0.38038570527898863</v>
      </c>
      <c r="AM221" s="4268">
        <v>0.4562606866211818</v>
      </c>
      <c r="AN221" s="4268">
        <v>0.30158677319483934</v>
      </c>
      <c r="AO221" s="4268">
        <v>0.42309832536882819</v>
      </c>
      <c r="AP221" s="4268">
        <v>0.45651472189007397</v>
      </c>
      <c r="AQ221" s="4268">
        <v>0.50383395338539538</v>
      </c>
      <c r="AR221" s="4268">
        <v>0.59066139462610889</v>
      </c>
      <c r="AS221" s="4268">
        <v>0.56242786351867713</v>
      </c>
      <c r="AT221" s="4268">
        <v>0.57405198168610716</v>
      </c>
      <c r="AU221" s="4268">
        <v>0.64431321401423847</v>
      </c>
      <c r="AV221" s="4268">
        <v>0.62904406775331334</v>
      </c>
      <c r="AW221" s="4268">
        <v>0.6611802542389581</v>
      </c>
      <c r="AX221" s="4268">
        <v>0.595209894742455</v>
      </c>
      <c r="AY221" s="4268">
        <v>0.72354853052277557</v>
      </c>
      <c r="AZ221" s="4268">
        <v>0.66867170395357023</v>
      </c>
      <c r="BA221" s="4268">
        <v>0.67967530714580859</v>
      </c>
      <c r="BB221" s="4268">
        <v>0.59067785889269464</v>
      </c>
      <c r="BC221" s="4268">
        <v>0.747332179998768</v>
      </c>
    </row>
    <row r="222" spans="1:55">
      <c r="A222" s="4694"/>
      <c r="B222" s="4699"/>
      <c r="C222" s="4699"/>
      <c r="D222" s="4699"/>
      <c r="E222" s="4699"/>
      <c r="F222" s="4699"/>
      <c r="G222" s="4699"/>
      <c r="H222" s="4699"/>
      <c r="I222" s="4699"/>
      <c r="J222" s="4699"/>
      <c r="K222" s="4699"/>
      <c r="L222" s="4699"/>
      <c r="M222" s="4699"/>
      <c r="N222" s="4699"/>
      <c r="O222" s="4689"/>
      <c r="P222" s="4233" t="s">
        <v>3631</v>
      </c>
      <c r="Q222" s="4204" t="s">
        <v>2522</v>
      </c>
      <c r="R222" s="4269">
        <v>0.80769851600647724</v>
      </c>
      <c r="S222" s="4269">
        <v>0.63222039615150349</v>
      </c>
      <c r="T222" s="4269">
        <v>0.47409940833709457</v>
      </c>
      <c r="U222" s="4269">
        <v>0.58310042029370968</v>
      </c>
      <c r="V222" s="4269">
        <v>0.6642846448547064</v>
      </c>
      <c r="W222" s="4269">
        <v>0.67908338761150766</v>
      </c>
      <c r="X222" s="4269">
        <v>0.58231920459227238</v>
      </c>
      <c r="Y222" s="4269">
        <v>0.58823164887382606</v>
      </c>
      <c r="Z222" s="4269">
        <v>0.41758175687248061</v>
      </c>
      <c r="AA222" s="4269">
        <v>0.30534908941837241</v>
      </c>
      <c r="AB222" s="4269">
        <v>0.2407297601895273</v>
      </c>
      <c r="AC222" s="4269">
        <v>0.255994326776468</v>
      </c>
      <c r="AD222" s="4269">
        <v>0.31864600467182486</v>
      </c>
      <c r="AE222" s="4269">
        <v>0.347843254025621</v>
      </c>
      <c r="AF222" s="4269">
        <v>0.41045063323181297</v>
      </c>
      <c r="AG222" s="4269">
        <v>0.44232381544192156</v>
      </c>
      <c r="AH222" s="4269">
        <v>0.35381534910429485</v>
      </c>
      <c r="AI222" s="4269">
        <v>0.44822672591129481</v>
      </c>
      <c r="AJ222" s="4269">
        <v>0.45769448177183636</v>
      </c>
      <c r="AK222" s="4269">
        <v>0.45450762879342477</v>
      </c>
      <c r="AL222" s="4269">
        <v>0.35636890689255846</v>
      </c>
      <c r="AM222" s="4269">
        <v>0.42030260534629005</v>
      </c>
      <c r="AN222" s="4269">
        <v>0.28239279139781603</v>
      </c>
      <c r="AO222" s="4269">
        <v>0.4039373938183235</v>
      </c>
      <c r="AP222" s="4269">
        <v>0.42752117090673564</v>
      </c>
      <c r="AQ222" s="4269">
        <v>0.47961816022055215</v>
      </c>
      <c r="AR222" s="4269">
        <v>0.56408623548425751</v>
      </c>
      <c r="AS222" s="4269">
        <v>0.53807606106600858</v>
      </c>
      <c r="AT222" s="4269">
        <v>0.54128966786604504</v>
      </c>
      <c r="AU222" s="4269">
        <v>0.60679810993246852</v>
      </c>
      <c r="AV222" s="4269">
        <v>0.59876916682808268</v>
      </c>
      <c r="AW222" s="4269">
        <v>0.6352388459360927</v>
      </c>
      <c r="AX222" s="4269">
        <v>0.56854884897207347</v>
      </c>
      <c r="AY222" s="4269">
        <v>0.69350729820023715</v>
      </c>
      <c r="AZ222" s="4269">
        <v>0.64360763752809036</v>
      </c>
      <c r="BA222" s="4269">
        <v>0.6497865526512534</v>
      </c>
      <c r="BB222" s="4269">
        <v>0.5684552650766117</v>
      </c>
      <c r="BC222" s="4269">
        <v>0.71568338732803993</v>
      </c>
    </row>
    <row r="223" spans="1:55">
      <c r="A223" s="4694"/>
      <c r="B223" s="4699"/>
      <c r="C223" s="4699"/>
      <c r="D223" s="4699"/>
      <c r="E223" s="4699"/>
      <c r="F223" s="4699"/>
      <c r="G223" s="4699"/>
      <c r="H223" s="4699"/>
      <c r="I223" s="4699"/>
      <c r="J223" s="4699"/>
      <c r="K223" s="4699"/>
      <c r="L223" s="4699"/>
      <c r="M223" s="4699"/>
      <c r="N223" s="4699"/>
      <c r="O223" s="4689"/>
      <c r="P223" s="4230" t="s">
        <v>3632</v>
      </c>
      <c r="Q223" s="4198" t="s">
        <v>2523</v>
      </c>
      <c r="R223" s="4268">
        <v>2.1131647221099694E-2</v>
      </c>
      <c r="S223" s="4268">
        <v>1.8526605015428674E-2</v>
      </c>
      <c r="T223" s="4268">
        <v>1.2431177976289096E-2</v>
      </c>
      <c r="U223" s="4268">
        <v>2.1302321230343889E-2</v>
      </c>
      <c r="V223" s="4268">
        <v>1.9724230838151422E-2</v>
      </c>
      <c r="W223" s="4268">
        <v>2.0163641594534949E-2</v>
      </c>
      <c r="X223" s="4268">
        <v>2.1142176860074698E-2</v>
      </c>
      <c r="Y223" s="4268">
        <v>1.9676228805364487E-2</v>
      </c>
      <c r="Z223" s="4268">
        <v>2.0260993005367094E-2</v>
      </c>
      <c r="AA223" s="4268">
        <v>1.5154958795159346E-2</v>
      </c>
      <c r="AB223" s="4268">
        <v>1.2221565371040471E-2</v>
      </c>
      <c r="AC223" s="4268">
        <v>1.3294325682983492E-2</v>
      </c>
      <c r="AD223" s="4268">
        <v>1.8930960541219941E-2</v>
      </c>
      <c r="AE223" s="4268">
        <v>1.7613228657580061E-2</v>
      </c>
      <c r="AF223" s="4268">
        <v>1.5540375628549674E-2</v>
      </c>
      <c r="AG223" s="4268">
        <v>1.6063695326882597E-2</v>
      </c>
      <c r="AH223" s="4268">
        <v>1.4028528434727213E-2</v>
      </c>
      <c r="AI223" s="4268">
        <v>1.8451302058974849E-2</v>
      </c>
      <c r="AJ223" s="4268">
        <v>1.8385171378380877E-2</v>
      </c>
      <c r="AK223" s="4268">
        <v>2.6916702457336347E-2</v>
      </c>
      <c r="AL223" s="4268">
        <v>2.4016798386430154E-2</v>
      </c>
      <c r="AM223" s="4268">
        <v>3.595808127489173E-2</v>
      </c>
      <c r="AN223" s="4268">
        <v>1.9193981797023283E-2</v>
      </c>
      <c r="AO223" s="4268">
        <v>1.9160931550504665E-2</v>
      </c>
      <c r="AP223" s="4268">
        <v>2.8993550983338359E-2</v>
      </c>
      <c r="AQ223" s="4268">
        <v>2.4215793164843194E-2</v>
      </c>
      <c r="AR223" s="4268">
        <v>2.6575159141851403E-2</v>
      </c>
      <c r="AS223" s="4268">
        <v>2.4351802452668585E-2</v>
      </c>
      <c r="AT223" s="4268">
        <v>3.2762313820062124E-2</v>
      </c>
      <c r="AU223" s="4268">
        <v>3.7515104081769897E-2</v>
      </c>
      <c r="AV223" s="4268">
        <v>3.0274900925230698E-2</v>
      </c>
      <c r="AW223" s="4268">
        <v>2.5941408302865423E-2</v>
      </c>
      <c r="AX223" s="4268">
        <v>2.6661045770381534E-2</v>
      </c>
      <c r="AY223" s="4268">
        <v>3.0041232322538376E-2</v>
      </c>
      <c r="AZ223" s="4268">
        <v>2.506406642547989E-2</v>
      </c>
      <c r="BA223" s="4268">
        <v>2.9888754494555195E-2</v>
      </c>
      <c r="BB223" s="4268">
        <v>2.2222593816082919E-2</v>
      </c>
      <c r="BC223" s="4268">
        <v>3.1648792670728093E-2</v>
      </c>
    </row>
    <row r="224" spans="1:55">
      <c r="A224" s="4694"/>
      <c r="B224" s="4699"/>
      <c r="C224" s="4699"/>
      <c r="D224" s="4699"/>
      <c r="E224" s="4699"/>
      <c r="F224" s="4699"/>
      <c r="G224" s="4699"/>
      <c r="H224" s="4699"/>
      <c r="I224" s="4699"/>
      <c r="J224" s="4699"/>
      <c r="K224" s="4699"/>
      <c r="L224" s="4699"/>
      <c r="M224" s="4699"/>
      <c r="N224" s="4699"/>
      <c r="O224" s="4689"/>
      <c r="P224" s="4230" t="s">
        <v>3633</v>
      </c>
      <c r="Q224" s="4204" t="s">
        <v>2524</v>
      </c>
      <c r="R224" s="4269">
        <v>0.17844502097817519</v>
      </c>
      <c r="S224" s="4269">
        <v>0.20263474235625115</v>
      </c>
      <c r="T224" s="4269">
        <v>0.1285983928581631</v>
      </c>
      <c r="U224" s="4269">
        <v>0.21853103680406016</v>
      </c>
      <c r="V224" s="4269">
        <v>0.19869695107595733</v>
      </c>
      <c r="W224" s="4269">
        <v>0.20312346475245061</v>
      </c>
      <c r="X224" s="4269">
        <v>0.42284353720149387</v>
      </c>
      <c r="Y224" s="4269">
        <v>0.25142288040913929</v>
      </c>
      <c r="Z224" s="4269">
        <v>0.35166230011032684</v>
      </c>
      <c r="AA224" s="4269">
        <v>0.26487976327030649</v>
      </c>
      <c r="AB224" s="4269">
        <v>0.21510464502152477</v>
      </c>
      <c r="AC224" s="4269">
        <v>0.23562328228099164</v>
      </c>
      <c r="AD224" s="4269">
        <v>0.17661611961791601</v>
      </c>
      <c r="AE224" s="4269">
        <v>0.34075357936634343</v>
      </c>
      <c r="AF224" s="4269">
        <v>0.2745050665445341</v>
      </c>
      <c r="AG224" s="4269">
        <v>0.44515335846438581</v>
      </c>
      <c r="AH224" s="4269">
        <v>0.49969559548080833</v>
      </c>
      <c r="AI224" s="4269">
        <v>0.24626165437982034</v>
      </c>
      <c r="AJ224" s="4269">
        <v>0.26047337539782978</v>
      </c>
      <c r="AK224" s="4269">
        <v>0.16322447906290258</v>
      </c>
      <c r="AL224" s="4269">
        <v>0.1180883292986164</v>
      </c>
      <c r="AM224" s="4269">
        <v>0.13184226247703321</v>
      </c>
      <c r="AN224" s="4269">
        <v>9.8569404896362733E-2</v>
      </c>
      <c r="AO224" s="4269">
        <v>0.12744167648858065</v>
      </c>
      <c r="AP224" s="4269">
        <v>0.23284044642567342</v>
      </c>
      <c r="AQ224" s="4269">
        <v>0.22749886883081694</v>
      </c>
      <c r="AR224" s="4269">
        <v>0.20111292016789314</v>
      </c>
      <c r="AS224" s="4269">
        <v>0.19045706920482044</v>
      </c>
      <c r="AT224" s="4269">
        <v>0.1579989483813046</v>
      </c>
      <c r="AU224" s="4269">
        <v>0.14606746517401212</v>
      </c>
      <c r="AV224" s="4269">
        <v>0.1645649034218889</v>
      </c>
      <c r="AW224" s="4269">
        <v>0.20669916983998335</v>
      </c>
      <c r="AX224" s="4269">
        <v>0.15722871740473046</v>
      </c>
      <c r="AY224" s="4269">
        <v>0.15463623402945853</v>
      </c>
      <c r="AZ224" s="4269">
        <v>0.18036604687213548</v>
      </c>
      <c r="BA224" s="4269">
        <v>0.15338760581008512</v>
      </c>
      <c r="BB224" s="4269">
        <v>0.17231919733834775</v>
      </c>
      <c r="BC224" s="4269">
        <v>0.20548151496903558</v>
      </c>
    </row>
    <row r="225" spans="1:55">
      <c r="A225" s="4694"/>
      <c r="B225" s="4699"/>
      <c r="C225" s="4699"/>
      <c r="D225" s="4699"/>
      <c r="E225" s="4699"/>
      <c r="F225" s="4699"/>
      <c r="G225" s="4699"/>
      <c r="H225" s="4699"/>
      <c r="I225" s="4699"/>
      <c r="J225" s="4699"/>
      <c r="K225" s="4699"/>
      <c r="L225" s="4699"/>
      <c r="M225" s="4699"/>
      <c r="N225" s="4699"/>
      <c r="O225" s="4689"/>
      <c r="P225" s="4230"/>
      <c r="Q225" s="4206"/>
      <c r="R225" s="4270"/>
      <c r="S225" s="4270"/>
      <c r="T225" s="4270"/>
      <c r="U225" s="4270"/>
      <c r="V225" s="4270"/>
      <c r="W225" s="4270"/>
      <c r="X225" s="4270"/>
      <c r="Y225" s="4270"/>
      <c r="Z225" s="4270"/>
      <c r="AA225" s="4270"/>
      <c r="AB225" s="4270"/>
      <c r="AC225" s="4270"/>
      <c r="AD225" s="4270"/>
      <c r="AE225" s="4270"/>
      <c r="AF225" s="4270"/>
      <c r="AG225" s="4270"/>
      <c r="AH225" s="4270"/>
      <c r="AI225" s="4270"/>
      <c r="AJ225" s="4270"/>
      <c r="AK225" s="4270"/>
      <c r="AL225" s="4270"/>
      <c r="AM225" s="4270"/>
      <c r="AN225" s="4270"/>
      <c r="AO225" s="4270"/>
      <c r="AP225" s="4270"/>
      <c r="AQ225" s="4270"/>
      <c r="AR225" s="4270"/>
      <c r="AS225" s="4270"/>
      <c r="AT225" s="4270"/>
      <c r="AU225" s="4270"/>
      <c r="AV225" s="4270"/>
      <c r="AW225" s="4270"/>
      <c r="AX225" s="4270"/>
      <c r="AY225" s="4270"/>
      <c r="AZ225" s="4270"/>
      <c r="BA225" s="4270"/>
      <c r="BB225" s="4270"/>
      <c r="BC225" s="4270"/>
    </row>
    <row r="226" spans="1:55">
      <c r="A226" s="4694"/>
      <c r="B226" s="4699"/>
      <c r="C226" s="4699"/>
      <c r="D226" s="4699"/>
      <c r="E226" s="4699"/>
      <c r="F226" s="4699"/>
      <c r="G226" s="4699"/>
      <c r="H226" s="4699"/>
      <c r="I226" s="4699"/>
      <c r="J226" s="4699"/>
      <c r="K226" s="4699"/>
      <c r="L226" s="4699"/>
      <c r="M226" s="4699"/>
      <c r="N226" s="4699"/>
      <c r="O226" s="4689"/>
      <c r="P226" s="4230" t="s">
        <v>3634</v>
      </c>
      <c r="Q226" s="4203" t="s">
        <v>2525</v>
      </c>
      <c r="R226" s="4266">
        <v>6.5742902465643488E-2</v>
      </c>
      <c r="S226" s="4266">
        <v>0.16673944513885805</v>
      </c>
      <c r="T226" s="4266">
        <v>8.8627315384570082E-2</v>
      </c>
      <c r="U226" s="4266">
        <v>9.9788820364196479E-2</v>
      </c>
      <c r="V226" s="4266">
        <v>2.5585230785191426E-2</v>
      </c>
      <c r="W226" s="4266">
        <v>6.8170484866802564E-2</v>
      </c>
      <c r="X226" s="4266">
        <v>4.2685007580143347E-2</v>
      </c>
      <c r="Y226" s="4266">
        <v>6.8040885265001835E-2</v>
      </c>
      <c r="Z226" s="4266">
        <v>0.23662681877033551</v>
      </c>
      <c r="AA226" s="4266">
        <v>0.29844386065805278</v>
      </c>
      <c r="AB226" s="4266">
        <v>8.4907529035968737E-2</v>
      </c>
      <c r="AC226" s="4266">
        <v>0.1462375825128184</v>
      </c>
      <c r="AD226" s="4266">
        <v>0.16883908218623017</v>
      </c>
      <c r="AE226" s="4266">
        <v>0.18378901795813232</v>
      </c>
      <c r="AF226" s="4266">
        <v>0.20468209185208508</v>
      </c>
      <c r="AG226" s="4266">
        <v>0.25778852413483666</v>
      </c>
      <c r="AH226" s="4266">
        <v>0.34040297374333683</v>
      </c>
      <c r="AI226" s="4266">
        <v>0.33153649021670462</v>
      </c>
      <c r="AJ226" s="4266">
        <v>0.36734872859063727</v>
      </c>
      <c r="AK226" s="4266">
        <v>0.46587855215066715</v>
      </c>
      <c r="AL226" s="4266">
        <v>0.60784302410786861</v>
      </c>
      <c r="AM226" s="4266">
        <v>0.83162495116962631</v>
      </c>
      <c r="AN226" s="4266">
        <v>0.43622354019066728</v>
      </c>
      <c r="AO226" s="4266">
        <v>0.44361036784134761</v>
      </c>
      <c r="AP226" s="4266">
        <v>0.34243354907641849</v>
      </c>
      <c r="AQ226" s="4266">
        <v>0.12037034854788997</v>
      </c>
      <c r="AR226" s="4266">
        <v>0.15834256734820487</v>
      </c>
      <c r="AS226" s="4266">
        <v>0.14458328877141341</v>
      </c>
      <c r="AT226" s="4266">
        <v>0.11760385410074298</v>
      </c>
      <c r="AU226" s="4266">
        <v>0.14821032495289677</v>
      </c>
      <c r="AV226" s="4266">
        <v>0.14926652088231229</v>
      </c>
      <c r="AW226" s="4266">
        <v>0.17836904430799205</v>
      </c>
      <c r="AX226" s="4266">
        <v>0.20631351109145282</v>
      </c>
      <c r="AY226" s="4266">
        <v>0.21066056981298537</v>
      </c>
      <c r="AZ226" s="4266">
        <v>0.24118447547836833</v>
      </c>
      <c r="BA226" s="4266">
        <v>0.25319005520359111</v>
      </c>
      <c r="BB226" s="4266">
        <v>0.32775436142179376</v>
      </c>
      <c r="BC226" s="4266">
        <v>0.35361964371851495</v>
      </c>
    </row>
    <row r="227" spans="1:55">
      <c r="A227" s="4694"/>
      <c r="B227" s="4699"/>
      <c r="C227" s="4699"/>
      <c r="D227" s="4699"/>
      <c r="E227" s="4699"/>
      <c r="F227" s="4699"/>
      <c r="G227" s="4699"/>
      <c r="H227" s="4699"/>
      <c r="I227" s="4699"/>
      <c r="J227" s="4699"/>
      <c r="K227" s="4699"/>
      <c r="L227" s="4699"/>
      <c r="M227" s="4699"/>
      <c r="N227" s="4699"/>
      <c r="O227" s="4689"/>
      <c r="P227" s="4211"/>
      <c r="Q227" s="4185"/>
      <c r="R227" s="4207"/>
      <c r="S227" s="4207"/>
      <c r="T227" s="4207"/>
      <c r="U227" s="4207"/>
      <c r="V227" s="4207"/>
      <c r="W227" s="4207"/>
      <c r="X227" s="4207"/>
      <c r="Y227" s="4207"/>
      <c r="Z227" s="4207"/>
      <c r="AA227" s="4207"/>
      <c r="AB227" s="4207"/>
      <c r="AC227" s="4207"/>
      <c r="AD227" s="4207"/>
      <c r="AE227" s="4207"/>
      <c r="AF227" s="4207"/>
      <c r="AG227" s="4207"/>
      <c r="AH227" s="4207"/>
      <c r="AI227" s="4207"/>
      <c r="AJ227" s="4207"/>
      <c r="AK227" s="4207"/>
      <c r="AL227" s="4207"/>
      <c r="AM227" s="4186"/>
      <c r="AN227" s="4186"/>
      <c r="AO227" s="4186"/>
      <c r="AP227" s="4186"/>
      <c r="AQ227" s="4186"/>
      <c r="AR227" s="4186"/>
      <c r="AS227" s="4186"/>
      <c r="AT227" s="4186"/>
      <c r="AU227" s="4186"/>
      <c r="AV227" s="4186"/>
      <c r="AW227" s="4186"/>
      <c r="AX227" s="4186"/>
      <c r="AY227" s="4186"/>
      <c r="AZ227" s="4186"/>
      <c r="BA227" s="4186"/>
      <c r="BB227" s="4186"/>
      <c r="BC227" s="4186"/>
    </row>
    <row r="228" spans="1:55">
      <c r="A228" s="4694"/>
      <c r="B228" s="4699"/>
      <c r="C228" s="4699"/>
      <c r="D228" s="4699"/>
      <c r="E228" s="4699"/>
      <c r="F228" s="4699"/>
      <c r="G228" s="4699"/>
      <c r="H228" s="4699"/>
      <c r="I228" s="4699"/>
      <c r="J228" s="4699"/>
      <c r="K228" s="4699"/>
      <c r="L228" s="4699"/>
      <c r="M228" s="4699"/>
      <c r="N228" s="4699"/>
      <c r="O228" s="4689"/>
      <c r="P228" s="4211"/>
      <c r="Q228" s="4185" t="s">
        <v>3635</v>
      </c>
      <c r="R228" s="4185"/>
      <c r="S228" s="4185"/>
      <c r="T228" s="4185"/>
      <c r="U228" s="4185"/>
      <c r="V228" s="4187"/>
      <c r="W228" s="4187"/>
      <c r="X228" s="4187"/>
      <c r="Y228" s="4187"/>
      <c r="Z228" s="4187"/>
      <c r="AA228" s="4187"/>
      <c r="AB228" s="4187"/>
      <c r="AC228" s="4187"/>
      <c r="AD228" s="4187"/>
      <c r="AE228" s="4187"/>
      <c r="AF228" s="4187"/>
      <c r="AG228" s="4187"/>
      <c r="AH228" s="4187"/>
      <c r="AI228" s="4187"/>
      <c r="AJ228" s="4187"/>
      <c r="AK228" s="4187"/>
      <c r="AL228" s="4187"/>
      <c r="AM228" s="4191"/>
      <c r="AN228" s="4202"/>
      <c r="AO228" s="4211"/>
      <c r="AP228" s="4211"/>
      <c r="AQ228" s="4211"/>
      <c r="AR228" s="4211"/>
      <c r="AS228" s="4211"/>
      <c r="AT228" s="4211"/>
      <c r="AU228" s="4211"/>
      <c r="AV228" s="4211"/>
      <c r="AW228" s="4211"/>
      <c r="AX228" s="4211"/>
      <c r="AY228" s="4211"/>
      <c r="AZ228" s="4211"/>
      <c r="BA228" s="4211"/>
      <c r="BB228" s="4211"/>
      <c r="BC228" s="4211"/>
    </row>
    <row r="229" spans="1:55">
      <c r="A229" s="4694"/>
      <c r="B229" s="4699"/>
      <c r="C229" s="4699"/>
      <c r="D229" s="4699"/>
      <c r="E229" s="4699"/>
      <c r="F229" s="4699"/>
      <c r="G229" s="4699"/>
      <c r="H229" s="4699"/>
      <c r="I229" s="4699"/>
      <c r="J229" s="4699"/>
      <c r="K229" s="4699"/>
      <c r="L229" s="4699"/>
      <c r="M229" s="4699"/>
      <c r="N229" s="4699"/>
      <c r="O229" s="4689"/>
      <c r="P229" s="4211"/>
      <c r="Q229" s="4185" t="s">
        <v>2528</v>
      </c>
      <c r="R229" s="4185"/>
      <c r="S229" s="4185"/>
      <c r="T229" s="4185"/>
      <c r="U229" s="4185"/>
      <c r="V229" s="4187"/>
      <c r="W229" s="4187"/>
      <c r="X229" s="4187"/>
      <c r="Y229" s="4187"/>
      <c r="Z229" s="4187"/>
      <c r="AA229" s="4187"/>
      <c r="AB229" s="4187"/>
      <c r="AC229" s="4187"/>
      <c r="AD229" s="4187"/>
      <c r="AE229" s="4187"/>
      <c r="AF229" s="4187"/>
      <c r="AG229" s="4187"/>
      <c r="AH229" s="4187"/>
      <c r="AI229" s="4187"/>
      <c r="AJ229" s="4187"/>
      <c r="AK229" s="4187"/>
      <c r="AL229" s="4187"/>
      <c r="AM229" s="4191"/>
      <c r="AN229" s="4202"/>
      <c r="AO229" s="4211"/>
      <c r="AP229" s="4211"/>
      <c r="AQ229" s="4211"/>
      <c r="AR229" s="4211"/>
      <c r="AS229" s="4211"/>
      <c r="AT229" s="4211"/>
      <c r="AU229" s="4211"/>
      <c r="AV229" s="4211"/>
      <c r="AW229" s="4211"/>
      <c r="AX229" s="4211"/>
      <c r="AY229" s="4211"/>
      <c r="AZ229" s="4211"/>
      <c r="BA229" s="4211"/>
      <c r="BB229" s="4211"/>
      <c r="BC229" s="4211"/>
    </row>
    <row r="230" spans="1:55">
      <c r="A230" s="4694"/>
      <c r="B230" s="4699"/>
      <c r="C230" s="4699"/>
      <c r="D230" s="4699"/>
      <c r="E230" s="4699"/>
      <c r="F230" s="4699"/>
      <c r="G230" s="4699"/>
      <c r="H230" s="4699"/>
      <c r="I230" s="4699"/>
      <c r="J230" s="4699"/>
      <c r="K230" s="4699"/>
      <c r="L230" s="4699"/>
      <c r="M230" s="4699"/>
      <c r="N230" s="4699"/>
      <c r="O230" s="4689"/>
      <c r="P230" s="4211"/>
      <c r="Q230" s="4185" t="s">
        <v>3636</v>
      </c>
      <c r="R230" s="4185"/>
      <c r="S230" s="4185"/>
      <c r="T230" s="4185"/>
      <c r="U230" s="4185"/>
      <c r="V230" s="4187"/>
      <c r="W230" s="4187"/>
      <c r="X230" s="4187"/>
      <c r="Y230" s="4187"/>
      <c r="Z230" s="4187"/>
      <c r="AA230" s="4187"/>
      <c r="AB230" s="4187"/>
      <c r="AC230" s="4187"/>
      <c r="AD230" s="4187"/>
      <c r="AE230" s="4187"/>
      <c r="AF230" s="4187"/>
      <c r="AG230" s="4187"/>
      <c r="AH230" s="4187"/>
      <c r="AI230" s="4187"/>
      <c r="AJ230" s="4187"/>
      <c r="AK230" s="4187"/>
      <c r="AL230" s="4187"/>
      <c r="AM230" s="4191"/>
      <c r="AN230" s="4202"/>
      <c r="AO230" s="4211"/>
      <c r="AP230" s="4211"/>
      <c r="AQ230" s="4211"/>
      <c r="AR230" s="4211"/>
      <c r="AS230" s="4211"/>
      <c r="AT230" s="4211"/>
      <c r="AU230" s="4211"/>
      <c r="AV230" s="4211"/>
      <c r="AW230" s="4211"/>
      <c r="AX230" s="4211"/>
      <c r="AY230" s="4211"/>
      <c r="AZ230" s="4211"/>
      <c r="BA230" s="4211"/>
      <c r="BB230" s="4211"/>
      <c r="BC230" s="4211"/>
    </row>
    <row r="231" spans="1:55">
      <c r="A231" s="4694"/>
      <c r="B231" s="4699"/>
      <c r="C231" s="4699"/>
      <c r="D231" s="4699"/>
      <c r="E231" s="4699"/>
      <c r="F231" s="4699"/>
      <c r="G231" s="4699"/>
      <c r="H231" s="4699"/>
      <c r="I231" s="4699"/>
      <c r="J231" s="4699"/>
      <c r="K231" s="4699"/>
      <c r="L231" s="4699"/>
      <c r="M231" s="4699"/>
      <c r="N231" s="4699"/>
      <c r="O231" s="4689"/>
      <c r="P231" s="4211"/>
      <c r="Q231" s="4185" t="s">
        <v>3639</v>
      </c>
      <c r="R231" s="4271"/>
      <c r="S231" s="4271"/>
      <c r="T231" s="4271"/>
      <c r="U231" s="4271"/>
      <c r="V231" s="4271"/>
      <c r="W231" s="4271"/>
      <c r="X231" s="4271"/>
      <c r="Y231" s="4271"/>
      <c r="Z231" s="4271"/>
      <c r="AA231" s="4271"/>
      <c r="AB231" s="4271"/>
      <c r="AC231" s="4271"/>
      <c r="AD231" s="4271"/>
      <c r="AE231" s="4271"/>
      <c r="AF231" s="4271"/>
      <c r="AG231" s="4271"/>
      <c r="AH231" s="4271"/>
      <c r="AI231" s="4271"/>
      <c r="AJ231" s="4271"/>
      <c r="AK231" s="4271"/>
      <c r="AL231" s="4271"/>
      <c r="AM231" s="4271"/>
      <c r="AN231" s="4271"/>
      <c r="AO231" s="4271"/>
      <c r="AP231" s="4271"/>
      <c r="AQ231" s="4271"/>
      <c r="AR231" s="4271"/>
      <c r="AS231" s="4271"/>
      <c r="AT231" s="4271"/>
      <c r="AU231" s="4271"/>
      <c r="AV231" s="4271"/>
      <c r="AW231" s="4271"/>
      <c r="AX231" s="4271"/>
      <c r="AY231" s="4271"/>
      <c r="AZ231" s="4186"/>
      <c r="BA231" s="4186"/>
      <c r="BB231" s="4186"/>
      <c r="BC231" s="4186"/>
    </row>
    <row r="232" spans="1:55">
      <c r="A232" s="4694"/>
      <c r="B232" s="4699"/>
      <c r="C232" s="4699"/>
      <c r="D232" s="4699"/>
      <c r="E232" s="4699"/>
      <c r="F232" s="4699"/>
      <c r="G232" s="4699"/>
      <c r="H232" s="4699"/>
      <c r="I232" s="4699"/>
      <c r="J232" s="4699"/>
      <c r="K232" s="4699"/>
      <c r="L232" s="4699"/>
      <c r="M232" s="4699"/>
      <c r="N232" s="4699"/>
      <c r="O232" s="4689"/>
      <c r="P232" s="4211"/>
      <c r="Q232" s="4222" t="s">
        <v>3637</v>
      </c>
      <c r="R232" s="4211"/>
      <c r="S232" s="4211"/>
      <c r="T232" s="4211"/>
      <c r="U232" s="4211"/>
      <c r="V232" s="4211"/>
      <c r="W232" s="4211"/>
      <c r="X232" s="4186"/>
      <c r="Y232" s="4194"/>
      <c r="Z232" s="4186"/>
      <c r="AA232" s="4194"/>
      <c r="AB232" s="4186"/>
      <c r="AC232" s="4186"/>
      <c r="AD232" s="4186"/>
      <c r="AE232" s="4194"/>
      <c r="AF232" s="4194"/>
      <c r="AG232" s="4194"/>
      <c r="AH232" s="4194"/>
      <c r="AI232" s="4194"/>
      <c r="AJ232" s="4194"/>
      <c r="AK232" s="4194"/>
      <c r="AL232" s="4194"/>
      <c r="AM232" s="4186"/>
      <c r="AN232" s="4186"/>
      <c r="AO232" s="4186"/>
      <c r="AP232" s="4186"/>
      <c r="AQ232" s="4186"/>
      <c r="AR232" s="4186"/>
      <c r="AS232" s="4186"/>
      <c r="AT232" s="4186"/>
      <c r="AU232" s="4186"/>
      <c r="AV232" s="4186"/>
      <c r="AW232" s="4186"/>
      <c r="AX232" s="4186"/>
      <c r="AY232" s="4186"/>
      <c r="AZ232" s="4186"/>
      <c r="BA232" s="4186"/>
      <c r="BB232" s="4186"/>
      <c r="BC232" s="4186"/>
    </row>
    <row r="233" spans="1:55">
      <c r="A233" s="4694"/>
      <c r="B233" s="4699"/>
      <c r="C233" s="4699"/>
      <c r="D233" s="4699"/>
      <c r="E233" s="4699"/>
      <c r="F233" s="4699"/>
      <c r="G233" s="4699"/>
      <c r="H233" s="4699"/>
      <c r="I233" s="4699"/>
      <c r="J233" s="4699"/>
      <c r="K233" s="4699"/>
      <c r="L233" s="4699"/>
      <c r="M233" s="4699"/>
      <c r="N233" s="4699"/>
      <c r="O233" s="4689"/>
    </row>
    <row r="234" spans="1:55">
      <c r="A234" s="4694"/>
      <c r="B234" s="4699"/>
      <c r="C234" s="4699"/>
      <c r="D234" s="4699"/>
      <c r="E234" s="4699"/>
      <c r="F234" s="4699"/>
      <c r="G234" s="4699"/>
      <c r="H234" s="4699"/>
      <c r="I234" s="4699"/>
      <c r="J234" s="4699"/>
      <c r="K234" s="4699"/>
      <c r="L234" s="4699"/>
      <c r="M234" s="4699"/>
      <c r="N234" s="4699"/>
      <c r="O234" s="4689"/>
    </row>
    <row r="235" spans="1:55" s="4281" customFormat="1" ht="21">
      <c r="A235" s="4695"/>
      <c r="B235" s="4701"/>
      <c r="C235" s="4701"/>
      <c r="D235" s="4701"/>
      <c r="E235" s="4701"/>
      <c r="F235" s="4701"/>
      <c r="G235" s="4701"/>
      <c r="H235" s="4701"/>
      <c r="I235" s="4701"/>
      <c r="J235" s="4701"/>
      <c r="K235" s="4701"/>
      <c r="L235" s="4701"/>
      <c r="M235" s="4701"/>
      <c r="N235" s="4701"/>
      <c r="O235" s="4690"/>
      <c r="P235" s="4277"/>
      <c r="Q235" s="4282" t="s">
        <v>2531</v>
      </c>
      <c r="R235" s="4278"/>
      <c r="S235" s="4278"/>
      <c r="T235" s="4278"/>
      <c r="U235" s="4278"/>
      <c r="V235" s="4278"/>
      <c r="W235" s="4278"/>
      <c r="X235" s="4278"/>
      <c r="Y235" s="4278"/>
      <c r="Z235" s="4278"/>
      <c r="AA235" s="4278"/>
      <c r="AB235" s="4278"/>
      <c r="AC235" s="4278"/>
      <c r="AD235" s="4278"/>
      <c r="AE235" s="4279"/>
      <c r="AF235" s="4278"/>
      <c r="AG235" s="4278"/>
      <c r="AH235" s="4278"/>
      <c r="AI235" s="4278"/>
      <c r="AJ235" s="4278"/>
      <c r="AK235" s="4278"/>
      <c r="AL235" s="4278"/>
      <c r="AM235" s="4278"/>
      <c r="AN235" s="4278"/>
      <c r="AO235" s="4278"/>
      <c r="AP235" s="4278"/>
      <c r="AQ235" s="4278"/>
      <c r="AR235" s="4278"/>
      <c r="AS235" s="4280"/>
      <c r="AT235" s="4280"/>
      <c r="AU235" s="4280"/>
      <c r="AV235" s="4280"/>
      <c r="AW235" s="4280"/>
      <c r="AX235" s="4280"/>
      <c r="AY235" s="4278"/>
      <c r="AZ235" s="4278"/>
      <c r="BA235" s="4278"/>
      <c r="BB235" s="4278"/>
      <c r="BC235" s="4278"/>
    </row>
    <row r="236" spans="1:55" s="4184" customFormat="1" ht="15.75">
      <c r="A236" s="4696"/>
      <c r="B236" s="4702"/>
      <c r="C236" s="4702"/>
      <c r="D236" s="4702"/>
      <c r="E236" s="4702"/>
      <c r="F236" s="4702"/>
      <c r="G236" s="4702"/>
      <c r="H236" s="4702"/>
      <c r="I236" s="4702"/>
      <c r="J236" s="4702"/>
      <c r="K236" s="4702"/>
      <c r="L236" s="4702"/>
      <c r="M236" s="4702"/>
      <c r="N236" s="4702"/>
      <c r="O236" s="4691"/>
      <c r="Q236" s="4287" t="s">
        <v>3596</v>
      </c>
      <c r="R236" s="4195"/>
      <c r="S236" s="4210"/>
      <c r="T236" s="4210"/>
      <c r="U236" s="4210"/>
      <c r="V236" s="4210"/>
      <c r="W236" s="4210"/>
      <c r="X236" s="4210"/>
      <c r="Y236" s="4210"/>
      <c r="Z236" s="4210"/>
      <c r="AA236" s="4210"/>
      <c r="AB236" s="4210"/>
      <c r="AC236" s="4210"/>
      <c r="AD236" s="4210"/>
      <c r="AE236" s="4210"/>
      <c r="AF236" s="4210"/>
      <c r="AG236" s="4210"/>
      <c r="AH236" s="4210"/>
      <c r="AI236" s="4210"/>
      <c r="AJ236" s="4210"/>
      <c r="AK236" s="4210"/>
      <c r="AL236" s="4210"/>
      <c r="AM236" s="4210"/>
      <c r="AN236" s="4210"/>
      <c r="AO236" s="4210"/>
      <c r="AP236" s="4210"/>
      <c r="AQ236" s="4210"/>
      <c r="AR236" s="4210"/>
      <c r="AS236" s="4210"/>
      <c r="AT236" s="4210"/>
      <c r="AU236" s="4210"/>
      <c r="AV236" s="4210"/>
      <c r="AW236" s="4210"/>
      <c r="AX236" s="4210"/>
    </row>
    <row r="237" spans="1:55" ht="15.75">
      <c r="A237" s="4694"/>
      <c r="B237" s="4699"/>
      <c r="C237" s="4699"/>
      <c r="D237" s="4699"/>
      <c r="E237" s="4699"/>
      <c r="F237" s="4699"/>
      <c r="G237" s="4699"/>
      <c r="H237" s="4699"/>
      <c r="I237" s="4699"/>
      <c r="J237" s="4699"/>
      <c r="K237" s="4699"/>
      <c r="L237" s="4699"/>
      <c r="M237" s="4699"/>
      <c r="N237" s="4699"/>
      <c r="O237" s="4689"/>
      <c r="P237" s="4223"/>
      <c r="Q237" s="4195"/>
      <c r="R237" s="4210"/>
      <c r="S237" s="4195"/>
      <c r="T237" s="4195"/>
      <c r="U237" s="4195"/>
      <c r="V237" s="4195"/>
      <c r="W237" s="4195"/>
      <c r="X237" s="4195"/>
      <c r="Y237" s="4195"/>
      <c r="Z237" s="4195"/>
      <c r="AA237" s="4195"/>
      <c r="AB237" s="4195"/>
      <c r="AC237" s="4195"/>
      <c r="AD237" s="4195"/>
      <c r="AE237" s="4195"/>
      <c r="AF237" s="4195"/>
      <c r="AG237" s="4196"/>
      <c r="AH237" s="4195"/>
      <c r="AI237" s="4196"/>
      <c r="AJ237" s="4196"/>
      <c r="AK237" s="4195"/>
      <c r="AL237" s="4196"/>
      <c r="AM237" s="4184"/>
      <c r="AN237" s="4184"/>
      <c r="AO237" s="4184"/>
      <c r="AP237" s="4184"/>
      <c r="AQ237" s="4184"/>
      <c r="AR237" s="4184"/>
      <c r="AS237" s="4184"/>
      <c r="AT237" s="4195"/>
      <c r="AU237" s="4195"/>
      <c r="AV237" s="4195"/>
      <c r="AW237" s="4195"/>
      <c r="AX237" s="4195"/>
      <c r="AY237" s="4184"/>
      <c r="AZ237" s="4184"/>
      <c r="BA237" s="4184"/>
      <c r="BB237" s="4184"/>
      <c r="BC237" s="4184"/>
    </row>
    <row r="238" spans="1:55">
      <c r="A238" s="4694"/>
      <c r="B238" s="4699"/>
      <c r="C238" s="4699"/>
      <c r="D238" s="4699"/>
      <c r="E238" s="4699"/>
      <c r="F238" s="4699"/>
      <c r="G238" s="4699"/>
      <c r="H238" s="4699"/>
      <c r="I238" s="4699"/>
      <c r="J238" s="4699"/>
      <c r="K238" s="4699"/>
      <c r="L238" s="4699"/>
      <c r="M238" s="4699"/>
      <c r="N238" s="4699"/>
      <c r="O238" s="4689"/>
      <c r="P238" s="4227"/>
      <c r="Q238" s="4284" t="s">
        <v>2489</v>
      </c>
      <c r="R238" s="4284">
        <v>1980</v>
      </c>
      <c r="S238" s="4285">
        <v>1981</v>
      </c>
      <c r="T238" s="4285">
        <v>1982</v>
      </c>
      <c r="U238" s="4285">
        <v>1983</v>
      </c>
      <c r="V238" s="4285">
        <v>1984</v>
      </c>
      <c r="W238" s="4285">
        <v>1985</v>
      </c>
      <c r="X238" s="4285">
        <v>1986</v>
      </c>
      <c r="Y238" s="4285">
        <v>1987</v>
      </c>
      <c r="Z238" s="4285">
        <v>1988</v>
      </c>
      <c r="AA238" s="4285">
        <v>1989</v>
      </c>
      <c r="AB238" s="4285">
        <v>1990</v>
      </c>
      <c r="AC238" s="4284">
        <v>1991</v>
      </c>
      <c r="AD238" s="4284">
        <v>1992</v>
      </c>
      <c r="AE238" s="4284">
        <v>1993</v>
      </c>
      <c r="AF238" s="4284">
        <v>1994</v>
      </c>
      <c r="AG238" s="4284">
        <v>1995</v>
      </c>
      <c r="AH238" s="4284">
        <v>1996</v>
      </c>
      <c r="AI238" s="4284">
        <v>1997</v>
      </c>
      <c r="AJ238" s="4284">
        <v>1998</v>
      </c>
      <c r="AK238" s="4284">
        <v>1999</v>
      </c>
      <c r="AL238" s="4284">
        <v>2000</v>
      </c>
      <c r="AM238" s="4284">
        <v>2001</v>
      </c>
      <c r="AN238" s="4284">
        <v>2002</v>
      </c>
      <c r="AO238" s="4284">
        <v>2003</v>
      </c>
      <c r="AP238" s="4284">
        <v>2004</v>
      </c>
      <c r="AQ238" s="4284">
        <v>2005</v>
      </c>
      <c r="AR238" s="4284">
        <v>2006</v>
      </c>
      <c r="AS238" s="4284">
        <v>2007</v>
      </c>
      <c r="AT238" s="4284">
        <v>2008</v>
      </c>
      <c r="AU238" s="4284">
        <v>2009</v>
      </c>
      <c r="AV238" s="4284">
        <v>2010</v>
      </c>
      <c r="AW238" s="4284">
        <v>2011</v>
      </c>
      <c r="AX238" s="4284">
        <v>2012</v>
      </c>
      <c r="AY238" s="4284">
        <v>2013</v>
      </c>
      <c r="AZ238" s="4284">
        <v>2014</v>
      </c>
      <c r="BA238" s="4284">
        <v>2015</v>
      </c>
      <c r="BB238" s="4284">
        <v>2016</v>
      </c>
      <c r="BC238" s="4284">
        <v>2017</v>
      </c>
    </row>
    <row r="239" spans="1:55">
      <c r="A239" s="4694"/>
      <c r="B239" s="4699"/>
      <c r="C239" s="4699"/>
      <c r="D239" s="4699"/>
      <c r="E239" s="4699"/>
      <c r="F239" s="4699"/>
      <c r="G239" s="4699"/>
      <c r="H239" s="4699"/>
      <c r="I239" s="4699"/>
      <c r="J239" s="4699"/>
      <c r="K239" s="4699"/>
      <c r="L239" s="4699"/>
      <c r="M239" s="4699"/>
      <c r="N239" s="4699"/>
      <c r="O239" s="4689"/>
      <c r="P239" s="4230"/>
      <c r="Q239" s="4185"/>
      <c r="R239" s="4189"/>
      <c r="S239" s="4185"/>
      <c r="T239" s="4185"/>
      <c r="U239" s="4185"/>
      <c r="V239" s="4185"/>
      <c r="W239" s="4185"/>
      <c r="X239" s="4185"/>
      <c r="Y239" s="4185"/>
      <c r="Z239" s="4185"/>
      <c r="AA239" s="4185"/>
      <c r="AB239" s="4185"/>
      <c r="AC239" s="4185"/>
      <c r="AD239" s="4185"/>
      <c r="AE239" s="4185"/>
      <c r="AF239" s="4188"/>
      <c r="AG239" s="4186"/>
      <c r="AH239" s="4186"/>
      <c r="AI239" s="4186"/>
      <c r="AJ239" s="4186"/>
      <c r="AK239" s="4185"/>
      <c r="AL239" s="4186"/>
      <c r="AM239" s="4186"/>
      <c r="AN239" s="4186"/>
      <c r="AO239" s="4186"/>
      <c r="AP239" s="4186"/>
      <c r="AQ239" s="4186"/>
      <c r="AR239" s="4186"/>
      <c r="AS239" s="4186"/>
      <c r="AT239" s="4186"/>
      <c r="AU239" s="4186"/>
      <c r="AV239" s="4186"/>
      <c r="AW239" s="4186"/>
      <c r="AX239" s="4186"/>
      <c r="AY239" s="4186"/>
      <c r="AZ239" s="4186"/>
      <c r="BA239" s="4186"/>
      <c r="BB239" s="4186"/>
      <c r="BC239" s="4186"/>
    </row>
    <row r="240" spans="1:55">
      <c r="A240" s="4694"/>
      <c r="B240" s="4699"/>
      <c r="C240" s="4699"/>
      <c r="D240" s="4699"/>
      <c r="E240" s="4699"/>
      <c r="F240" s="4699"/>
      <c r="G240" s="4699"/>
      <c r="H240" s="4699"/>
      <c r="I240" s="4699"/>
      <c r="J240" s="4699"/>
      <c r="K240" s="4699"/>
      <c r="L240" s="4699"/>
      <c r="M240" s="4699"/>
      <c r="N240" s="4699"/>
      <c r="O240" s="4689"/>
      <c r="P240" s="4233" t="s">
        <v>3597</v>
      </c>
      <c r="Q240" s="4203" t="s">
        <v>2490</v>
      </c>
      <c r="R240" s="4212">
        <f>+R245+R251+R275+R285</f>
        <v>0.81468378260930041</v>
      </c>
      <c r="S240" s="4212">
        <f t="shared" ref="S240:AY240" si="26">+S245+S251+S275+S285</f>
        <v>1.880539527136724</v>
      </c>
      <c r="T240" s="4212">
        <f t="shared" si="26"/>
        <v>5.3601059485104638</v>
      </c>
      <c r="U240" s="4212">
        <f t="shared" si="26"/>
        <v>22.887541998186876</v>
      </c>
      <c r="V240" s="4212">
        <f t="shared" si="26"/>
        <v>152.73149685604378</v>
      </c>
      <c r="W240" s="4212">
        <f t="shared" si="26"/>
        <v>1196.7345006295488</v>
      </c>
      <c r="X240" s="4212">
        <f t="shared" si="26"/>
        <v>2062.2827271144242</v>
      </c>
      <c r="Y240" s="4212">
        <f t="shared" si="26"/>
        <v>5.2736309654227478</v>
      </c>
      <c r="Z240" s="4212">
        <f t="shared" si="26"/>
        <v>22.90268169876855</v>
      </c>
      <c r="AA240" s="4213">
        <f t="shared" si="26"/>
        <v>733.51119966887632</v>
      </c>
      <c r="AB240" s="4213">
        <f t="shared" si="26"/>
        <v>12361.699699327948</v>
      </c>
      <c r="AC240" s="4213">
        <f t="shared" si="26"/>
        <v>30388.504781267802</v>
      </c>
      <c r="AD240" s="4213">
        <f t="shared" si="26"/>
        <v>36612.770654109998</v>
      </c>
      <c r="AE240" s="4213">
        <f t="shared" si="26"/>
        <v>38676.348102278898</v>
      </c>
      <c r="AF240" s="4213">
        <f t="shared" si="26"/>
        <v>42545.422291704002</v>
      </c>
      <c r="AG240" s="4213">
        <f t="shared" si="26"/>
        <v>44059.07807455436</v>
      </c>
      <c r="AH240" s="4213">
        <f t="shared" si="26"/>
        <v>43996.796944749571</v>
      </c>
      <c r="AI240" s="4213">
        <f t="shared" si="26"/>
        <v>46753.390918744095</v>
      </c>
      <c r="AJ240" s="4213">
        <f t="shared" si="26"/>
        <v>47321.337031492214</v>
      </c>
      <c r="AK240" s="4213">
        <f t="shared" si="26"/>
        <v>49870.089418650503</v>
      </c>
      <c r="AL240" s="4213">
        <f t="shared" si="26"/>
        <v>49586.622113508638</v>
      </c>
      <c r="AM240" s="4213">
        <f t="shared" si="26"/>
        <v>48739.736723658323</v>
      </c>
      <c r="AN240" s="4213">
        <f t="shared" si="26"/>
        <v>46877.536463897537</v>
      </c>
      <c r="AO240" s="4213">
        <f t="shared" si="26"/>
        <v>58302.209088322925</v>
      </c>
      <c r="AP240" s="4213">
        <f t="shared" si="26"/>
        <v>64014.867445058197</v>
      </c>
      <c r="AQ240" s="4213">
        <f t="shared" si="26"/>
        <v>84377.50025069165</v>
      </c>
      <c r="AR240" s="4213">
        <f t="shared" si="26"/>
        <v>103471.58326672442</v>
      </c>
      <c r="AS240" s="4213">
        <f t="shared" si="26"/>
        <v>151229.86314473723</v>
      </c>
      <c r="AT240" s="4213">
        <f t="shared" si="26"/>
        <v>209601.76143318866</v>
      </c>
      <c r="AU240" s="4213">
        <f t="shared" si="26"/>
        <v>269647.57712009345</v>
      </c>
      <c r="AV240" s="4213">
        <f t="shared" si="26"/>
        <v>349761.19451838231</v>
      </c>
      <c r="AW240" s="4213">
        <f t="shared" si="26"/>
        <v>483378.86798503011</v>
      </c>
      <c r="AX240" s="4213">
        <f t="shared" si="26"/>
        <v>612581.94202114979</v>
      </c>
      <c r="AY240" s="4213">
        <f t="shared" si="26"/>
        <v>805179.66016159614</v>
      </c>
      <c r="AZ240" s="4213">
        <f>+AZ245+AZ251+AZ275+AZ285</f>
        <v>1194777.7769474972</v>
      </c>
      <c r="BA240" s="4213">
        <f>+BA245+BA251+BA275+BA285</f>
        <v>1543602.7596179538</v>
      </c>
      <c r="BB240" s="4213">
        <f>+BB245+BB251+BB275+BB285</f>
        <v>2251147.7071815073</v>
      </c>
      <c r="BC240" s="4213">
        <f>+BC245+BC251+BC275+BC285</f>
        <v>2741553.1912023071</v>
      </c>
    </row>
    <row r="241" spans="1:55">
      <c r="A241" s="4694"/>
      <c r="B241" s="4699"/>
      <c r="C241" s="4699"/>
      <c r="D241" s="4699"/>
      <c r="E241" s="4699"/>
      <c r="F241" s="4699"/>
      <c r="G241" s="4699"/>
      <c r="H241" s="4699"/>
      <c r="I241" s="4699"/>
      <c r="J241" s="4699"/>
      <c r="K241" s="4699"/>
      <c r="L241" s="4699"/>
      <c r="M241" s="4699"/>
      <c r="N241" s="4699"/>
      <c r="O241" s="4689"/>
      <c r="P241" s="4233"/>
      <c r="Q241" s="4209"/>
      <c r="R241" s="4214"/>
      <c r="S241" s="4214"/>
      <c r="T241" s="4214"/>
      <c r="U241" s="4214"/>
      <c r="V241" s="4214"/>
      <c r="W241" s="4214"/>
      <c r="X241" s="4214"/>
      <c r="Y241" s="4214"/>
      <c r="Z241" s="4214"/>
      <c r="AA241" s="4215"/>
      <c r="AB241" s="4215"/>
      <c r="AC241" s="4215"/>
      <c r="AD241" s="4215"/>
      <c r="AE241" s="4215"/>
      <c r="AF241" s="4215"/>
      <c r="AG241" s="4215"/>
      <c r="AH241" s="4215"/>
      <c r="AI241" s="4215"/>
      <c r="AJ241" s="4215"/>
      <c r="AK241" s="4215"/>
      <c r="AL241" s="4215"/>
      <c r="AM241" s="4215"/>
      <c r="AN241" s="4215"/>
      <c r="AO241" s="4215"/>
      <c r="AP241" s="4215"/>
      <c r="AQ241" s="4215"/>
      <c r="AR241" s="4215"/>
      <c r="AS241" s="4215"/>
      <c r="AT241" s="4215"/>
      <c r="AU241" s="4215"/>
      <c r="AV241" s="4215"/>
      <c r="AW241" s="4215"/>
      <c r="AX241" s="4215"/>
      <c r="AY241" s="4215"/>
      <c r="AZ241" s="4215"/>
      <c r="BA241" s="4215"/>
      <c r="BB241" s="4215"/>
      <c r="BC241" s="4215"/>
    </row>
    <row r="242" spans="1:55">
      <c r="A242" s="4694"/>
      <c r="B242" s="4699"/>
      <c r="C242" s="4699"/>
      <c r="D242" s="4699"/>
      <c r="E242" s="4699"/>
      <c r="F242" s="4699"/>
      <c r="G242" s="4699"/>
      <c r="H242" s="4699"/>
      <c r="I242" s="4699"/>
      <c r="J242" s="4699"/>
      <c r="K242" s="4699"/>
      <c r="L242" s="4699"/>
      <c r="M242" s="4699"/>
      <c r="N242" s="4699"/>
      <c r="O242" s="4689"/>
      <c r="P242" s="4233"/>
      <c r="Q242" s="4203" t="s">
        <v>3598</v>
      </c>
      <c r="R242" s="4212">
        <f>+R240-R285</f>
        <v>0.72068378260930044</v>
      </c>
      <c r="S242" s="4212">
        <f t="shared" ref="S242:BC242" si="27">+S240-S285</f>
        <v>1.489839527136724</v>
      </c>
      <c r="T242" s="4212">
        <f t="shared" si="27"/>
        <v>3.8511059485104639</v>
      </c>
      <c r="U242" s="4212">
        <f t="shared" si="27"/>
        <v>18.940241998186877</v>
      </c>
      <c r="V242" s="4212">
        <f t="shared" si="27"/>
        <v>126.63149685604378</v>
      </c>
      <c r="W242" s="4212">
        <f t="shared" si="27"/>
        <v>982.94450062954888</v>
      </c>
      <c r="X242" s="4212">
        <f t="shared" si="27"/>
        <v>1780.1727271144241</v>
      </c>
      <c r="Y242" s="4212">
        <f t="shared" si="27"/>
        <v>4.6536309654227477</v>
      </c>
      <c r="Z242" s="4212">
        <f t="shared" si="27"/>
        <v>20.702681698768551</v>
      </c>
      <c r="AA242" s="4213">
        <f t="shared" si="27"/>
        <v>647.87119966887633</v>
      </c>
      <c r="AB242" s="4213">
        <f t="shared" si="27"/>
        <v>11403.639699327949</v>
      </c>
      <c r="AC242" s="4213">
        <f t="shared" si="27"/>
        <v>27359.104781267801</v>
      </c>
      <c r="AD242" s="4213">
        <f t="shared" si="27"/>
        <v>31738.570654109997</v>
      </c>
      <c r="AE242" s="4213">
        <f t="shared" si="27"/>
        <v>34806.948102278897</v>
      </c>
      <c r="AF242" s="4213">
        <f t="shared" si="27"/>
        <v>38634.722291704005</v>
      </c>
      <c r="AG242" s="4213">
        <f t="shared" si="27"/>
        <v>39045.57807455436</v>
      </c>
      <c r="AH242" s="4213">
        <f t="shared" si="27"/>
        <v>39064.066944749567</v>
      </c>
      <c r="AI242" s="4213">
        <f t="shared" si="27"/>
        <v>40060.620431744093</v>
      </c>
      <c r="AJ242" s="4213">
        <f t="shared" si="27"/>
        <v>40550.486269032212</v>
      </c>
      <c r="AK242" s="4213">
        <f t="shared" si="27"/>
        <v>41282.410205650507</v>
      </c>
      <c r="AL242" s="4213">
        <f t="shared" si="27"/>
        <v>39444.529668458636</v>
      </c>
      <c r="AM242" s="4213">
        <f t="shared" si="27"/>
        <v>37000.315616898326</v>
      </c>
      <c r="AN242" s="4213">
        <f t="shared" si="27"/>
        <v>40226.775562147537</v>
      </c>
      <c r="AO242" s="4213">
        <f t="shared" si="27"/>
        <v>51134.236899962925</v>
      </c>
      <c r="AP242" s="4213">
        <f t="shared" si="27"/>
        <v>58126.822388878194</v>
      </c>
      <c r="AQ242" s="4213">
        <f t="shared" si="27"/>
        <v>72327.542297191656</v>
      </c>
      <c r="AR242" s="4213">
        <f t="shared" si="27"/>
        <v>91312.817427374423</v>
      </c>
      <c r="AS242" s="4213">
        <f t="shared" si="27"/>
        <v>133976.53391700724</v>
      </c>
      <c r="AT242" s="4213">
        <f t="shared" si="27"/>
        <v>187931.82240769867</v>
      </c>
      <c r="AU242" s="4213">
        <f t="shared" si="27"/>
        <v>243545.03309733345</v>
      </c>
      <c r="AV242" s="4213">
        <f t="shared" si="27"/>
        <v>325992.60666953231</v>
      </c>
      <c r="AW242" s="4213">
        <f t="shared" si="27"/>
        <v>441909.11105183011</v>
      </c>
      <c r="AX242" s="4213">
        <f t="shared" si="27"/>
        <v>564575.16136053985</v>
      </c>
      <c r="AY242" s="4213">
        <f t="shared" si="27"/>
        <v>760381.48751497618</v>
      </c>
      <c r="AZ242" s="4213">
        <f t="shared" si="27"/>
        <v>1107761.3556340372</v>
      </c>
      <c r="BA242" s="4213">
        <f t="shared" si="27"/>
        <v>1433990.0455306638</v>
      </c>
      <c r="BB242" s="4213">
        <f t="shared" si="27"/>
        <v>1944332.5433732972</v>
      </c>
      <c r="BC242" s="4213">
        <f t="shared" si="27"/>
        <v>2416895.7799623469</v>
      </c>
    </row>
    <row r="243" spans="1:55">
      <c r="A243" s="4694"/>
      <c r="B243" s="4699"/>
      <c r="C243" s="4699"/>
      <c r="D243" s="4699"/>
      <c r="E243" s="4699"/>
      <c r="F243" s="4699"/>
      <c r="G243" s="4699"/>
      <c r="H243" s="4699"/>
      <c r="I243" s="4699"/>
      <c r="J243" s="4699"/>
      <c r="K243" s="4699"/>
      <c r="L243" s="4699"/>
      <c r="M243" s="4699"/>
      <c r="N243" s="4699"/>
      <c r="O243" s="4689"/>
      <c r="P243" s="4233"/>
      <c r="Q243" s="4209"/>
      <c r="R243" s="4214"/>
      <c r="S243" s="4214"/>
      <c r="T243" s="4214"/>
      <c r="U243" s="4214"/>
      <c r="V243" s="4214"/>
      <c r="W243" s="4214"/>
      <c r="X243" s="4214"/>
      <c r="Y243" s="4214"/>
      <c r="Z243" s="4214"/>
      <c r="AA243" s="4215"/>
      <c r="AB243" s="4215"/>
      <c r="AC243" s="4215"/>
      <c r="AD243" s="4215"/>
      <c r="AE243" s="4215"/>
      <c r="AF243" s="4215"/>
      <c r="AG243" s="4215"/>
      <c r="AH243" s="4215"/>
      <c r="AI243" s="4215"/>
      <c r="AJ243" s="4215"/>
      <c r="AK243" s="4215"/>
      <c r="AL243" s="4215"/>
      <c r="AM243" s="4215"/>
      <c r="AN243" s="4215"/>
      <c r="AO243" s="4215"/>
      <c r="AP243" s="4215"/>
      <c r="AQ243" s="4215"/>
      <c r="AR243" s="4215"/>
      <c r="AS243" s="4215"/>
      <c r="AT243" s="4215"/>
      <c r="AU243" s="4215"/>
      <c r="AV243" s="4215"/>
      <c r="AW243" s="4215"/>
      <c r="AX243" s="4215"/>
      <c r="AY243" s="4215"/>
      <c r="AZ243" s="4215"/>
      <c r="BA243" s="4215"/>
      <c r="BB243" s="4215"/>
      <c r="BC243" s="4215"/>
    </row>
    <row r="244" spans="1:55">
      <c r="A244" s="4694"/>
      <c r="B244" s="4699"/>
      <c r="C244" s="4699"/>
      <c r="D244" s="4699"/>
      <c r="E244" s="4699"/>
      <c r="F244" s="4699"/>
      <c r="G244" s="4699"/>
      <c r="H244" s="4699"/>
      <c r="I244" s="4699"/>
      <c r="J244" s="4699"/>
      <c r="K244" s="4699"/>
      <c r="L244" s="4699"/>
      <c r="M244" s="4699"/>
      <c r="N244" s="4699"/>
      <c r="O244" s="4689"/>
      <c r="P244" s="4230"/>
      <c r="Q244" s="4186"/>
      <c r="R244" s="4216"/>
      <c r="S244" s="4216"/>
      <c r="T244" s="4216"/>
      <c r="U244" s="4216"/>
      <c r="V244" s="4216"/>
      <c r="W244" s="4216"/>
      <c r="X244" s="4216"/>
      <c r="Y244" s="4216"/>
      <c r="Z244" s="4216"/>
      <c r="AA244" s="4217"/>
      <c r="AB244" s="4217"/>
      <c r="AC244" s="4217"/>
      <c r="AD244" s="4217"/>
      <c r="AE244" s="4217"/>
      <c r="AF244" s="4217"/>
      <c r="AG244" s="4217"/>
      <c r="AH244" s="4217"/>
      <c r="AI244" s="4217"/>
      <c r="AJ244" s="4217"/>
      <c r="AK244" s="4217"/>
      <c r="AL244" s="4217"/>
      <c r="AM244" s="4217"/>
      <c r="AN244" s="4217"/>
      <c r="AO244" s="4217"/>
      <c r="AP244" s="4217"/>
      <c r="AQ244" s="4217"/>
      <c r="AR244" s="4217"/>
      <c r="AS244" s="4217"/>
      <c r="AT244" s="4217"/>
      <c r="AU244" s="4217"/>
      <c r="AV244" s="4217"/>
      <c r="AW244" s="4217"/>
      <c r="AX244" s="4217"/>
      <c r="AY244" s="4217"/>
      <c r="AZ244" s="4217"/>
      <c r="BA244" s="4217"/>
      <c r="BB244" s="4217"/>
      <c r="BC244" s="4217"/>
    </row>
    <row r="245" spans="1:55">
      <c r="A245" s="4694"/>
      <c r="B245" s="4699"/>
      <c r="C245" s="4699"/>
      <c r="D245" s="4699"/>
      <c r="E245" s="4699"/>
      <c r="F245" s="4699"/>
      <c r="G245" s="4699"/>
      <c r="H245" s="4699"/>
      <c r="I245" s="4699"/>
      <c r="J245" s="4699"/>
      <c r="K245" s="4699"/>
      <c r="L245" s="4699"/>
      <c r="M245" s="4699"/>
      <c r="N245" s="4699"/>
      <c r="O245" s="4689"/>
      <c r="P245" s="4230" t="s">
        <v>3599</v>
      </c>
      <c r="Q245" s="4203" t="s">
        <v>2491</v>
      </c>
      <c r="R245" s="4212">
        <f>+R247+R248+R249</f>
        <v>0.12478340160229373</v>
      </c>
      <c r="S245" s="4212">
        <f t="shared" ref="S245:AY245" si="28">+S247+S248+S249</f>
        <v>0.25175771152840021</v>
      </c>
      <c r="T245" s="4212">
        <f t="shared" si="28"/>
        <v>0.69181960270737819</v>
      </c>
      <c r="U245" s="4212">
        <f t="shared" si="28"/>
        <v>3.2209009043876828</v>
      </c>
      <c r="V245" s="4212">
        <f t="shared" si="28"/>
        <v>17.891274220547494</v>
      </c>
      <c r="W245" s="4212">
        <f t="shared" si="28"/>
        <v>129.27535046448077</v>
      </c>
      <c r="X245" s="4212">
        <f t="shared" si="28"/>
        <v>251.15916638622863</v>
      </c>
      <c r="Y245" s="4212">
        <f t="shared" si="28"/>
        <v>0.64310400083853392</v>
      </c>
      <c r="Z245" s="4212">
        <f t="shared" si="28"/>
        <v>2.8639564983204013</v>
      </c>
      <c r="AA245" s="4213">
        <f t="shared" si="28"/>
        <v>79.828639182642462</v>
      </c>
      <c r="AB245" s="4213">
        <f t="shared" si="28"/>
        <v>1411.897488730634</v>
      </c>
      <c r="AC245" s="4213">
        <f t="shared" si="28"/>
        <v>4237.5447860090107</v>
      </c>
      <c r="AD245" s="4213">
        <f t="shared" si="28"/>
        <v>5533.6069750826719</v>
      </c>
      <c r="AE245" s="4213">
        <f t="shared" si="28"/>
        <v>5993.2956301800004</v>
      </c>
      <c r="AF245" s="4213">
        <f t="shared" si="28"/>
        <v>6933.4845894699993</v>
      </c>
      <c r="AG245" s="4213">
        <f t="shared" si="28"/>
        <v>6899.2334400599993</v>
      </c>
      <c r="AH245" s="4213">
        <f t="shared" si="28"/>
        <v>6725.8664299900001</v>
      </c>
      <c r="AI245" s="4213">
        <f t="shared" si="28"/>
        <v>6723.3818410199992</v>
      </c>
      <c r="AJ245" s="4213">
        <f t="shared" si="28"/>
        <v>6866.0071441599994</v>
      </c>
      <c r="AK245" s="4213">
        <f t="shared" si="28"/>
        <v>7878.2193981700002</v>
      </c>
      <c r="AL245" s="4213">
        <f t="shared" si="28"/>
        <v>6931.2551404699998</v>
      </c>
      <c r="AM245" s="4213">
        <f t="shared" si="28"/>
        <v>6250.3578226299996</v>
      </c>
      <c r="AN245" s="4213">
        <f t="shared" si="28"/>
        <v>6816.4314770700012</v>
      </c>
      <c r="AO245" s="4213">
        <f t="shared" si="28"/>
        <v>8530.6428674399995</v>
      </c>
      <c r="AP245" s="4213">
        <f t="shared" si="28"/>
        <v>9716.532238429998</v>
      </c>
      <c r="AQ245" s="4213">
        <f t="shared" si="28"/>
        <v>11429.042256210001</v>
      </c>
      <c r="AR245" s="4213">
        <f t="shared" si="28"/>
        <v>13945.212643139999</v>
      </c>
      <c r="AS245" s="4213">
        <f t="shared" si="28"/>
        <v>18346.558926259997</v>
      </c>
      <c r="AT245" s="4213">
        <f t="shared" si="28"/>
        <v>23482.260912409998</v>
      </c>
      <c r="AU245" s="4213">
        <f t="shared" si="28"/>
        <v>32183.560006480002</v>
      </c>
      <c r="AV245" s="4213">
        <f t="shared" si="28"/>
        <v>43227.046219340002</v>
      </c>
      <c r="AW245" s="4213">
        <f t="shared" si="28"/>
        <v>53571.107557100011</v>
      </c>
      <c r="AX245" s="4213">
        <f t="shared" si="28"/>
        <v>66310.979634700008</v>
      </c>
      <c r="AY245" s="4213">
        <f t="shared" si="28"/>
        <v>88370.013162579999</v>
      </c>
      <c r="AZ245" s="4213">
        <f>+AZ247+AZ248+AZ249</f>
        <v>122864.78794752</v>
      </c>
      <c r="BA245" s="4213">
        <f>+BA247+BA248+BA249</f>
        <v>163266.77674063999</v>
      </c>
      <c r="BB245" s="4213">
        <f>+BB247+BB248+BB249</f>
        <v>219971.68619991999</v>
      </c>
      <c r="BC245" s="4213">
        <f>+BC247+BC248+BC249</f>
        <v>271207.00653267</v>
      </c>
    </row>
    <row r="246" spans="1:55">
      <c r="A246" s="4694"/>
      <c r="B246" s="4699"/>
      <c r="C246" s="4699"/>
      <c r="D246" s="4699"/>
      <c r="E246" s="4699"/>
      <c r="F246" s="4699"/>
      <c r="G246" s="4699"/>
      <c r="H246" s="4699"/>
      <c r="I246" s="4699"/>
      <c r="J246" s="4699"/>
      <c r="K246" s="4699"/>
      <c r="L246" s="4699"/>
      <c r="M246" s="4699"/>
      <c r="N246" s="4699"/>
      <c r="O246" s="4689"/>
      <c r="P246" s="4230"/>
      <c r="Q246" s="4186"/>
      <c r="R246" s="4216"/>
      <c r="S246" s="4216"/>
      <c r="T246" s="4216"/>
      <c r="U246" s="4216"/>
      <c r="V246" s="4216"/>
      <c r="W246" s="4216"/>
      <c r="X246" s="4216"/>
      <c r="Y246" s="4216"/>
      <c r="Z246" s="4216"/>
      <c r="AA246" s="4217"/>
      <c r="AB246" s="4217"/>
      <c r="AC246" s="4217"/>
      <c r="AD246" s="4217"/>
      <c r="AE246" s="4217"/>
      <c r="AF246" s="4217"/>
      <c r="AG246" s="4217"/>
      <c r="AH246" s="4217"/>
      <c r="AI246" s="4217"/>
      <c r="AJ246" s="4217"/>
      <c r="AK246" s="4217"/>
      <c r="AL246" s="4217"/>
      <c r="AM246" s="4217"/>
      <c r="AN246" s="4217"/>
      <c r="AO246" s="4217"/>
      <c r="AP246" s="4217"/>
      <c r="AQ246" s="4217"/>
      <c r="AR246" s="4217"/>
      <c r="AS246" s="4217"/>
      <c r="AT246" s="4217"/>
      <c r="AU246" s="4217"/>
      <c r="AV246" s="4217"/>
      <c r="AW246" s="4217"/>
      <c r="AX246" s="4217"/>
      <c r="AY246" s="4217"/>
      <c r="AZ246" s="4217"/>
      <c r="BA246" s="4217"/>
      <c r="BB246" s="4217"/>
      <c r="BC246" s="4217"/>
    </row>
    <row r="247" spans="1:55">
      <c r="A247" s="4694"/>
      <c r="B247" s="4699"/>
      <c r="C247" s="4699"/>
      <c r="D247" s="4699"/>
      <c r="E247" s="4699"/>
      <c r="F247" s="4699"/>
      <c r="G247" s="4699"/>
      <c r="H247" s="4699"/>
      <c r="I247" s="4699"/>
      <c r="J247" s="4699"/>
      <c r="K247" s="4699"/>
      <c r="L247" s="4699"/>
      <c r="M247" s="4699"/>
      <c r="N247" s="4699"/>
      <c r="O247" s="4689"/>
      <c r="P247" s="4233" t="s">
        <v>3600</v>
      </c>
      <c r="Q247" s="4204" t="s">
        <v>2492</v>
      </c>
      <c r="R247" s="4218">
        <v>1.907E-2</v>
      </c>
      <c r="S247" s="4218">
        <v>3.5909999999999997E-2</v>
      </c>
      <c r="T247" s="4218">
        <v>9.2380000000000004E-2</v>
      </c>
      <c r="U247" s="4218">
        <v>0.54759999999999998</v>
      </c>
      <c r="V247" s="4218">
        <v>4.2830000000000004</v>
      </c>
      <c r="W247" s="4218">
        <v>36.76</v>
      </c>
      <c r="X247" s="4218">
        <v>64.709999999999994</v>
      </c>
      <c r="Y247" s="4218">
        <v>0.18234</v>
      </c>
      <c r="Z247" s="4218">
        <v>0.81154000000000004</v>
      </c>
      <c r="AA247" s="4219">
        <v>24.835278331455999</v>
      </c>
      <c r="AB247" s="4219">
        <v>495.32053437360003</v>
      </c>
      <c r="AC247" s="4219">
        <v>1499.1184339114</v>
      </c>
      <c r="AD247" s="4219">
        <v>2165.8311085400001</v>
      </c>
      <c r="AE247" s="4219">
        <v>2207.0080746599997</v>
      </c>
      <c r="AF247" s="4219">
        <v>2645.6538082199995</v>
      </c>
      <c r="AG247" s="4219">
        <v>2574.8485709899996</v>
      </c>
      <c r="AH247" s="4219">
        <v>2452.37234717</v>
      </c>
      <c r="AI247" s="4219">
        <v>2433.44396138</v>
      </c>
      <c r="AJ247" s="4219">
        <v>2498.7224278499998</v>
      </c>
      <c r="AK247" s="4219">
        <v>3351.7699493499999</v>
      </c>
      <c r="AL247" s="4219">
        <v>2630.5025152099997</v>
      </c>
      <c r="AM247" s="4219">
        <v>2103.2685677700001</v>
      </c>
      <c r="AN247" s="4219">
        <v>2322.9865316600003</v>
      </c>
      <c r="AO247" s="4219">
        <v>3187.7993776799999</v>
      </c>
      <c r="AP247" s="4219">
        <v>3633.2872205499993</v>
      </c>
      <c r="AQ247" s="4219">
        <v>4297.6310438700011</v>
      </c>
      <c r="AR247" s="4219">
        <v>5392.1805944300004</v>
      </c>
      <c r="AS247" s="4219">
        <v>7781.4492693600005</v>
      </c>
      <c r="AT247" s="4219">
        <v>10019.06019652</v>
      </c>
      <c r="AU247" s="4219">
        <v>14058.74455109</v>
      </c>
      <c r="AV247" s="4219">
        <v>18345.502328679999</v>
      </c>
      <c r="AW247" s="4219">
        <v>22876.646353320008</v>
      </c>
      <c r="AX247" s="4219">
        <v>27456.188428230002</v>
      </c>
      <c r="AY247" s="4219">
        <v>36203.982212399998</v>
      </c>
      <c r="AZ247" s="4219">
        <v>46934.014848570005</v>
      </c>
      <c r="BA247" s="4219">
        <v>62833.599223509991</v>
      </c>
      <c r="BB247" s="4219">
        <v>83019.005327489984</v>
      </c>
      <c r="BC247" s="4219">
        <v>103570.69520254</v>
      </c>
    </row>
    <row r="248" spans="1:55">
      <c r="A248" s="4694"/>
      <c r="B248" s="4699"/>
      <c r="C248" s="4699"/>
      <c r="D248" s="4699"/>
      <c r="E248" s="4699"/>
      <c r="F248" s="4699"/>
      <c r="G248" s="4699"/>
      <c r="H248" s="4699"/>
      <c r="I248" s="4699"/>
      <c r="J248" s="4699"/>
      <c r="K248" s="4699"/>
      <c r="L248" s="4699"/>
      <c r="M248" s="4699"/>
      <c r="N248" s="4699"/>
      <c r="O248" s="4689"/>
      <c r="P248" s="4230" t="s">
        <v>3601</v>
      </c>
      <c r="Q248" s="4198" t="s">
        <v>2493</v>
      </c>
      <c r="R248" s="4220">
        <v>5.4000000000000003E-3</v>
      </c>
      <c r="S248" s="4220">
        <v>8.8999999999999999E-3</v>
      </c>
      <c r="T248" s="4220">
        <v>2.0799999999999999E-2</v>
      </c>
      <c r="U248" s="4220">
        <v>0.1229</v>
      </c>
      <c r="V248" s="4220">
        <v>1.0722</v>
      </c>
      <c r="W248" s="4220">
        <v>7.77</v>
      </c>
      <c r="X248" s="4220">
        <v>14.86</v>
      </c>
      <c r="Y248" s="4220">
        <v>3.9219999999999998E-2</v>
      </c>
      <c r="Z248" s="4220">
        <v>0.18267</v>
      </c>
      <c r="AA248" s="4221">
        <v>4.7723100000000001</v>
      </c>
      <c r="AB248" s="4221">
        <v>95.270579493300005</v>
      </c>
      <c r="AC248" s="4221">
        <v>311.31937610310001</v>
      </c>
      <c r="AD248" s="4221">
        <v>438.21641691999997</v>
      </c>
      <c r="AE248" s="4221">
        <v>499.19695338000008</v>
      </c>
      <c r="AF248" s="4221">
        <v>656.94370502000015</v>
      </c>
      <c r="AG248" s="4221">
        <v>688.95504451999989</v>
      </c>
      <c r="AH248" s="4221">
        <v>693.08669192000002</v>
      </c>
      <c r="AI248" s="4221">
        <v>758.57419571999992</v>
      </c>
      <c r="AJ248" s="4221">
        <v>783.34821757000009</v>
      </c>
      <c r="AK248" s="4221">
        <v>801.17024428000013</v>
      </c>
      <c r="AL248" s="4221">
        <v>806.87768894999988</v>
      </c>
      <c r="AM248" s="4221">
        <v>790.68048091999992</v>
      </c>
      <c r="AN248" s="4221">
        <v>808.70547206000026</v>
      </c>
      <c r="AO248" s="4221">
        <v>852.44155911000007</v>
      </c>
      <c r="AP248" s="4221">
        <v>1052.6481304400002</v>
      </c>
      <c r="AQ248" s="4221">
        <v>1316.8379994400002</v>
      </c>
      <c r="AR248" s="4221">
        <v>1618.0798693699996</v>
      </c>
      <c r="AS248" s="4221">
        <v>2006.2735939499998</v>
      </c>
      <c r="AT248" s="4221">
        <v>2767.0644538999995</v>
      </c>
      <c r="AU248" s="4221">
        <v>3543.4522352100007</v>
      </c>
      <c r="AV248" s="4221">
        <v>4694.0327425700016</v>
      </c>
      <c r="AW248" s="4221">
        <v>6504.7357277099991</v>
      </c>
      <c r="AX248" s="4221">
        <v>8544.5401355699996</v>
      </c>
      <c r="AY248" s="4221">
        <v>11530.268279599999</v>
      </c>
      <c r="AZ248" s="4221">
        <v>15795.7882641</v>
      </c>
      <c r="BA248" s="4221">
        <v>22320.220340030002</v>
      </c>
      <c r="BB248" s="4221">
        <v>31751.161718600004</v>
      </c>
      <c r="BC248" s="4221">
        <v>42334.300512370006</v>
      </c>
    </row>
    <row r="249" spans="1:55">
      <c r="A249" s="4694"/>
      <c r="B249" s="4699"/>
      <c r="C249" s="4699"/>
      <c r="D249" s="4699"/>
      <c r="E249" s="4699"/>
      <c r="F249" s="4699"/>
      <c r="G249" s="4699"/>
      <c r="H249" s="4699"/>
      <c r="I249" s="4699"/>
      <c r="J249" s="4699"/>
      <c r="K249" s="4699"/>
      <c r="L249" s="4699"/>
      <c r="M249" s="4699"/>
      <c r="N249" s="4699"/>
      <c r="O249" s="4689"/>
      <c r="P249" s="4230" t="s">
        <v>3602</v>
      </c>
      <c r="Q249" s="4204" t="s">
        <v>2494</v>
      </c>
      <c r="R249" s="4218">
        <v>0.10031340160229373</v>
      </c>
      <c r="S249" s="4218">
        <v>0.20694771152840022</v>
      </c>
      <c r="T249" s="4218">
        <v>0.57863960270737824</v>
      </c>
      <c r="U249" s="4218">
        <v>2.5504009043876827</v>
      </c>
      <c r="V249" s="4218">
        <v>12.536074220547496</v>
      </c>
      <c r="W249" s="4218">
        <v>84.745350464480751</v>
      </c>
      <c r="X249" s="4218">
        <v>171.58916638622864</v>
      </c>
      <c r="Y249" s="4218">
        <v>0.42154400083853388</v>
      </c>
      <c r="Z249" s="4218">
        <v>1.8697464983204013</v>
      </c>
      <c r="AA249" s="4219">
        <v>50.221050851186455</v>
      </c>
      <c r="AB249" s="4219">
        <v>821.30637486373405</v>
      </c>
      <c r="AC249" s="4219">
        <v>2427.1069759945108</v>
      </c>
      <c r="AD249" s="4219">
        <v>2929.5594496226722</v>
      </c>
      <c r="AE249" s="4219">
        <v>3287.0906021400006</v>
      </c>
      <c r="AF249" s="4219">
        <v>3630.8870762299998</v>
      </c>
      <c r="AG249" s="4219">
        <v>3635.4298245500004</v>
      </c>
      <c r="AH249" s="4219">
        <v>3580.4073908999999</v>
      </c>
      <c r="AI249" s="4219">
        <v>3531.3636839199994</v>
      </c>
      <c r="AJ249" s="4219">
        <v>3583.9364987399999</v>
      </c>
      <c r="AK249" s="4219">
        <v>3725.2792045400006</v>
      </c>
      <c r="AL249" s="4219">
        <v>3493.8749363100001</v>
      </c>
      <c r="AM249" s="4219">
        <v>3356.4087739400002</v>
      </c>
      <c r="AN249" s="4219">
        <v>3684.7394733500005</v>
      </c>
      <c r="AO249" s="4219">
        <v>4490.4019306499995</v>
      </c>
      <c r="AP249" s="4219">
        <v>5030.5968874399996</v>
      </c>
      <c r="AQ249" s="4219">
        <v>5814.5732128999998</v>
      </c>
      <c r="AR249" s="4219">
        <v>6934.9521793399999</v>
      </c>
      <c r="AS249" s="4219">
        <v>8558.8360629499984</v>
      </c>
      <c r="AT249" s="4219">
        <v>10696.136261990001</v>
      </c>
      <c r="AU249" s="4219">
        <v>14581.363220180001</v>
      </c>
      <c r="AV249" s="4219">
        <v>20187.511148090001</v>
      </c>
      <c r="AW249" s="4219">
        <v>24189.725476070005</v>
      </c>
      <c r="AX249" s="4219">
        <v>30310.251070900002</v>
      </c>
      <c r="AY249" s="4219">
        <v>40635.762670579992</v>
      </c>
      <c r="AZ249" s="4219">
        <v>60134.984834850002</v>
      </c>
      <c r="BA249" s="4219">
        <v>78112.957177100005</v>
      </c>
      <c r="BB249" s="4219">
        <v>105201.51915383</v>
      </c>
      <c r="BC249" s="4219">
        <v>125302.01081775998</v>
      </c>
    </row>
    <row r="250" spans="1:55">
      <c r="A250" s="4694"/>
      <c r="B250" s="4699"/>
      <c r="C250" s="4699"/>
      <c r="D250" s="4699"/>
      <c r="E250" s="4699"/>
      <c r="F250" s="4699"/>
      <c r="G250" s="4699"/>
      <c r="H250" s="4699"/>
      <c r="I250" s="4699"/>
      <c r="J250" s="4699"/>
      <c r="K250" s="4699"/>
      <c r="L250" s="4699"/>
      <c r="M250" s="4699"/>
      <c r="N250" s="4699"/>
      <c r="O250" s="4689"/>
      <c r="P250" s="4230"/>
      <c r="Q250" s="4186"/>
      <c r="R250" s="4216"/>
      <c r="S250" s="4216"/>
      <c r="T250" s="4216"/>
      <c r="U250" s="4216"/>
      <c r="V250" s="4216"/>
      <c r="W250" s="4216"/>
      <c r="X250" s="4216"/>
      <c r="Y250" s="4216"/>
      <c r="Z250" s="4216"/>
      <c r="AA250" s="4217"/>
      <c r="AB250" s="4217"/>
      <c r="AC250" s="4217"/>
      <c r="AD250" s="4217"/>
      <c r="AE250" s="4217"/>
      <c r="AF250" s="4217"/>
      <c r="AG250" s="4217"/>
      <c r="AH250" s="4217"/>
      <c r="AI250" s="4217"/>
      <c r="AJ250" s="4217"/>
      <c r="AK250" s="4217"/>
      <c r="AL250" s="4217"/>
      <c r="AM250" s="4217"/>
      <c r="AN250" s="4217"/>
      <c r="AO250" s="4217"/>
      <c r="AP250" s="4217"/>
      <c r="AQ250" s="4217"/>
      <c r="AR250" s="4217"/>
      <c r="AS250" s="4217"/>
      <c r="AT250" s="4217"/>
      <c r="AU250" s="4217"/>
      <c r="AV250" s="4217"/>
      <c r="AW250" s="4217"/>
      <c r="AX250" s="4217"/>
      <c r="AY250" s="4217"/>
      <c r="AZ250" s="4217"/>
      <c r="BA250" s="4217"/>
      <c r="BB250" s="4217"/>
      <c r="BC250" s="4217"/>
    </row>
    <row r="251" spans="1:55">
      <c r="A251" s="4694"/>
      <c r="B251" s="4699"/>
      <c r="C251" s="4699"/>
      <c r="D251" s="4699"/>
      <c r="E251" s="4699"/>
      <c r="F251" s="4699"/>
      <c r="G251" s="4699"/>
      <c r="H251" s="4699"/>
      <c r="I251" s="4699"/>
      <c r="J251" s="4699"/>
      <c r="K251" s="4699"/>
      <c r="L251" s="4699"/>
      <c r="M251" s="4699"/>
      <c r="N251" s="4699"/>
      <c r="O251" s="4689"/>
      <c r="P251" s="4230" t="s">
        <v>3603</v>
      </c>
      <c r="Q251" s="4203" t="s">
        <v>3604</v>
      </c>
      <c r="R251" s="4212">
        <f>+R253+R259+R263+R264+R265+R269+R270+R273</f>
        <v>0.38736874300245733</v>
      </c>
      <c r="S251" s="4212">
        <f t="shared" ref="S251:AY251" si="29">+S253+S259+S263+S264+S265+S269+S270+S273</f>
        <v>0.80465938352739907</v>
      </c>
      <c r="T251" s="4212">
        <f t="shared" si="29"/>
        <v>1.7401198778728477</v>
      </c>
      <c r="U251" s="4212">
        <f t="shared" si="29"/>
        <v>8.7086295456123164</v>
      </c>
      <c r="V251" s="4212">
        <f t="shared" si="29"/>
        <v>63.920284149452499</v>
      </c>
      <c r="W251" s="4212">
        <f t="shared" si="29"/>
        <v>527.63046574625957</v>
      </c>
      <c r="X251" s="4212">
        <f t="shared" si="29"/>
        <v>998.37801971377121</v>
      </c>
      <c r="Y251" s="4212">
        <f t="shared" si="29"/>
        <v>2.5466246250424662</v>
      </c>
      <c r="Z251" s="4212">
        <f t="shared" si="29"/>
        <v>10.501818293237598</v>
      </c>
      <c r="AA251" s="4213">
        <f t="shared" si="29"/>
        <v>346.26465771197053</v>
      </c>
      <c r="AB251" s="4213">
        <f t="shared" si="29"/>
        <v>7215.5458833597659</v>
      </c>
      <c r="AC251" s="4213">
        <f t="shared" si="29"/>
        <v>18909.593004399889</v>
      </c>
      <c r="AD251" s="4213">
        <f t="shared" si="29"/>
        <v>22090.116832877327</v>
      </c>
      <c r="AE251" s="4213">
        <f t="shared" si="29"/>
        <v>24164.548081878893</v>
      </c>
      <c r="AF251" s="4213">
        <f t="shared" si="29"/>
        <v>28472.951557784003</v>
      </c>
      <c r="AG251" s="4213">
        <f t="shared" si="29"/>
        <v>29328.332028801105</v>
      </c>
      <c r="AH251" s="4213">
        <f t="shared" si="29"/>
        <v>30326.06151596957</v>
      </c>
      <c r="AI251" s="4213">
        <f t="shared" si="29"/>
        <v>31222.840274154096</v>
      </c>
      <c r="AJ251" s="4213">
        <f t="shared" si="29"/>
        <v>31529.234918612212</v>
      </c>
      <c r="AK251" s="4213">
        <f t="shared" si="29"/>
        <v>31619.745652240512</v>
      </c>
      <c r="AL251" s="4213">
        <f t="shared" si="29"/>
        <v>31034.361562658647</v>
      </c>
      <c r="AM251" s="4213">
        <f t="shared" si="29"/>
        <v>29440.991812778317</v>
      </c>
      <c r="AN251" s="4213">
        <f t="shared" si="29"/>
        <v>32072.356507727531</v>
      </c>
      <c r="AO251" s="4213">
        <f t="shared" si="29"/>
        <v>37824.308503532928</v>
      </c>
      <c r="AP251" s="4213">
        <f t="shared" si="29"/>
        <v>42871.340933598192</v>
      </c>
      <c r="AQ251" s="4213">
        <f t="shared" si="29"/>
        <v>49609.851632801649</v>
      </c>
      <c r="AR251" s="4213">
        <f t="shared" si="29"/>
        <v>63312.523086904417</v>
      </c>
      <c r="AS251" s="4213">
        <f t="shared" si="29"/>
        <v>91404.063758337245</v>
      </c>
      <c r="AT251" s="4213">
        <f t="shared" si="29"/>
        <v>121740.37399655867</v>
      </c>
      <c r="AU251" s="4213">
        <f t="shared" si="29"/>
        <v>164256.2359784935</v>
      </c>
      <c r="AV251" s="4213">
        <f t="shared" si="29"/>
        <v>212665.30712313598</v>
      </c>
      <c r="AW251" s="4213">
        <f t="shared" si="29"/>
        <v>290162.19910448045</v>
      </c>
      <c r="AX251" s="4213">
        <f t="shared" si="29"/>
        <v>383350.86949534988</v>
      </c>
      <c r="AY251" s="4213">
        <f t="shared" si="29"/>
        <v>513513.18493533612</v>
      </c>
      <c r="AZ251" s="4213">
        <f>+AZ253+AZ259+AZ263+AZ264+AZ265+AZ269+AZ270+AZ273</f>
        <v>699634.50860153721</v>
      </c>
      <c r="BA251" s="4213">
        <f>+BA253+BA259+BA263+BA264+BA265+BA269+BA270+BA273</f>
        <v>976891.6310094439</v>
      </c>
      <c r="BB251" s="4213">
        <f>+BB253+BB259+BB263+BB264+BB265+BB269+BB270+BB273</f>
        <v>1335288.7735687571</v>
      </c>
      <c r="BC251" s="4213">
        <f>+BC253+BC259+BC263+BC264+BC265+BC269+BC270+BC273</f>
        <v>1808949.6815003373</v>
      </c>
    </row>
    <row r="252" spans="1:55">
      <c r="A252" s="4694"/>
      <c r="B252" s="4699"/>
      <c r="C252" s="4699"/>
      <c r="D252" s="4699"/>
      <c r="E252" s="4699"/>
      <c r="F252" s="4699"/>
      <c r="G252" s="4699"/>
      <c r="H252" s="4699"/>
      <c r="I252" s="4699"/>
      <c r="J252" s="4699"/>
      <c r="K252" s="4699"/>
      <c r="L252" s="4699"/>
      <c r="M252" s="4699"/>
      <c r="N252" s="4699"/>
      <c r="O252" s="4689"/>
      <c r="P252" s="4230"/>
      <c r="Q252" s="4186"/>
      <c r="R252" s="4216"/>
      <c r="S252" s="4216"/>
      <c r="T252" s="4216"/>
      <c r="U252" s="4216"/>
      <c r="V252" s="4216"/>
      <c r="W252" s="4216"/>
      <c r="X252" s="4216"/>
      <c r="Y252" s="4216"/>
      <c r="Z252" s="4216"/>
      <c r="AA252" s="4217"/>
      <c r="AB252" s="4217"/>
      <c r="AC252" s="4217"/>
      <c r="AD252" s="4217"/>
      <c r="AE252" s="4217"/>
      <c r="AF252" s="4217"/>
      <c r="AG252" s="4217"/>
      <c r="AH252" s="4217"/>
      <c r="AI252" s="4217"/>
      <c r="AJ252" s="4217"/>
      <c r="AK252" s="4217"/>
      <c r="AL252" s="4217"/>
      <c r="AM252" s="4217"/>
      <c r="AN252" s="4217"/>
      <c r="AO252" s="4217"/>
      <c r="AP252" s="4217"/>
      <c r="AQ252" s="4217"/>
      <c r="AR252" s="4217"/>
      <c r="AS252" s="4217"/>
      <c r="AT252" s="4217"/>
      <c r="AU252" s="4217"/>
      <c r="AV252" s="4217"/>
      <c r="AW252" s="4217"/>
      <c r="AX252" s="4217"/>
      <c r="AY252" s="4217"/>
      <c r="AZ252" s="4217"/>
      <c r="BA252" s="4217"/>
      <c r="BB252" s="4217"/>
      <c r="BC252" s="4217"/>
    </row>
    <row r="253" spans="1:55">
      <c r="A253" s="4694"/>
      <c r="B253" s="4699"/>
      <c r="C253" s="4699"/>
      <c r="D253" s="4699"/>
      <c r="E253" s="4699"/>
      <c r="F253" s="4699"/>
      <c r="G253" s="4699"/>
      <c r="H253" s="4699"/>
      <c r="I253" s="4699"/>
      <c r="J253" s="4699"/>
      <c r="K253" s="4699"/>
      <c r="L253" s="4699"/>
      <c r="M253" s="4699"/>
      <c r="N253" s="4699"/>
      <c r="O253" s="4689"/>
      <c r="P253" s="4230" t="s">
        <v>3605</v>
      </c>
      <c r="Q253" s="4204" t="s">
        <v>2496</v>
      </c>
      <c r="R253" s="4218">
        <f>+SUM(R254:R258)</f>
        <v>6.1500000000000006E-2</v>
      </c>
      <c r="S253" s="4218">
        <f t="shared" ref="S253:AY253" si="30">+SUM(S254:S258)</f>
        <v>0.1168</v>
      </c>
      <c r="T253" s="4218">
        <f t="shared" si="30"/>
        <v>0.25590000000000002</v>
      </c>
      <c r="U253" s="4218">
        <f t="shared" si="30"/>
        <v>1.4628999999999996</v>
      </c>
      <c r="V253" s="4218">
        <f t="shared" si="30"/>
        <v>10.686200000000001</v>
      </c>
      <c r="W253" s="4218">
        <f t="shared" si="30"/>
        <v>75.739999999999995</v>
      </c>
      <c r="X253" s="4218">
        <f t="shared" si="30"/>
        <v>139.03</v>
      </c>
      <c r="Y253" s="4218">
        <f t="shared" si="30"/>
        <v>0.36103000000000007</v>
      </c>
      <c r="Z253" s="4218">
        <f t="shared" si="30"/>
        <v>1.6098700000000001</v>
      </c>
      <c r="AA253" s="4219">
        <f t="shared" si="30"/>
        <v>39.266236675000002</v>
      </c>
      <c r="AB253" s="4219">
        <f t="shared" si="30"/>
        <v>849.97894752059995</v>
      </c>
      <c r="AC253" s="4219">
        <f t="shared" si="30"/>
        <v>2153.6966021533999</v>
      </c>
      <c r="AD253" s="4219">
        <f t="shared" si="30"/>
        <v>1749.6942051200001</v>
      </c>
      <c r="AE253" s="4219">
        <f t="shared" si="30"/>
        <v>2183.8764583100001</v>
      </c>
      <c r="AF253" s="4219">
        <f t="shared" si="30"/>
        <v>2467.4055020599999</v>
      </c>
      <c r="AG253" s="4219">
        <f t="shared" si="30"/>
        <v>2595.2290704667412</v>
      </c>
      <c r="AH253" s="4219">
        <f t="shared" si="30"/>
        <v>2758.54604922</v>
      </c>
      <c r="AI253" s="4219">
        <f t="shared" si="30"/>
        <v>3009.7854837699997</v>
      </c>
      <c r="AJ253" s="4219">
        <f t="shared" si="30"/>
        <v>3158.0334802100001</v>
      </c>
      <c r="AK253" s="4219">
        <f t="shared" si="30"/>
        <v>2944.0359727900004</v>
      </c>
      <c r="AL253" s="4219">
        <f t="shared" si="30"/>
        <v>2813.0832229400003</v>
      </c>
      <c r="AM253" s="4219">
        <f t="shared" si="30"/>
        <v>2624.6859609099997</v>
      </c>
      <c r="AN253" s="4219">
        <f t="shared" si="30"/>
        <v>2785.4471516899994</v>
      </c>
      <c r="AO253" s="4219">
        <f t="shared" si="30"/>
        <v>3362.8792100699998</v>
      </c>
      <c r="AP253" s="4219">
        <f t="shared" si="30"/>
        <v>3813.2997984599997</v>
      </c>
      <c r="AQ253" s="4219">
        <f t="shared" si="30"/>
        <v>5093.6819783499986</v>
      </c>
      <c r="AR253" s="4219">
        <f t="shared" si="30"/>
        <v>7192.5432186499984</v>
      </c>
      <c r="AS253" s="4219">
        <f t="shared" si="30"/>
        <v>9526.0259495499995</v>
      </c>
      <c r="AT253" s="4219">
        <f t="shared" si="30"/>
        <v>12661.882519649998</v>
      </c>
      <c r="AU253" s="4219">
        <f t="shared" si="30"/>
        <v>17092.93657161</v>
      </c>
      <c r="AV253" s="4219">
        <f t="shared" si="30"/>
        <v>21511.668133950003</v>
      </c>
      <c r="AW253" s="4219">
        <f t="shared" si="30"/>
        <v>31530.446217489996</v>
      </c>
      <c r="AX253" s="4219">
        <f t="shared" si="30"/>
        <v>37624.630792850003</v>
      </c>
      <c r="AY253" s="4219">
        <f t="shared" si="30"/>
        <v>52092.217343960008</v>
      </c>
      <c r="AZ253" s="4219">
        <f>+SUM(AZ254:AZ258)</f>
        <v>74096.570808089993</v>
      </c>
      <c r="BA253" s="4219">
        <f>+SUM(BA254:BA258)</f>
        <v>99954.344595900009</v>
      </c>
      <c r="BB253" s="4219">
        <f>+SUM(BB254:BB258)</f>
        <v>124096.50192359</v>
      </c>
      <c r="BC253" s="4219">
        <f>+SUM(BC254:BC258)</f>
        <v>161010.99870431001</v>
      </c>
    </row>
    <row r="254" spans="1:55">
      <c r="A254" s="4694"/>
      <c r="B254" s="4699"/>
      <c r="C254" s="4699"/>
      <c r="D254" s="4699"/>
      <c r="E254" s="4699"/>
      <c r="F254" s="4699"/>
      <c r="G254" s="4699"/>
      <c r="H254" s="4699"/>
      <c r="I254" s="4699"/>
      <c r="J254" s="4699"/>
      <c r="K254" s="4699"/>
      <c r="L254" s="4699"/>
      <c r="M254" s="4699"/>
      <c r="N254" s="4699"/>
      <c r="O254" s="4689"/>
      <c r="P254" s="4230" t="s">
        <v>3606</v>
      </c>
      <c r="Q254" s="4198" t="s">
        <v>2497</v>
      </c>
      <c r="R254" s="4220">
        <v>3.0099999999999998E-2</v>
      </c>
      <c r="S254" s="4220">
        <v>5.4599999999999996E-2</v>
      </c>
      <c r="T254" s="4220">
        <v>0.1153</v>
      </c>
      <c r="U254" s="4220">
        <v>0.68220000000000003</v>
      </c>
      <c r="V254" s="4220">
        <v>5.4316000000000004</v>
      </c>
      <c r="W254" s="4220">
        <v>34.04</v>
      </c>
      <c r="X254" s="4220">
        <v>60.53</v>
      </c>
      <c r="Y254" s="4220">
        <v>0.14638000000000001</v>
      </c>
      <c r="Z254" s="4220">
        <v>0.63305</v>
      </c>
      <c r="AA254" s="4221">
        <v>15.348768</v>
      </c>
      <c r="AB254" s="4221">
        <v>349.98030507929997</v>
      </c>
      <c r="AC254" s="4221">
        <v>939.20933324510008</v>
      </c>
      <c r="AD254" s="4221">
        <v>121.60108939</v>
      </c>
      <c r="AE254" s="4221">
        <v>108.94582973000001</v>
      </c>
      <c r="AF254" s="4221">
        <v>187.84469218000001</v>
      </c>
      <c r="AG254" s="4221">
        <v>209.43491463000004</v>
      </c>
      <c r="AH254" s="4221">
        <v>294.39666247999997</v>
      </c>
      <c r="AI254" s="4221">
        <v>410.00905686999999</v>
      </c>
      <c r="AJ254" s="4221">
        <v>395.74583540000003</v>
      </c>
      <c r="AK254" s="4221">
        <v>240.30596255</v>
      </c>
      <c r="AL254" s="4221">
        <v>152.99368181</v>
      </c>
      <c r="AM254" s="4221">
        <v>107.3342925</v>
      </c>
      <c r="AN254" s="4221">
        <v>272.45663625999998</v>
      </c>
      <c r="AO254" s="4221">
        <v>200.74580816999995</v>
      </c>
      <c r="AP254" s="4221">
        <v>343.16908864999988</v>
      </c>
      <c r="AQ254" s="4221">
        <v>447.96387982999994</v>
      </c>
      <c r="AR254" s="4221">
        <v>802.9491392699997</v>
      </c>
      <c r="AS254" s="4221">
        <v>884.24991688000011</v>
      </c>
      <c r="AT254" s="4221">
        <v>1133.5176664300004</v>
      </c>
      <c r="AU254" s="4221">
        <v>1548.1699136399993</v>
      </c>
      <c r="AV254" s="4221">
        <v>1569.86175888</v>
      </c>
      <c r="AW254" s="4221">
        <v>5200.848616629999</v>
      </c>
      <c r="AX254" s="4221">
        <v>3337.2581621599979</v>
      </c>
      <c r="AY254" s="4221">
        <v>7067.9884945600006</v>
      </c>
      <c r="AZ254" s="4221">
        <v>9261.3274635999969</v>
      </c>
      <c r="BA254" s="4221">
        <v>9477.3964233299994</v>
      </c>
      <c r="BB254" s="4221">
        <v>9031.9100347199983</v>
      </c>
      <c r="BC254" s="4221">
        <v>11966.931096879996</v>
      </c>
    </row>
    <row r="255" spans="1:55">
      <c r="A255" s="4694"/>
      <c r="B255" s="4699"/>
      <c r="C255" s="4699"/>
      <c r="D255" s="4699"/>
      <c r="E255" s="4699"/>
      <c r="F255" s="4699"/>
      <c r="G255" s="4699"/>
      <c r="H255" s="4699"/>
      <c r="I255" s="4699"/>
      <c r="J255" s="4699"/>
      <c r="K255" s="4699"/>
      <c r="L255" s="4699"/>
      <c r="M255" s="4699"/>
      <c r="N255" s="4699"/>
      <c r="O255" s="4689"/>
      <c r="P255" s="4233" t="s">
        <v>3607</v>
      </c>
      <c r="Q255" s="4204" t="s">
        <v>2498</v>
      </c>
      <c r="R255" s="4218">
        <v>1.7000000000000001E-2</v>
      </c>
      <c r="S255" s="4218">
        <v>3.3000000000000002E-2</v>
      </c>
      <c r="T255" s="4218">
        <v>7.0400000000000004E-2</v>
      </c>
      <c r="U255" s="4218">
        <v>0.3992</v>
      </c>
      <c r="V255" s="4218">
        <v>3.012</v>
      </c>
      <c r="W255" s="4218">
        <v>21.83</v>
      </c>
      <c r="X255" s="4218">
        <v>40.53</v>
      </c>
      <c r="Y255" s="4218">
        <v>0.11903</v>
      </c>
      <c r="Z255" s="4218">
        <v>0.54727000000000003</v>
      </c>
      <c r="AA255" s="4219">
        <v>13.13841</v>
      </c>
      <c r="AB255" s="4219">
        <v>292.1119947816</v>
      </c>
      <c r="AC255" s="4219">
        <v>746.89629002130005</v>
      </c>
      <c r="AD255" s="4219">
        <v>1043.49866898</v>
      </c>
      <c r="AE255" s="4219">
        <v>1386.7494470299998</v>
      </c>
      <c r="AF255" s="4219">
        <v>1476.95418367</v>
      </c>
      <c r="AG255" s="4219">
        <v>1651.5637238899999</v>
      </c>
      <c r="AH255" s="4219">
        <v>1761.8640944499998</v>
      </c>
      <c r="AI255" s="4219">
        <v>1780.1660385600001</v>
      </c>
      <c r="AJ255" s="4219">
        <v>1905.0901092599997</v>
      </c>
      <c r="AK255" s="4219">
        <v>1896.54003229</v>
      </c>
      <c r="AL255" s="4219">
        <v>1937.3978578199997</v>
      </c>
      <c r="AM255" s="4219">
        <v>1880.10158512</v>
      </c>
      <c r="AN255" s="4219">
        <v>1850.5902199500001</v>
      </c>
      <c r="AO255" s="4219">
        <v>2262.2162098899998</v>
      </c>
      <c r="AP255" s="4219">
        <v>2402.8599800399998</v>
      </c>
      <c r="AQ255" s="4219">
        <v>3263.6645996399993</v>
      </c>
      <c r="AR255" s="4219">
        <v>4560.9515191499986</v>
      </c>
      <c r="AS255" s="4219">
        <v>6156.9573749500005</v>
      </c>
      <c r="AT255" s="4219">
        <v>8327.3181645999994</v>
      </c>
      <c r="AU255" s="4219">
        <v>11255.197778760003</v>
      </c>
      <c r="AV255" s="4219">
        <v>14491.351686170001</v>
      </c>
      <c r="AW255" s="4219">
        <v>19162.74381177</v>
      </c>
      <c r="AX255" s="4219">
        <v>24584.532034760003</v>
      </c>
      <c r="AY255" s="4219">
        <v>31562.93922995</v>
      </c>
      <c r="AZ255" s="4219">
        <v>44208.652202429999</v>
      </c>
      <c r="BA255" s="4219">
        <v>58795.566302779996</v>
      </c>
      <c r="BB255" s="4219">
        <v>76079.819769189999</v>
      </c>
      <c r="BC255" s="4219">
        <v>103729.51515489</v>
      </c>
    </row>
    <row r="256" spans="1:55">
      <c r="A256" s="4694"/>
      <c r="B256" s="4699"/>
      <c r="C256" s="4699"/>
      <c r="D256" s="4699"/>
      <c r="E256" s="4699"/>
      <c r="F256" s="4699"/>
      <c r="G256" s="4699"/>
      <c r="H256" s="4699"/>
      <c r="I256" s="4699"/>
      <c r="J256" s="4699"/>
      <c r="K256" s="4699"/>
      <c r="L256" s="4699"/>
      <c r="M256" s="4699"/>
      <c r="N256" s="4699"/>
      <c r="O256" s="4689"/>
      <c r="P256" s="4230" t="s">
        <v>3608</v>
      </c>
      <c r="Q256" s="4198" t="s">
        <v>2499</v>
      </c>
      <c r="R256" s="4220">
        <v>1.04E-2</v>
      </c>
      <c r="S256" s="4220">
        <v>2.2200000000000001E-2</v>
      </c>
      <c r="T256" s="4220">
        <v>5.4799999999999995E-2</v>
      </c>
      <c r="U256" s="4220">
        <v>0.26529999999999998</v>
      </c>
      <c r="V256" s="4220">
        <v>1.6026</v>
      </c>
      <c r="W256" s="4220">
        <v>14.44</v>
      </c>
      <c r="X256" s="4220">
        <v>27.5</v>
      </c>
      <c r="Y256" s="4220">
        <v>7.1620000000000003E-2</v>
      </c>
      <c r="Z256" s="4220">
        <v>0.30954999999999999</v>
      </c>
      <c r="AA256" s="4221">
        <v>8.2470586749999999</v>
      </c>
      <c r="AB256" s="4221">
        <v>159.8866476597</v>
      </c>
      <c r="AC256" s="4221">
        <v>372.59097888700001</v>
      </c>
      <c r="AD256" s="4221">
        <v>401.237979</v>
      </c>
      <c r="AE256" s="4221">
        <v>486.61606786000004</v>
      </c>
      <c r="AF256" s="4221">
        <v>567.83950875000005</v>
      </c>
      <c r="AG256" s="4221">
        <v>556.53964297674179</v>
      </c>
      <c r="AH256" s="4221">
        <v>497.52942897999992</v>
      </c>
      <c r="AI256" s="4221">
        <v>610.37750303999997</v>
      </c>
      <c r="AJ256" s="4221">
        <v>652.60698080999998</v>
      </c>
      <c r="AK256" s="4221">
        <v>606.52073990000008</v>
      </c>
      <c r="AL256" s="4221">
        <v>551.32173636000005</v>
      </c>
      <c r="AM256" s="4221">
        <v>480.06981476999999</v>
      </c>
      <c r="AN256" s="4221">
        <v>507.74613964999998</v>
      </c>
      <c r="AO256" s="4221">
        <v>707.81579018000002</v>
      </c>
      <c r="AP256" s="4221">
        <v>852.25815982000006</v>
      </c>
      <c r="AQ256" s="4221">
        <v>1124.8066103600001</v>
      </c>
      <c r="AR256" s="4221">
        <v>1500.5174851600004</v>
      </c>
      <c r="AS256" s="4221">
        <v>2023.2835595500001</v>
      </c>
      <c r="AT256" s="4221">
        <v>2624.0574467200004</v>
      </c>
      <c r="AU256" s="4221">
        <v>3440.7975357799992</v>
      </c>
      <c r="AV256" s="4221">
        <v>4231.6002338200005</v>
      </c>
      <c r="AW256" s="4221">
        <v>5591.3079355599994</v>
      </c>
      <c r="AX256" s="4221">
        <v>7360.2614389000018</v>
      </c>
      <c r="AY256" s="4221">
        <v>10001.504260560001</v>
      </c>
      <c r="AZ256" s="4221">
        <v>13808.718719799999</v>
      </c>
      <c r="BA256" s="4221">
        <v>17885.841816290002</v>
      </c>
      <c r="BB256" s="4221">
        <v>23339.694722729997</v>
      </c>
      <c r="BC256" s="4221">
        <v>28693.225214210001</v>
      </c>
    </row>
    <row r="257" spans="1:55">
      <c r="A257" s="4694"/>
      <c r="B257" s="4699"/>
      <c r="C257" s="4699"/>
      <c r="D257" s="4699"/>
      <c r="E257" s="4699"/>
      <c r="F257" s="4699"/>
      <c r="G257" s="4699"/>
      <c r="H257" s="4699"/>
      <c r="I257" s="4699"/>
      <c r="J257" s="4699"/>
      <c r="K257" s="4699"/>
      <c r="L257" s="4699"/>
      <c r="M257" s="4699"/>
      <c r="N257" s="4699"/>
      <c r="O257" s="4689"/>
      <c r="P257" s="4230" t="s">
        <v>3609</v>
      </c>
      <c r="Q257" s="4204" t="s">
        <v>2500</v>
      </c>
      <c r="R257" s="4218">
        <v>1E-3</v>
      </c>
      <c r="S257" s="4218">
        <v>1.5E-3</v>
      </c>
      <c r="T257" s="4218">
        <v>4.0000000000000001E-3</v>
      </c>
      <c r="U257" s="4218">
        <v>2.06E-2</v>
      </c>
      <c r="V257" s="4218">
        <v>0.18</v>
      </c>
      <c r="W257" s="4218">
        <v>1.6</v>
      </c>
      <c r="X257" s="4218">
        <v>4.03</v>
      </c>
      <c r="Y257" s="4218">
        <v>0.01</v>
      </c>
      <c r="Z257" s="4218">
        <v>0.06</v>
      </c>
      <c r="AA257" s="4219">
        <v>1.246</v>
      </c>
      <c r="AB257" s="4219">
        <v>22</v>
      </c>
      <c r="AC257" s="4219">
        <v>50</v>
      </c>
      <c r="AD257" s="4219">
        <v>73.98748526</v>
      </c>
      <c r="AE257" s="4219">
        <v>78.640614209999995</v>
      </c>
      <c r="AF257" s="4219">
        <v>115.47289561000001</v>
      </c>
      <c r="AG257" s="4219">
        <v>127.43682439999998</v>
      </c>
      <c r="AH257" s="4219">
        <v>145.07776056000003</v>
      </c>
      <c r="AI257" s="4219">
        <v>165.70577775999999</v>
      </c>
      <c r="AJ257" s="4219">
        <v>163.38505685999996</v>
      </c>
      <c r="AK257" s="4219">
        <v>144.81903201999998</v>
      </c>
      <c r="AL257" s="4219">
        <v>139.97802300000004</v>
      </c>
      <c r="AM257" s="4219">
        <v>125.05702003999998</v>
      </c>
      <c r="AN257" s="4219">
        <v>127.77676992999999</v>
      </c>
      <c r="AO257" s="4219">
        <v>154.55301781</v>
      </c>
      <c r="AP257" s="4219">
        <v>174.64969887999999</v>
      </c>
      <c r="AQ257" s="4219">
        <v>206.40799646000002</v>
      </c>
      <c r="AR257" s="4219">
        <v>263.48438779000003</v>
      </c>
      <c r="AS257" s="4219">
        <v>349.42426711000002</v>
      </c>
      <c r="AT257" s="4219">
        <v>472.77049675000001</v>
      </c>
      <c r="AU257" s="4219">
        <v>697.26339492000011</v>
      </c>
      <c r="AV257" s="4219">
        <v>1010.54585522</v>
      </c>
      <c r="AW257" s="4219">
        <v>1314.60321301</v>
      </c>
      <c r="AX257" s="4219">
        <v>1931.4519487199998</v>
      </c>
      <c r="AY257" s="4219">
        <v>2853.3427248400003</v>
      </c>
      <c r="AZ257" s="4219">
        <v>4086.2212861599996</v>
      </c>
      <c r="BA257" s="4219">
        <v>5913.8967101800008</v>
      </c>
      <c r="BB257" s="4219">
        <v>5769.2056557600008</v>
      </c>
      <c r="BC257" s="4219">
        <v>7178.4393647500001</v>
      </c>
    </row>
    <row r="258" spans="1:55">
      <c r="A258" s="4694"/>
      <c r="B258" s="4699"/>
      <c r="C258" s="4699"/>
      <c r="D258" s="4699"/>
      <c r="E258" s="4699"/>
      <c r="F258" s="4699"/>
      <c r="G258" s="4699"/>
      <c r="H258" s="4699"/>
      <c r="I258" s="4699"/>
      <c r="J258" s="4699"/>
      <c r="K258" s="4699"/>
      <c r="L258" s="4699"/>
      <c r="M258" s="4699"/>
      <c r="N258" s="4699"/>
      <c r="O258" s="4689"/>
      <c r="P258" s="4230" t="s">
        <v>3610</v>
      </c>
      <c r="Q258" s="4198" t="s">
        <v>2501</v>
      </c>
      <c r="R258" s="4220">
        <v>3.0000000000000001E-3</v>
      </c>
      <c r="S258" s="4220">
        <v>5.4999999999999997E-3</v>
      </c>
      <c r="T258" s="4220">
        <v>1.14E-2</v>
      </c>
      <c r="U258" s="4220">
        <v>9.5600000000000004E-2</v>
      </c>
      <c r="V258" s="4220">
        <v>0.46</v>
      </c>
      <c r="W258" s="4220">
        <v>3.83</v>
      </c>
      <c r="X258" s="4220">
        <v>6.44</v>
      </c>
      <c r="Y258" s="4220">
        <v>1.4E-2</v>
      </c>
      <c r="Z258" s="4220">
        <v>0.06</v>
      </c>
      <c r="AA258" s="4221">
        <v>1.286</v>
      </c>
      <c r="AB258" s="4221">
        <v>26</v>
      </c>
      <c r="AC258" s="4221">
        <v>45</v>
      </c>
      <c r="AD258" s="4221">
        <v>109.36898249000001</v>
      </c>
      <c r="AE258" s="4221">
        <v>122.92449948000004</v>
      </c>
      <c r="AF258" s="4221">
        <v>119.29422185000001</v>
      </c>
      <c r="AG258" s="4221">
        <v>50.253964569999994</v>
      </c>
      <c r="AH258" s="4221">
        <v>59.678102749999994</v>
      </c>
      <c r="AI258" s="4221">
        <v>43.527107539999996</v>
      </c>
      <c r="AJ258" s="4221">
        <v>41.205497880000003</v>
      </c>
      <c r="AK258" s="4221">
        <v>55.850206030000002</v>
      </c>
      <c r="AL258" s="4221">
        <v>31.391923950000006</v>
      </c>
      <c r="AM258" s="4221">
        <v>32.123248479999994</v>
      </c>
      <c r="AN258" s="4221">
        <v>26.8773859</v>
      </c>
      <c r="AO258" s="4221">
        <v>37.54838402</v>
      </c>
      <c r="AP258" s="4221">
        <v>40.362871069999997</v>
      </c>
      <c r="AQ258" s="4221">
        <v>50.838892059999999</v>
      </c>
      <c r="AR258" s="4221">
        <v>64.640687279999995</v>
      </c>
      <c r="AS258" s="4221">
        <v>112.11083105999998</v>
      </c>
      <c r="AT258" s="4221">
        <v>104.21874515</v>
      </c>
      <c r="AU258" s="4221">
        <v>151.50794851000003</v>
      </c>
      <c r="AV258" s="4221">
        <v>208.30859986000002</v>
      </c>
      <c r="AW258" s="4221">
        <v>260.94264052</v>
      </c>
      <c r="AX258" s="4221">
        <v>411.12720831000007</v>
      </c>
      <c r="AY258" s="4221">
        <v>606.44263405000004</v>
      </c>
      <c r="AZ258" s="4221">
        <v>2731.6511360999998</v>
      </c>
      <c r="BA258" s="4221">
        <v>7881.64334332</v>
      </c>
      <c r="BB258" s="4221">
        <v>9875.8717411899997</v>
      </c>
      <c r="BC258" s="4221">
        <v>9442.8878735800026</v>
      </c>
    </row>
    <row r="259" spans="1:55">
      <c r="A259" s="4694"/>
      <c r="B259" s="4699"/>
      <c r="C259" s="4699"/>
      <c r="D259" s="4699"/>
      <c r="E259" s="4699"/>
      <c r="F259" s="4699"/>
      <c r="G259" s="4699"/>
      <c r="H259" s="4699"/>
      <c r="I259" s="4699"/>
      <c r="J259" s="4699"/>
      <c r="K259" s="4699"/>
      <c r="L259" s="4699"/>
      <c r="M259" s="4699"/>
      <c r="N259" s="4699"/>
      <c r="O259" s="4689"/>
      <c r="P259" s="4230" t="s">
        <v>3611</v>
      </c>
      <c r="Q259" s="4204" t="s">
        <v>2502</v>
      </c>
      <c r="R259" s="4218">
        <f>+SUM(R260:R262)</f>
        <v>8.1533243002457373E-2</v>
      </c>
      <c r="S259" s="4218">
        <f t="shared" ref="S259:AY259" si="31">+SUM(S260:S262)</f>
        <v>0.21631938352739902</v>
      </c>
      <c r="T259" s="4218">
        <f t="shared" si="31"/>
        <v>0.50179787787284758</v>
      </c>
      <c r="U259" s="4218">
        <f t="shared" si="31"/>
        <v>2.464978545612317</v>
      </c>
      <c r="V259" s="4218">
        <f t="shared" si="31"/>
        <v>16.915884149452502</v>
      </c>
      <c r="W259" s="4218">
        <f t="shared" si="31"/>
        <v>118.9368657462595</v>
      </c>
      <c r="X259" s="4218">
        <f t="shared" si="31"/>
        <v>234.17331971377132</v>
      </c>
      <c r="Y259" s="4218">
        <f t="shared" si="31"/>
        <v>0.58321449585298202</v>
      </c>
      <c r="Z259" s="4218">
        <f t="shared" si="31"/>
        <v>2.7090148497702415</v>
      </c>
      <c r="AA259" s="4219">
        <f t="shared" si="31"/>
        <v>72.113016397754777</v>
      </c>
      <c r="AB259" s="4219">
        <f t="shared" si="31"/>
        <v>1664.6232951871527</v>
      </c>
      <c r="AC259" s="4219">
        <f t="shared" si="31"/>
        <v>4066.6622080532234</v>
      </c>
      <c r="AD259" s="4219">
        <f t="shared" si="31"/>
        <v>4805.1611022030729</v>
      </c>
      <c r="AE259" s="4219">
        <f t="shared" si="31"/>
        <v>5459.9247083950631</v>
      </c>
      <c r="AF259" s="4219">
        <f t="shared" si="31"/>
        <v>6446.9368692282724</v>
      </c>
      <c r="AG259" s="4219">
        <f t="shared" si="31"/>
        <v>6694.788368377006</v>
      </c>
      <c r="AH259" s="4219">
        <f t="shared" si="31"/>
        <v>6520.3600024456246</v>
      </c>
      <c r="AI259" s="4219">
        <f t="shared" si="31"/>
        <v>6880.1821100930856</v>
      </c>
      <c r="AJ259" s="4219">
        <f t="shared" si="31"/>
        <v>6962.4613184482405</v>
      </c>
      <c r="AK259" s="4219">
        <f t="shared" si="31"/>
        <v>7240.3577398288307</v>
      </c>
      <c r="AL259" s="4219">
        <f t="shared" si="31"/>
        <v>6938.5826822062472</v>
      </c>
      <c r="AM259" s="4219">
        <f t="shared" si="31"/>
        <v>6347.0135737969304</v>
      </c>
      <c r="AN259" s="4219">
        <f t="shared" si="31"/>
        <v>6666.6679847338128</v>
      </c>
      <c r="AO259" s="4219">
        <f t="shared" si="31"/>
        <v>7498.5104121787845</v>
      </c>
      <c r="AP259" s="4219">
        <f t="shared" si="31"/>
        <v>8940.5102333635787</v>
      </c>
      <c r="AQ259" s="4219">
        <f t="shared" si="31"/>
        <v>10856.745022000843</v>
      </c>
      <c r="AR259" s="4219">
        <f t="shared" si="31"/>
        <v>13446.283914879314</v>
      </c>
      <c r="AS259" s="4219">
        <f t="shared" si="31"/>
        <v>17805.711073184048</v>
      </c>
      <c r="AT259" s="4219">
        <f t="shared" si="31"/>
        <v>25538.444181749474</v>
      </c>
      <c r="AU259" s="4219">
        <f t="shared" si="31"/>
        <v>38106.746924190797</v>
      </c>
      <c r="AV259" s="4219">
        <f t="shared" si="31"/>
        <v>49230.715892439766</v>
      </c>
      <c r="AW259" s="4219">
        <f t="shared" si="31"/>
        <v>66616.356290820404</v>
      </c>
      <c r="AX259" s="4219">
        <f t="shared" si="31"/>
        <v>88034.585593563694</v>
      </c>
      <c r="AY259" s="4219">
        <f t="shared" si="31"/>
        <v>113448.43956444343</v>
      </c>
      <c r="AZ259" s="4219">
        <f>+SUM(AZ260:AZ262)</f>
        <v>159840.36715851317</v>
      </c>
      <c r="BA259" s="4219">
        <f>+SUM(BA260:BA262)</f>
        <v>216437.36965479393</v>
      </c>
      <c r="BB259" s="4219">
        <f>+SUM(BB260:BB262)</f>
        <v>284300.88087538705</v>
      </c>
      <c r="BC259" s="4219">
        <f>+SUM(BC260:BC262)</f>
        <v>367305.19079915312</v>
      </c>
    </row>
    <row r="260" spans="1:55">
      <c r="A260" s="4694"/>
      <c r="B260" s="4699"/>
      <c r="C260" s="4699"/>
      <c r="D260" s="4699"/>
      <c r="E260" s="4699"/>
      <c r="F260" s="4699"/>
      <c r="G260" s="4699"/>
      <c r="H260" s="4699"/>
      <c r="I260" s="4699"/>
      <c r="J260" s="4699"/>
      <c r="K260" s="4699"/>
      <c r="L260" s="4699"/>
      <c r="M260" s="4699"/>
      <c r="N260" s="4699"/>
      <c r="O260" s="4689"/>
      <c r="P260" s="4230" t="s">
        <v>3612</v>
      </c>
      <c r="Q260" s="4198" t="s">
        <v>2503</v>
      </c>
      <c r="R260" s="4220">
        <v>1.0313243002457364E-2</v>
      </c>
      <c r="S260" s="4220">
        <v>1.7909383527399018E-2</v>
      </c>
      <c r="T260" s="4220">
        <v>3.7847877872847581E-2</v>
      </c>
      <c r="U260" s="4220">
        <v>0.23020854561231735</v>
      </c>
      <c r="V260" s="4220">
        <v>1.5710841494525043</v>
      </c>
      <c r="W260" s="4220">
        <v>8.4995657462595045</v>
      </c>
      <c r="X260" s="4220">
        <v>24.358419713771355</v>
      </c>
      <c r="Y260" s="4220">
        <v>7.466672596446608E-2</v>
      </c>
      <c r="Z260" s="4220">
        <v>0.30923855417959878</v>
      </c>
      <c r="AA260" s="4221">
        <v>9.4924783829135411</v>
      </c>
      <c r="AB260" s="4221">
        <v>161.64637737686601</v>
      </c>
      <c r="AC260" s="4221">
        <v>373.62088152788891</v>
      </c>
      <c r="AD260" s="4221">
        <v>331.62682603732759</v>
      </c>
      <c r="AE260" s="4221">
        <v>422.31325535000008</v>
      </c>
      <c r="AF260" s="4221">
        <v>664.66501429000004</v>
      </c>
      <c r="AG260" s="4221">
        <v>598.61149697999986</v>
      </c>
      <c r="AH260" s="4221">
        <v>635.76035976000026</v>
      </c>
      <c r="AI260" s="4221">
        <v>740.25223674999995</v>
      </c>
      <c r="AJ260" s="4221">
        <v>843.93899336999891</v>
      </c>
      <c r="AK260" s="4221">
        <v>895.37922977000017</v>
      </c>
      <c r="AL260" s="4221">
        <v>826.64557706000016</v>
      </c>
      <c r="AM260" s="4221">
        <v>694.92403256000068</v>
      </c>
      <c r="AN260" s="4221">
        <v>887.00110615000028</v>
      </c>
      <c r="AO260" s="4221">
        <v>1228.9769793100002</v>
      </c>
      <c r="AP260" s="4221">
        <v>1447.84726533</v>
      </c>
      <c r="AQ260" s="4221">
        <v>1564.0037291200003</v>
      </c>
      <c r="AR260" s="4221">
        <v>1880.7376381299998</v>
      </c>
      <c r="AS260" s="4221">
        <v>2501.6989565899999</v>
      </c>
      <c r="AT260" s="4221">
        <v>3483.7655421799996</v>
      </c>
      <c r="AU260" s="4221">
        <v>5379.0686055700016</v>
      </c>
      <c r="AV260" s="4221">
        <v>6389.2174056299991</v>
      </c>
      <c r="AW260" s="4221">
        <v>8683.6473236499987</v>
      </c>
      <c r="AX260" s="4221">
        <v>11312.445891610001</v>
      </c>
      <c r="AY260" s="4221">
        <v>15247.663635739998</v>
      </c>
      <c r="AZ260" s="4221">
        <v>21783.800677539992</v>
      </c>
      <c r="BA260" s="4221">
        <v>31301.364598190001</v>
      </c>
      <c r="BB260" s="4221">
        <v>37823.051661010017</v>
      </c>
      <c r="BC260" s="4221">
        <v>49392.750429939973</v>
      </c>
    </row>
    <row r="261" spans="1:55">
      <c r="A261" s="4694"/>
      <c r="B261" s="4699"/>
      <c r="C261" s="4699"/>
      <c r="D261" s="4699"/>
      <c r="E261" s="4699"/>
      <c r="F261" s="4699"/>
      <c r="G261" s="4699"/>
      <c r="H261" s="4699"/>
      <c r="I261" s="4699"/>
      <c r="J261" s="4699"/>
      <c r="K261" s="4699"/>
      <c r="L261" s="4699"/>
      <c r="M261" s="4699"/>
      <c r="N261" s="4699"/>
      <c r="O261" s="4689"/>
      <c r="P261" s="4230" t="s">
        <v>3613</v>
      </c>
      <c r="Q261" s="4204" t="s">
        <v>2504</v>
      </c>
      <c r="R261" s="4218">
        <v>5.355E-2</v>
      </c>
      <c r="S261" s="4218">
        <v>0.1547</v>
      </c>
      <c r="T261" s="4218">
        <v>0.35699999999999998</v>
      </c>
      <c r="U261" s="4218">
        <v>1.6404999999999998</v>
      </c>
      <c r="V261" s="4218">
        <v>10.871499999999999</v>
      </c>
      <c r="W261" s="4218">
        <v>77.273499999999999</v>
      </c>
      <c r="X261" s="4218">
        <v>147.05849999999998</v>
      </c>
      <c r="Y261" s="4218">
        <v>0.36904776988851595</v>
      </c>
      <c r="Z261" s="4218">
        <v>1.758076295590643</v>
      </c>
      <c r="AA261" s="4219">
        <v>46.884938014841239</v>
      </c>
      <c r="AB261" s="4219">
        <v>1087.2669178102867</v>
      </c>
      <c r="AC261" s="4219">
        <v>2471.9513265253349</v>
      </c>
      <c r="AD261" s="4219">
        <v>2768.8442761657452</v>
      </c>
      <c r="AE261" s="4219">
        <v>3092.9614530450635</v>
      </c>
      <c r="AF261" s="4219">
        <v>3317.8676679856835</v>
      </c>
      <c r="AG261" s="4219">
        <v>3476.5075934147881</v>
      </c>
      <c r="AH261" s="4219">
        <v>3485.3594391791034</v>
      </c>
      <c r="AI261" s="4219">
        <v>3729.3307774349746</v>
      </c>
      <c r="AJ261" s="4219">
        <v>3815.6901893955496</v>
      </c>
      <c r="AK261" s="4219">
        <v>3912.6220196488962</v>
      </c>
      <c r="AL261" s="4219">
        <v>3879.6645542279598</v>
      </c>
      <c r="AM261" s="4219">
        <v>3531.101748067445</v>
      </c>
      <c r="AN261" s="4219">
        <v>3739.9827679204382</v>
      </c>
      <c r="AO261" s="4219">
        <v>4139.9661024030847</v>
      </c>
      <c r="AP261" s="4219">
        <v>5085.2655074972299</v>
      </c>
      <c r="AQ261" s="4219">
        <v>6432.4247411333108</v>
      </c>
      <c r="AR261" s="4219">
        <v>7932.2318280143636</v>
      </c>
      <c r="AS261" s="4219">
        <v>10222.784990098102</v>
      </c>
      <c r="AT261" s="4219">
        <v>14764.626284669379</v>
      </c>
      <c r="AU261" s="4219">
        <v>22156.326774564954</v>
      </c>
      <c r="AV261" s="4219">
        <v>28893.466530906502</v>
      </c>
      <c r="AW261" s="4219">
        <v>40309.529838258612</v>
      </c>
      <c r="AX261" s="4219">
        <v>53893.928232097955</v>
      </c>
      <c r="AY261" s="4219">
        <v>68911.722377897793</v>
      </c>
      <c r="AZ261" s="4219">
        <v>89938.389668907796</v>
      </c>
      <c r="BA261" s="4219">
        <v>123685.7753075769</v>
      </c>
      <c r="BB261" s="4219">
        <v>168171.78912031357</v>
      </c>
      <c r="BC261" s="4219">
        <v>221491.96551728481</v>
      </c>
    </row>
    <row r="262" spans="1:55">
      <c r="A262" s="4694"/>
      <c r="B262" s="4699"/>
      <c r="C262" s="4699"/>
      <c r="D262" s="4699"/>
      <c r="E262" s="4699"/>
      <c r="F262" s="4699"/>
      <c r="G262" s="4699"/>
      <c r="H262" s="4699"/>
      <c r="I262" s="4699"/>
      <c r="J262" s="4699"/>
      <c r="K262" s="4699"/>
      <c r="L262" s="4699"/>
      <c r="M262" s="4699"/>
      <c r="N262" s="4699"/>
      <c r="O262" s="4689"/>
      <c r="P262" s="4230" t="s">
        <v>3614</v>
      </c>
      <c r="Q262" s="4199" t="s">
        <v>2505</v>
      </c>
      <c r="R262" s="4216">
        <v>1.7669999999999998E-2</v>
      </c>
      <c r="S262" s="4216">
        <v>4.3709999999999999E-2</v>
      </c>
      <c r="T262" s="4216">
        <v>0.10695</v>
      </c>
      <c r="U262" s="4216">
        <v>0.59426999999999996</v>
      </c>
      <c r="V262" s="4216">
        <v>4.4733000000000001</v>
      </c>
      <c r="W262" s="4216">
        <v>33.163799999999995</v>
      </c>
      <c r="X262" s="4216">
        <v>62.756399999999999</v>
      </c>
      <c r="Y262" s="4216">
        <v>0.13949999999999999</v>
      </c>
      <c r="Z262" s="4216">
        <v>0.64169999999999994</v>
      </c>
      <c r="AA262" s="4217">
        <v>15.735600000000002</v>
      </c>
      <c r="AB262" s="4217">
        <v>415.71</v>
      </c>
      <c r="AC262" s="4217">
        <v>1221.0899999999999</v>
      </c>
      <c r="AD262" s="4217">
        <v>1704.69</v>
      </c>
      <c r="AE262" s="4217">
        <v>1944.65</v>
      </c>
      <c r="AF262" s="4217">
        <v>2464.404186952589</v>
      </c>
      <c r="AG262" s="4217">
        <v>2619.6692779822179</v>
      </c>
      <c r="AH262" s="4217">
        <v>2399.2402035065206</v>
      </c>
      <c r="AI262" s="4217">
        <v>2410.5990959081109</v>
      </c>
      <c r="AJ262" s="4217">
        <v>2302.8321356826918</v>
      </c>
      <c r="AK262" s="4217">
        <v>2432.3564904099353</v>
      </c>
      <c r="AL262" s="4217">
        <v>2232.2725509182874</v>
      </c>
      <c r="AM262" s="4217">
        <v>2120.9877931694841</v>
      </c>
      <c r="AN262" s="4217">
        <v>2039.6841106633749</v>
      </c>
      <c r="AO262" s="4217">
        <v>2129.5673304656989</v>
      </c>
      <c r="AP262" s="4217">
        <v>2407.3974605363492</v>
      </c>
      <c r="AQ262" s="4217">
        <v>2860.3165517475327</v>
      </c>
      <c r="AR262" s="4217">
        <v>3633.3144487349505</v>
      </c>
      <c r="AS262" s="4217">
        <v>5081.2271264959454</v>
      </c>
      <c r="AT262" s="4217">
        <v>7290.0523549000945</v>
      </c>
      <c r="AU262" s="4217">
        <v>10571.351544055842</v>
      </c>
      <c r="AV262" s="4217">
        <v>13948.031955903269</v>
      </c>
      <c r="AW262" s="4217">
        <v>17623.179128911797</v>
      </c>
      <c r="AX262" s="4217">
        <v>22828.211469855738</v>
      </c>
      <c r="AY262" s="4217">
        <v>29289.053550805638</v>
      </c>
      <c r="AZ262" s="4217">
        <v>48118.176812065394</v>
      </c>
      <c r="BA262" s="4217">
        <v>61450.229749027014</v>
      </c>
      <c r="BB262" s="4217">
        <v>78306.040094063486</v>
      </c>
      <c r="BC262" s="4217">
        <v>96420.47485192836</v>
      </c>
    </row>
    <row r="263" spans="1:55">
      <c r="A263" s="4694"/>
      <c r="B263" s="4699"/>
      <c r="C263" s="4699"/>
      <c r="D263" s="4699"/>
      <c r="E263" s="4699"/>
      <c r="F263" s="4699"/>
      <c r="G263" s="4699"/>
      <c r="H263" s="4699"/>
      <c r="I263" s="4699"/>
      <c r="J263" s="4699"/>
      <c r="K263" s="4699"/>
      <c r="L263" s="4699"/>
      <c r="M263" s="4699"/>
      <c r="N263" s="4699"/>
      <c r="O263" s="4689"/>
      <c r="P263" s="4230" t="s">
        <v>3615</v>
      </c>
      <c r="Q263" s="4204" t="s">
        <v>2506</v>
      </c>
      <c r="R263" s="4218">
        <v>6.7169999999999999E-3</v>
      </c>
      <c r="S263" s="4218">
        <v>6.0600000000000003E-3</v>
      </c>
      <c r="T263" s="4218">
        <v>1.5422E-2</v>
      </c>
      <c r="U263" s="4218">
        <v>6.7321000000000006E-2</v>
      </c>
      <c r="V263" s="4218">
        <v>0.62719999999999998</v>
      </c>
      <c r="W263" s="4218">
        <v>3.6638999999999999</v>
      </c>
      <c r="X263" s="4218">
        <v>4.3935000000000004</v>
      </c>
      <c r="Y263" s="4218">
        <v>1.1292E-2</v>
      </c>
      <c r="Z263" s="4218">
        <v>4.5197000000000001E-2</v>
      </c>
      <c r="AA263" s="4219">
        <v>0.69081220002699995</v>
      </c>
      <c r="AB263" s="4219">
        <v>12.735264663700001</v>
      </c>
      <c r="AC263" s="4219">
        <v>32.200336376500005</v>
      </c>
      <c r="AD263" s="4219">
        <v>36.167968999999999</v>
      </c>
      <c r="AE263" s="4219">
        <v>16.326542109999998</v>
      </c>
      <c r="AF263" s="4219">
        <v>17.042841890000005</v>
      </c>
      <c r="AG263" s="4219">
        <v>29.21048690999999</v>
      </c>
      <c r="AH263" s="4219">
        <v>49.230956749999983</v>
      </c>
      <c r="AI263" s="4219">
        <v>83.887820099999985</v>
      </c>
      <c r="AJ263" s="4219">
        <v>101.11486726999999</v>
      </c>
      <c r="AK263" s="4219">
        <v>68.236428869999997</v>
      </c>
      <c r="AL263" s="4219">
        <v>42.221490949999989</v>
      </c>
      <c r="AM263" s="4219">
        <v>31.705445200000003</v>
      </c>
      <c r="AN263" s="4219">
        <v>23.340630650000001</v>
      </c>
      <c r="AO263" s="4219">
        <v>40.642037359999982</v>
      </c>
      <c r="AP263" s="4219">
        <v>84.785636069999939</v>
      </c>
      <c r="AQ263" s="4219">
        <v>94.124422229999965</v>
      </c>
      <c r="AR263" s="4219">
        <v>574.55350413000008</v>
      </c>
      <c r="AS263" s="4219">
        <v>721.9935330699999</v>
      </c>
      <c r="AT263" s="4219">
        <v>1453.0611859200001</v>
      </c>
      <c r="AU263" s="4219">
        <v>2368.5887686000001</v>
      </c>
      <c r="AV263" s="4219">
        <v>3324.09093536</v>
      </c>
      <c r="AW263" s="4219">
        <v>5216.2735927100002</v>
      </c>
      <c r="AX263" s="4219">
        <v>6579.3763732900006</v>
      </c>
      <c r="AY263" s="4219">
        <v>8627.8412335499997</v>
      </c>
      <c r="AZ263" s="4219">
        <v>11336.728072739999</v>
      </c>
      <c r="BA263" s="4219">
        <v>14602.088676490001</v>
      </c>
      <c r="BB263" s="4219">
        <v>16884.63483526</v>
      </c>
      <c r="BC263" s="4219">
        <v>24253.150848930003</v>
      </c>
    </row>
    <row r="264" spans="1:55">
      <c r="A264" s="4694"/>
      <c r="B264" s="4699"/>
      <c r="C264" s="4699"/>
      <c r="D264" s="4699"/>
      <c r="E264" s="4699"/>
      <c r="F264" s="4699"/>
      <c r="G264" s="4699"/>
      <c r="H264" s="4699"/>
      <c r="I264" s="4699"/>
      <c r="J264" s="4699"/>
      <c r="K264" s="4699"/>
      <c r="L264" s="4699"/>
      <c r="M264" s="4699"/>
      <c r="N264" s="4699"/>
      <c r="O264" s="4689"/>
      <c r="P264" s="4227" t="s">
        <v>3616</v>
      </c>
      <c r="Q264" s="4198" t="s">
        <v>2507</v>
      </c>
      <c r="R264" s="4220">
        <v>1.8E-3</v>
      </c>
      <c r="S264" s="4220">
        <v>6.3E-3</v>
      </c>
      <c r="T264" s="4220">
        <v>2.86E-2</v>
      </c>
      <c r="U264" s="4220">
        <v>0.1547</v>
      </c>
      <c r="V264" s="4220">
        <v>0.55230000000000001</v>
      </c>
      <c r="W264" s="4220">
        <v>6.13</v>
      </c>
      <c r="X264" s="4220">
        <v>10.33</v>
      </c>
      <c r="Y264" s="4220">
        <v>1.5730000000000001E-2</v>
      </c>
      <c r="Z264" s="4220">
        <v>5.8170000000000006E-2</v>
      </c>
      <c r="AA264" s="4221">
        <v>1.2629205085999973</v>
      </c>
      <c r="AB264" s="4221">
        <v>27.865842349699978</v>
      </c>
      <c r="AC264" s="4221">
        <v>84.780027142599977</v>
      </c>
      <c r="AD264" s="4221">
        <v>45.091656550000039</v>
      </c>
      <c r="AE264" s="4221">
        <v>62.332792670000003</v>
      </c>
      <c r="AF264" s="4221">
        <v>105.84067907999997</v>
      </c>
      <c r="AG264" s="4221">
        <v>12.216687070000035</v>
      </c>
      <c r="AH264" s="4221">
        <v>7.1876925700000811</v>
      </c>
      <c r="AI264" s="4221">
        <v>8.2710849700000608</v>
      </c>
      <c r="AJ264" s="4221">
        <v>8.1146089200000233</v>
      </c>
      <c r="AK264" s="4221">
        <v>4.1322763400000895</v>
      </c>
      <c r="AL264" s="4221">
        <v>5.6589701199999354</v>
      </c>
      <c r="AM264" s="4221">
        <v>4.5227696099998953</v>
      </c>
      <c r="AN264" s="4221">
        <v>5.1214414300000071</v>
      </c>
      <c r="AO264" s="4221">
        <v>9.9220344300000676</v>
      </c>
      <c r="AP264" s="4221">
        <v>19.531238580000164</v>
      </c>
      <c r="AQ264" s="4221">
        <v>45.618605559999466</v>
      </c>
      <c r="AR264" s="4221">
        <v>56.290133580000401</v>
      </c>
      <c r="AS264" s="4221">
        <v>70.011857169999601</v>
      </c>
      <c r="AT264" s="4221">
        <v>58.170322789999965</v>
      </c>
      <c r="AU264" s="4221">
        <v>57.004064240000723</v>
      </c>
      <c r="AV264" s="4221">
        <v>94.651018289999968</v>
      </c>
      <c r="AW264" s="4221">
        <v>118.09631418999957</v>
      </c>
      <c r="AX264" s="4221">
        <v>165.09840917000008</v>
      </c>
      <c r="AY264" s="4221">
        <v>6227.000986760002</v>
      </c>
      <c r="AZ264" s="4221">
        <v>10396.110099170002</v>
      </c>
      <c r="BA264" s="4221">
        <v>9859.0175641799997</v>
      </c>
      <c r="BB264" s="4221">
        <v>10222.650389280003</v>
      </c>
      <c r="BC264" s="4221">
        <v>11713.420255039997</v>
      </c>
    </row>
    <row r="265" spans="1:55">
      <c r="A265" s="4694"/>
      <c r="B265" s="4699"/>
      <c r="C265" s="4699"/>
      <c r="D265" s="4699"/>
      <c r="E265" s="4699"/>
      <c r="F265" s="4699"/>
      <c r="G265" s="4699"/>
      <c r="H265" s="4699"/>
      <c r="I265" s="4699"/>
      <c r="J265" s="4699"/>
      <c r="K265" s="4699"/>
      <c r="L265" s="4699"/>
      <c r="M265" s="4699"/>
      <c r="N265" s="4699"/>
      <c r="O265" s="4689"/>
      <c r="P265" s="4227" t="s">
        <v>3617</v>
      </c>
      <c r="Q265" s="4204" t="s">
        <v>2508</v>
      </c>
      <c r="R265" s="4218">
        <f>+SUM(R266:R268)</f>
        <v>2.2480000000000003E-2</v>
      </c>
      <c r="S265" s="4218">
        <f t="shared" ref="S265:AY265" si="32">+SUM(S266:S268)</f>
        <v>5.7389999999999997E-2</v>
      </c>
      <c r="T265" s="4218">
        <f t="shared" si="32"/>
        <v>0.11625000000000001</v>
      </c>
      <c r="U265" s="4218">
        <f t="shared" si="32"/>
        <v>0.55542999999999998</v>
      </c>
      <c r="V265" s="4218">
        <f t="shared" si="32"/>
        <v>4.8802000000000003</v>
      </c>
      <c r="W265" s="4218">
        <f t="shared" si="32"/>
        <v>41.5227</v>
      </c>
      <c r="X265" s="4218">
        <f t="shared" si="32"/>
        <v>63.825100000000006</v>
      </c>
      <c r="Y265" s="4218">
        <f t="shared" si="32"/>
        <v>0.15724223011148408</v>
      </c>
      <c r="Z265" s="4218">
        <f t="shared" si="32"/>
        <v>0.62559370440935669</v>
      </c>
      <c r="AA265" s="4219">
        <f t="shared" si="32"/>
        <v>22.658616030588764</v>
      </c>
      <c r="AB265" s="4219">
        <f t="shared" si="32"/>
        <v>258.75066748041326</v>
      </c>
      <c r="AC265" s="4219">
        <f t="shared" si="32"/>
        <v>542.99383659366515</v>
      </c>
      <c r="AD265" s="4219">
        <f t="shared" si="32"/>
        <v>622.0665068342546</v>
      </c>
      <c r="AE265" s="4219">
        <f t="shared" si="32"/>
        <v>746.95617704493668</v>
      </c>
      <c r="AF265" s="4219">
        <f t="shared" si="32"/>
        <v>948.98886061572762</v>
      </c>
      <c r="AG265" s="4219">
        <f t="shared" si="32"/>
        <v>955.88933617735916</v>
      </c>
      <c r="AH265" s="4219">
        <f t="shared" si="32"/>
        <v>838.16434065394981</v>
      </c>
      <c r="AI265" s="4219">
        <f t="shared" si="32"/>
        <v>923.6300850110074</v>
      </c>
      <c r="AJ265" s="4219">
        <f t="shared" si="32"/>
        <v>958.10944702397455</v>
      </c>
      <c r="AK265" s="4219">
        <f t="shared" si="32"/>
        <v>884.60564464167965</v>
      </c>
      <c r="AL265" s="4219">
        <f t="shared" si="32"/>
        <v>843.11154594239179</v>
      </c>
      <c r="AM265" s="4219">
        <f t="shared" si="32"/>
        <v>843.12335610138712</v>
      </c>
      <c r="AN265" s="4219">
        <f t="shared" si="32"/>
        <v>926.90586532371833</v>
      </c>
      <c r="AO265" s="4219">
        <f t="shared" si="32"/>
        <v>1386.7641257241407</v>
      </c>
      <c r="AP265" s="4219">
        <f t="shared" si="32"/>
        <v>1831.3489910746159</v>
      </c>
      <c r="AQ265" s="4219">
        <f t="shared" si="32"/>
        <v>2310.5434673908048</v>
      </c>
      <c r="AR265" s="4219">
        <f t="shared" si="32"/>
        <v>3087.507752605105</v>
      </c>
      <c r="AS265" s="4219">
        <f t="shared" si="32"/>
        <v>4263.7500296732014</v>
      </c>
      <c r="AT265" s="4219">
        <f t="shared" si="32"/>
        <v>6229.9286317192036</v>
      </c>
      <c r="AU265" s="4219">
        <f t="shared" si="32"/>
        <v>8144.4801507526863</v>
      </c>
      <c r="AV265" s="4219">
        <f t="shared" si="32"/>
        <v>10171.468006846269</v>
      </c>
      <c r="AW265" s="4219">
        <f t="shared" si="32"/>
        <v>14224.276896880085</v>
      </c>
      <c r="AX265" s="4219">
        <f t="shared" si="32"/>
        <v>18580.633755826078</v>
      </c>
      <c r="AY265" s="4219">
        <f t="shared" si="32"/>
        <v>23098.241613642742</v>
      </c>
      <c r="AZ265" s="4219">
        <f>+SUM(AZ266:AZ268)</f>
        <v>26362.750912754087</v>
      </c>
      <c r="BA265" s="4219">
        <f>+SUM(BA266:BA268)</f>
        <v>34533.668420459835</v>
      </c>
      <c r="BB265" s="4219">
        <f>+SUM(BB266:BB268)</f>
        <v>53741.311889700162</v>
      </c>
      <c r="BC265" s="4219">
        <f>+SUM(BC266:BC268)</f>
        <v>78360.466989334149</v>
      </c>
    </row>
    <row r="266" spans="1:55">
      <c r="A266" s="4694"/>
      <c r="B266" s="4699"/>
      <c r="C266" s="4699"/>
      <c r="D266" s="4699"/>
      <c r="E266" s="4699"/>
      <c r="F266" s="4699"/>
      <c r="G266" s="4699"/>
      <c r="H266" s="4699"/>
      <c r="I266" s="4699"/>
      <c r="J266" s="4699"/>
      <c r="K266" s="4699"/>
      <c r="L266" s="4699"/>
      <c r="M266" s="4699"/>
      <c r="N266" s="4699"/>
      <c r="O266" s="4689"/>
      <c r="P266" s="4227" t="s">
        <v>3618</v>
      </c>
      <c r="Q266" s="4198" t="s">
        <v>2509</v>
      </c>
      <c r="R266" s="4220">
        <v>1.17E-2</v>
      </c>
      <c r="S266" s="4220">
        <v>2.6800000000000001E-2</v>
      </c>
      <c r="T266" s="4220">
        <v>4.5200000000000004E-2</v>
      </c>
      <c r="U266" s="4220">
        <v>0.22120000000000001</v>
      </c>
      <c r="V266" s="4220">
        <v>2.625</v>
      </c>
      <c r="W266" s="4220">
        <v>25.39</v>
      </c>
      <c r="X266" s="4220">
        <v>33.15</v>
      </c>
      <c r="Y266" s="4220">
        <v>8.5790000000000005E-2</v>
      </c>
      <c r="Z266" s="4220">
        <v>0.30536999999999997</v>
      </c>
      <c r="AA266" s="4221">
        <v>14.67915404543</v>
      </c>
      <c r="AB266" s="4221">
        <v>79.727585290700006</v>
      </c>
      <c r="AC266" s="4221">
        <v>136.03516311899998</v>
      </c>
      <c r="AD266" s="4221">
        <v>162.60078299999998</v>
      </c>
      <c r="AE266" s="4221">
        <v>159.31763008999997</v>
      </c>
      <c r="AF266" s="4221">
        <v>189.89236447999997</v>
      </c>
      <c r="AG266" s="4221">
        <v>203.28766555000004</v>
      </c>
      <c r="AH266" s="4221">
        <v>199.93810171999985</v>
      </c>
      <c r="AI266" s="4221">
        <v>241.05362793999984</v>
      </c>
      <c r="AJ266" s="4221">
        <v>290.49046355000019</v>
      </c>
      <c r="AK266" s="4221">
        <v>248.34696814999961</v>
      </c>
      <c r="AL266" s="4221">
        <v>229.78275668999981</v>
      </c>
      <c r="AM266" s="4221">
        <v>216.06198018999982</v>
      </c>
      <c r="AN266" s="4221">
        <v>386.91926866000011</v>
      </c>
      <c r="AO266" s="4221">
        <v>710.9618719799995</v>
      </c>
      <c r="AP266" s="4221">
        <v>1009.5056405300007</v>
      </c>
      <c r="AQ266" s="4221">
        <v>1123.0563506900005</v>
      </c>
      <c r="AR266" s="4221">
        <v>1547.7814800199994</v>
      </c>
      <c r="AS266" s="4221">
        <v>2253.7840864800005</v>
      </c>
      <c r="AT266" s="4221">
        <v>3300.4057676100006</v>
      </c>
      <c r="AU266" s="4221">
        <v>4246.7271301599985</v>
      </c>
      <c r="AV266" s="4221">
        <v>5224.9769437500008</v>
      </c>
      <c r="AW266" s="4221">
        <v>5736.7926429100007</v>
      </c>
      <c r="AX266" s="4221">
        <v>7532.2099520100001</v>
      </c>
      <c r="AY266" s="4221">
        <v>9858.1249290100022</v>
      </c>
      <c r="AZ266" s="4221">
        <v>14935.019432540004</v>
      </c>
      <c r="BA266" s="4221">
        <v>19262.318536590003</v>
      </c>
      <c r="BB266" s="4221">
        <v>21965.525360610005</v>
      </c>
      <c r="BC266" s="4221">
        <v>38979.19756849001</v>
      </c>
    </row>
    <row r="267" spans="1:55">
      <c r="A267" s="4694"/>
      <c r="B267" s="4699"/>
      <c r="C267" s="4699"/>
      <c r="D267" s="4699"/>
      <c r="E267" s="4699"/>
      <c r="F267" s="4699"/>
      <c r="G267" s="4699"/>
      <c r="H267" s="4699"/>
      <c r="I267" s="4699"/>
      <c r="J267" s="4699"/>
      <c r="K267" s="4699"/>
      <c r="L267" s="4699"/>
      <c r="M267" s="4699"/>
      <c r="N267" s="4699"/>
      <c r="O267" s="4689"/>
      <c r="P267" s="4230" t="s">
        <v>3619</v>
      </c>
      <c r="Q267" s="4208" t="s">
        <v>2510</v>
      </c>
      <c r="R267" s="4218">
        <v>9.4500000000000001E-3</v>
      </c>
      <c r="S267" s="4218">
        <v>2.7299999999999998E-2</v>
      </c>
      <c r="T267" s="4218">
        <v>6.3E-2</v>
      </c>
      <c r="U267" s="4218">
        <v>0.28949999999999998</v>
      </c>
      <c r="V267" s="4218">
        <v>1.9184999999999999</v>
      </c>
      <c r="W267" s="4218">
        <v>13.6365</v>
      </c>
      <c r="X267" s="4218">
        <v>25.951499999999999</v>
      </c>
      <c r="Y267" s="4218">
        <v>6.0952230111484061E-2</v>
      </c>
      <c r="Z267" s="4218">
        <v>0.27192370440935665</v>
      </c>
      <c r="AA267" s="4219">
        <v>6.7950619851587639</v>
      </c>
      <c r="AB267" s="4219">
        <v>147.73308218971323</v>
      </c>
      <c r="AC267" s="4219">
        <v>315.04867347466524</v>
      </c>
      <c r="AD267" s="4219">
        <v>331.15572383425467</v>
      </c>
      <c r="AE267" s="4219">
        <v>347.28854695493669</v>
      </c>
      <c r="AF267" s="4219">
        <v>349.88950708831663</v>
      </c>
      <c r="AG267" s="4219">
        <v>344.45545460957703</v>
      </c>
      <c r="AH267" s="4219">
        <v>324.56891444047045</v>
      </c>
      <c r="AI267" s="4219">
        <v>326.51360588911859</v>
      </c>
      <c r="AJ267" s="4219">
        <v>309.38028562666619</v>
      </c>
      <c r="AK267" s="4219">
        <v>287.77099551161569</v>
      </c>
      <c r="AL267" s="4219">
        <v>281.81134017067916</v>
      </c>
      <c r="AM267" s="4219">
        <v>358.81807939718982</v>
      </c>
      <c r="AN267" s="4219">
        <v>288.33541910211096</v>
      </c>
      <c r="AO267" s="4219">
        <v>333.69429627924035</v>
      </c>
      <c r="AP267" s="4219">
        <v>386.10519616115414</v>
      </c>
      <c r="AQ267" s="4219">
        <v>458.513194582398</v>
      </c>
      <c r="AR267" s="4219">
        <v>532.93399420005426</v>
      </c>
      <c r="AS267" s="4219">
        <v>681.59306968914802</v>
      </c>
      <c r="AT267" s="4219">
        <v>931.57521900929805</v>
      </c>
      <c r="AU267" s="4219">
        <v>1438.6045646485293</v>
      </c>
      <c r="AV267" s="4219">
        <v>1887.0230189995405</v>
      </c>
      <c r="AW267" s="4219">
        <v>2648.0126961066289</v>
      </c>
      <c r="AX267" s="4219">
        <v>3561.130301475177</v>
      </c>
      <c r="AY267" s="4219">
        <v>4580.1293415694208</v>
      </c>
      <c r="AZ267" s="4219">
        <v>6012.6687925094811</v>
      </c>
      <c r="BA267" s="4219">
        <v>8317.2622545668346</v>
      </c>
      <c r="BB267" s="4219">
        <v>11375.046623153621</v>
      </c>
      <c r="BC267" s="4219">
        <v>15069.483246874817</v>
      </c>
    </row>
    <row r="268" spans="1:55">
      <c r="A268" s="4694"/>
      <c r="B268" s="4699"/>
      <c r="C268" s="4699"/>
      <c r="D268" s="4699"/>
      <c r="E268" s="4699"/>
      <c r="F268" s="4699"/>
      <c r="G268" s="4699"/>
      <c r="H268" s="4699"/>
      <c r="I268" s="4699"/>
      <c r="J268" s="4699"/>
      <c r="K268" s="4699"/>
      <c r="L268" s="4699"/>
      <c r="M268" s="4699"/>
      <c r="N268" s="4699"/>
      <c r="O268" s="4689"/>
      <c r="P268" s="4230" t="s">
        <v>3620</v>
      </c>
      <c r="Q268" s="4205" t="s">
        <v>2511</v>
      </c>
      <c r="R268" s="4216">
        <v>1.33E-3</v>
      </c>
      <c r="S268" s="4216">
        <v>3.2900000000000004E-3</v>
      </c>
      <c r="T268" s="4216">
        <v>8.0500000000000016E-3</v>
      </c>
      <c r="U268" s="4216">
        <v>4.4730000000000006E-2</v>
      </c>
      <c r="V268" s="4216">
        <v>0.3367</v>
      </c>
      <c r="W268" s="4216">
        <v>2.4962</v>
      </c>
      <c r="X268" s="4216">
        <v>4.7236000000000011</v>
      </c>
      <c r="Y268" s="4216">
        <v>1.0500000000000001E-2</v>
      </c>
      <c r="Z268" s="4216">
        <v>4.8300000000000003E-2</v>
      </c>
      <c r="AA268" s="4217">
        <v>1.1844000000000003</v>
      </c>
      <c r="AB268" s="4217">
        <v>31.290000000000003</v>
      </c>
      <c r="AC268" s="4217">
        <v>91.910000000000011</v>
      </c>
      <c r="AD268" s="4217">
        <v>128.31</v>
      </c>
      <c r="AE268" s="4217">
        <v>240.35</v>
      </c>
      <c r="AF268" s="4217">
        <v>409.20698904741113</v>
      </c>
      <c r="AG268" s="4217">
        <v>408.14621601778208</v>
      </c>
      <c r="AH268" s="4217">
        <v>313.65732449347945</v>
      </c>
      <c r="AI268" s="4217">
        <v>356.06285118188896</v>
      </c>
      <c r="AJ268" s="4217">
        <v>358.23869784730817</v>
      </c>
      <c r="AK268" s="4217">
        <v>348.4876809800644</v>
      </c>
      <c r="AL268" s="4217">
        <v>331.51744908171281</v>
      </c>
      <c r="AM268" s="4217">
        <v>268.24329651419743</v>
      </c>
      <c r="AN268" s="4217">
        <v>251.65117756160726</v>
      </c>
      <c r="AO268" s="4217">
        <v>342.10795746490084</v>
      </c>
      <c r="AP268" s="4217">
        <v>435.73815438346105</v>
      </c>
      <c r="AQ268" s="4217">
        <v>728.97392211840645</v>
      </c>
      <c r="AR268" s="4217">
        <v>1006.7922783850513</v>
      </c>
      <c r="AS268" s="4217">
        <v>1328.3728735040536</v>
      </c>
      <c r="AT268" s="4217">
        <v>1997.9476450999048</v>
      </c>
      <c r="AU268" s="4217">
        <v>2459.1484559441583</v>
      </c>
      <c r="AV268" s="4217">
        <v>3059.4680440967281</v>
      </c>
      <c r="AW268" s="4217">
        <v>5839.4715578634559</v>
      </c>
      <c r="AX268" s="4217">
        <v>7487.2935023409018</v>
      </c>
      <c r="AY268" s="4217">
        <v>8659.9873430633179</v>
      </c>
      <c r="AZ268" s="4217">
        <v>5415.0626877046016</v>
      </c>
      <c r="BA268" s="4217">
        <v>6954.0876293029987</v>
      </c>
      <c r="BB268" s="4217">
        <v>20400.739905936534</v>
      </c>
      <c r="BC268" s="4217">
        <v>24311.786173969325</v>
      </c>
    </row>
    <row r="269" spans="1:55">
      <c r="A269" s="4694"/>
      <c r="B269" s="4699"/>
      <c r="C269" s="4699"/>
      <c r="D269" s="4699"/>
      <c r="E269" s="4699"/>
      <c r="F269" s="4699"/>
      <c r="G269" s="4699"/>
      <c r="H269" s="4699"/>
      <c r="I269" s="4699"/>
      <c r="J269" s="4699"/>
      <c r="K269" s="4699"/>
      <c r="L269" s="4699"/>
      <c r="M269" s="4699"/>
      <c r="N269" s="4699"/>
      <c r="O269" s="4689"/>
      <c r="P269" s="4230" t="s">
        <v>3621</v>
      </c>
      <c r="Q269" s="4204" t="s">
        <v>2512</v>
      </c>
      <c r="R269" s="4218">
        <v>0.17941550000000001</v>
      </c>
      <c r="S269" s="4218">
        <v>0.35619000000000001</v>
      </c>
      <c r="T269" s="4218">
        <v>0.73335000000000006</v>
      </c>
      <c r="U269" s="4218">
        <v>3.4338000000000006</v>
      </c>
      <c r="V269" s="4218">
        <v>26.788</v>
      </c>
      <c r="W269" s="4218">
        <v>254.17000000000002</v>
      </c>
      <c r="X269" s="4218">
        <v>474.44110000000001</v>
      </c>
      <c r="Y269" s="4218">
        <v>1.273145899078</v>
      </c>
      <c r="Z269" s="4218">
        <v>5.0545927390580001</v>
      </c>
      <c r="AA269" s="4219">
        <v>197.5233959</v>
      </c>
      <c r="AB269" s="4219">
        <v>4145.1268551752</v>
      </c>
      <c r="AC269" s="4219">
        <v>10891.860999999999</v>
      </c>
      <c r="AD269" s="4219">
        <v>13512.08</v>
      </c>
      <c r="AE269" s="4219">
        <v>13794.055430000004</v>
      </c>
      <c r="AF269" s="4219">
        <v>16290.209848850005</v>
      </c>
      <c r="AG269" s="4219">
        <v>16568.607716840001</v>
      </c>
      <c r="AH269" s="4219">
        <v>17715.772644229997</v>
      </c>
      <c r="AI269" s="4219">
        <v>17910.40925715</v>
      </c>
      <c r="AJ269" s="4219">
        <v>18010.752498289996</v>
      </c>
      <c r="AK269" s="4219">
        <v>17950.32914591</v>
      </c>
      <c r="AL269" s="4219">
        <v>17971.04764853041</v>
      </c>
      <c r="AM269" s="4219">
        <v>17198.990096908848</v>
      </c>
      <c r="AN269" s="4219">
        <v>17219.498967291976</v>
      </c>
      <c r="AO269" s="4219">
        <v>19563.636401813539</v>
      </c>
      <c r="AP269" s="4219">
        <v>22236.409386680756</v>
      </c>
      <c r="AQ269" s="4219">
        <v>24845.028880287977</v>
      </c>
      <c r="AR269" s="4219">
        <v>32272.296786684521</v>
      </c>
      <c r="AS269" s="4219">
        <v>51441.479634467629</v>
      </c>
      <c r="AT269" s="4219">
        <v>66394.033671952056</v>
      </c>
      <c r="AU269" s="4219">
        <v>86368.937938895368</v>
      </c>
      <c r="AV269" s="4219">
        <v>110294.64410208219</v>
      </c>
      <c r="AW269" s="4219">
        <v>148795.55768998771</v>
      </c>
      <c r="AX269" s="4219">
        <v>205855.35649500141</v>
      </c>
      <c r="AY269" s="4219">
        <v>274479.28579174273</v>
      </c>
      <c r="AZ269" s="4219">
        <v>368709.90653961594</v>
      </c>
      <c r="BA269" s="4219">
        <v>533223.77677864116</v>
      </c>
      <c r="BB269" s="4219">
        <v>735817.32074947224</v>
      </c>
      <c r="BC269" s="4219">
        <v>1018764.594475532</v>
      </c>
    </row>
    <row r="270" spans="1:55">
      <c r="A270" s="4694"/>
      <c r="B270" s="4699"/>
      <c r="C270" s="4699"/>
      <c r="D270" s="4699"/>
      <c r="E270" s="4699"/>
      <c r="F270" s="4699"/>
      <c r="G270" s="4699"/>
      <c r="H270" s="4699"/>
      <c r="I270" s="4699"/>
      <c r="J270" s="4699"/>
      <c r="K270" s="4699"/>
      <c r="L270" s="4699"/>
      <c r="M270" s="4699"/>
      <c r="N270" s="4699"/>
      <c r="O270" s="4689"/>
      <c r="P270" s="4230" t="s">
        <v>3622</v>
      </c>
      <c r="Q270" s="4198" t="s">
        <v>2513</v>
      </c>
      <c r="R270" s="4220">
        <f>+SUM(R271:R272)</f>
        <v>3.3922999999999995E-2</v>
      </c>
      <c r="S270" s="4220">
        <f t="shared" ref="S270:AY270" si="33">+SUM(S271:S272)</f>
        <v>4.5600000000000002E-2</v>
      </c>
      <c r="T270" s="4220">
        <f t="shared" si="33"/>
        <v>8.8800000000000004E-2</v>
      </c>
      <c r="U270" s="4220">
        <f t="shared" si="33"/>
        <v>0.56950000000000001</v>
      </c>
      <c r="V270" s="4220">
        <f t="shared" si="33"/>
        <v>3.4704999999999999</v>
      </c>
      <c r="W270" s="4220">
        <f t="shared" si="33"/>
        <v>27.466999999999999</v>
      </c>
      <c r="X270" s="4220">
        <f t="shared" si="33"/>
        <v>72.185000000000002</v>
      </c>
      <c r="Y270" s="4220">
        <f t="shared" si="33"/>
        <v>0.14497000000000002</v>
      </c>
      <c r="Z270" s="4220">
        <f t="shared" si="33"/>
        <v>0.39938000000000001</v>
      </c>
      <c r="AA270" s="4221">
        <f t="shared" si="33"/>
        <v>12.74966</v>
      </c>
      <c r="AB270" s="4221">
        <f t="shared" si="33"/>
        <v>256.46501098300001</v>
      </c>
      <c r="AC270" s="4221">
        <f t="shared" si="33"/>
        <v>1137.3989940805</v>
      </c>
      <c r="AD270" s="4221">
        <f t="shared" si="33"/>
        <v>1319.8553931699998</v>
      </c>
      <c r="AE270" s="4221">
        <f t="shared" si="33"/>
        <v>1901.0759733488901</v>
      </c>
      <c r="AF270" s="4221">
        <f t="shared" si="33"/>
        <v>2196.52695606</v>
      </c>
      <c r="AG270" s="4221">
        <f t="shared" si="33"/>
        <v>2472.3903629599999</v>
      </c>
      <c r="AH270" s="4221">
        <f t="shared" si="33"/>
        <v>2436.7998300999998</v>
      </c>
      <c r="AI270" s="4221">
        <f t="shared" si="33"/>
        <v>2406.67443306</v>
      </c>
      <c r="AJ270" s="4221">
        <f t="shared" si="33"/>
        <v>2330.6486984499998</v>
      </c>
      <c r="AK270" s="4221">
        <f t="shared" si="33"/>
        <v>2528.0484438599997</v>
      </c>
      <c r="AL270" s="4221">
        <f t="shared" si="33"/>
        <v>2420.6560019695953</v>
      </c>
      <c r="AM270" s="4221">
        <f t="shared" si="33"/>
        <v>2390.95061025115</v>
      </c>
      <c r="AN270" s="4221">
        <f t="shared" si="33"/>
        <v>4445.3744666080238</v>
      </c>
      <c r="AO270" s="4221">
        <f t="shared" si="33"/>
        <v>5961.9542819564685</v>
      </c>
      <c r="AP270" s="4221">
        <f t="shared" si="33"/>
        <v>5945.4556493692435</v>
      </c>
      <c r="AQ270" s="4221">
        <f t="shared" si="33"/>
        <v>6364.1092569820266</v>
      </c>
      <c r="AR270" s="4221">
        <f t="shared" si="33"/>
        <v>6683.0477763754752</v>
      </c>
      <c r="AS270" s="4221">
        <f t="shared" si="33"/>
        <v>7575.0916812223531</v>
      </c>
      <c r="AT270" s="4221">
        <f t="shared" si="33"/>
        <v>9404.8534827779404</v>
      </c>
      <c r="AU270" s="4221">
        <f t="shared" si="33"/>
        <v>12117.541560204631</v>
      </c>
      <c r="AV270" s="4221">
        <f t="shared" si="33"/>
        <v>18038.069034167776</v>
      </c>
      <c r="AW270" s="4221">
        <f t="shared" si="33"/>
        <v>23661.192102402296</v>
      </c>
      <c r="AX270" s="4221">
        <f t="shared" si="33"/>
        <v>26511.188075648653</v>
      </c>
      <c r="AY270" s="4221">
        <f t="shared" si="33"/>
        <v>35540.158401237233</v>
      </c>
      <c r="AZ270" s="4221">
        <f>+SUM(AZ271:AZ272)</f>
        <v>48892.075010654022</v>
      </c>
      <c r="BA270" s="4221">
        <f>+SUM(BA271:BA272)</f>
        <v>68281.365318978904</v>
      </c>
      <c r="BB270" s="4221">
        <f>+SUM(BB271:BB272)</f>
        <v>110225.47290606763</v>
      </c>
      <c r="BC270" s="4221">
        <f>+SUM(BC271:BC272)</f>
        <v>147541.85942803806</v>
      </c>
    </row>
    <row r="271" spans="1:55">
      <c r="A271" s="4694"/>
      <c r="B271" s="4699"/>
      <c r="C271" s="4699"/>
      <c r="D271" s="4699"/>
      <c r="E271" s="4699"/>
      <c r="F271" s="4699"/>
      <c r="G271" s="4699"/>
      <c r="H271" s="4699"/>
      <c r="I271" s="4699"/>
      <c r="J271" s="4699"/>
      <c r="K271" s="4699"/>
      <c r="L271" s="4699"/>
      <c r="M271" s="4699"/>
      <c r="N271" s="4699"/>
      <c r="O271" s="4689"/>
      <c r="P271" s="4230" t="s">
        <v>3623</v>
      </c>
      <c r="Q271" s="4204" t="s">
        <v>2514</v>
      </c>
      <c r="R271" s="4218">
        <v>1.1000000000000001E-3</v>
      </c>
      <c r="S271" s="4218">
        <v>1.8E-3</v>
      </c>
      <c r="T271" s="4218">
        <v>3.8E-3</v>
      </c>
      <c r="U271" s="4218">
        <v>1.77E-2</v>
      </c>
      <c r="V271" s="4218">
        <v>0.1583</v>
      </c>
      <c r="W271" s="4218">
        <v>1.33</v>
      </c>
      <c r="X271" s="4218">
        <v>2.08</v>
      </c>
      <c r="Y271" s="4218">
        <v>5.1700000000000001E-3</v>
      </c>
      <c r="Z271" s="4218">
        <v>2.1870000000000001E-2</v>
      </c>
      <c r="AA271" s="4219">
        <v>0.50266</v>
      </c>
      <c r="AB271" s="4219">
        <v>12.304010983</v>
      </c>
      <c r="AC271" s="4219">
        <v>43.1989940805</v>
      </c>
      <c r="AD271" s="4219">
        <v>76.644025909999996</v>
      </c>
      <c r="AE271" s="4219">
        <v>378.11955676999997</v>
      </c>
      <c r="AF271" s="4219">
        <v>473.82351372666682</v>
      </c>
      <c r="AG271" s="4219">
        <v>564.1423362933333</v>
      </c>
      <c r="AH271" s="4219">
        <v>680.72636059999991</v>
      </c>
      <c r="AI271" s="4219">
        <v>687.99413322666669</v>
      </c>
      <c r="AJ271" s="4219">
        <v>613.88987973000008</v>
      </c>
      <c r="AK271" s="4219">
        <v>627.05463085999986</v>
      </c>
      <c r="AL271" s="4219">
        <v>547.10972409999999</v>
      </c>
      <c r="AM271" s="4219">
        <v>578.23491286999979</v>
      </c>
      <c r="AN271" s="4219">
        <v>2852.2734214799998</v>
      </c>
      <c r="AO271" s="4219">
        <v>4210.5960568300006</v>
      </c>
      <c r="AP271" s="4219">
        <v>3999.6596192699994</v>
      </c>
      <c r="AQ271" s="4219">
        <v>3640.0086826599995</v>
      </c>
      <c r="AR271" s="4219">
        <v>3448.0204758300001</v>
      </c>
      <c r="AS271" s="4219">
        <v>2998.3356750200001</v>
      </c>
      <c r="AT271" s="4219">
        <v>2977.9507471499996</v>
      </c>
      <c r="AU271" s="4219">
        <v>3518.7024969499989</v>
      </c>
      <c r="AV271" s="4219">
        <v>2931.9159398100005</v>
      </c>
      <c r="AW271" s="4219">
        <v>3605.3624692700014</v>
      </c>
      <c r="AX271" s="4219">
        <v>3709.8881485400025</v>
      </c>
      <c r="AY271" s="4219">
        <v>4074.1095786299948</v>
      </c>
      <c r="AZ271" s="4219">
        <v>4665.9492128100055</v>
      </c>
      <c r="BA271" s="4219">
        <v>6565.2388303400021</v>
      </c>
      <c r="BB271" s="4219">
        <v>8615.4027775599916</v>
      </c>
      <c r="BC271" s="4219">
        <v>14200.535890350002</v>
      </c>
    </row>
    <row r="272" spans="1:55">
      <c r="A272" s="4694"/>
      <c r="B272" s="4699"/>
      <c r="C272" s="4699"/>
      <c r="D272" s="4699"/>
      <c r="E272" s="4699"/>
      <c r="F272" s="4699"/>
      <c r="G272" s="4699"/>
      <c r="H272" s="4699"/>
      <c r="I272" s="4699"/>
      <c r="J272" s="4699"/>
      <c r="K272" s="4699"/>
      <c r="L272" s="4699"/>
      <c r="M272" s="4699"/>
      <c r="N272" s="4699"/>
      <c r="O272" s="4689"/>
      <c r="P272" s="4227" t="s">
        <v>3624</v>
      </c>
      <c r="Q272" s="4199" t="s">
        <v>2515</v>
      </c>
      <c r="R272" s="4216">
        <v>3.2822999999999998E-2</v>
      </c>
      <c r="S272" s="4216">
        <v>4.3799999999999999E-2</v>
      </c>
      <c r="T272" s="4216">
        <v>8.5000000000000006E-2</v>
      </c>
      <c r="U272" s="4216">
        <v>0.55179999999999996</v>
      </c>
      <c r="V272" s="4216">
        <v>3.3121999999999998</v>
      </c>
      <c r="W272" s="4216">
        <v>26.137</v>
      </c>
      <c r="X272" s="4216">
        <v>70.105000000000004</v>
      </c>
      <c r="Y272" s="4216">
        <v>0.13980000000000001</v>
      </c>
      <c r="Z272" s="4216">
        <v>0.37751000000000001</v>
      </c>
      <c r="AA272" s="4217">
        <v>12.247</v>
      </c>
      <c r="AB272" s="4217">
        <v>244.161</v>
      </c>
      <c r="AC272" s="4217">
        <v>1094.2</v>
      </c>
      <c r="AD272" s="4217">
        <v>1243.2113672599999</v>
      </c>
      <c r="AE272" s="4217">
        <v>1522.9564165788902</v>
      </c>
      <c r="AF272" s="4217">
        <v>1722.7034423333332</v>
      </c>
      <c r="AG272" s="4217">
        <v>1908.2480266666666</v>
      </c>
      <c r="AH272" s="4217">
        <v>1756.0734695000001</v>
      </c>
      <c r="AI272" s="4217">
        <v>1718.6802998333333</v>
      </c>
      <c r="AJ272" s="4217">
        <v>1716.7588187199999</v>
      </c>
      <c r="AK272" s="4217">
        <v>1900.9938129999998</v>
      </c>
      <c r="AL272" s="4217">
        <v>1873.5462778695953</v>
      </c>
      <c r="AM272" s="4217">
        <v>1812.7156973811502</v>
      </c>
      <c r="AN272" s="4217">
        <v>1593.1010451280245</v>
      </c>
      <c r="AO272" s="4217">
        <v>1751.3582251264675</v>
      </c>
      <c r="AP272" s="4217">
        <v>1945.7960300992445</v>
      </c>
      <c r="AQ272" s="4217">
        <v>2724.1005743220267</v>
      </c>
      <c r="AR272" s="4217">
        <v>3235.0273005454756</v>
      </c>
      <c r="AS272" s="4217">
        <v>4576.7560062023531</v>
      </c>
      <c r="AT272" s="4217">
        <v>6426.9027356279403</v>
      </c>
      <c r="AU272" s="4217">
        <v>8598.8390632546325</v>
      </c>
      <c r="AV272" s="4217">
        <v>15106.153094357775</v>
      </c>
      <c r="AW272" s="4217">
        <v>20055.829633132293</v>
      </c>
      <c r="AX272" s="4217">
        <v>22801.299927108652</v>
      </c>
      <c r="AY272" s="4217">
        <v>31466.048822607241</v>
      </c>
      <c r="AZ272" s="4217">
        <v>44226.125797844019</v>
      </c>
      <c r="BA272" s="4217">
        <v>61716.126488638904</v>
      </c>
      <c r="BB272" s="4217">
        <v>101610.07012850764</v>
      </c>
      <c r="BC272" s="4217">
        <v>133341.32353768806</v>
      </c>
    </row>
    <row r="273" spans="1:55">
      <c r="A273" s="4694"/>
      <c r="B273" s="4699"/>
      <c r="C273" s="4699"/>
      <c r="D273" s="4699"/>
      <c r="E273" s="4699"/>
      <c r="F273" s="4699"/>
      <c r="G273" s="4699"/>
      <c r="H273" s="4699"/>
      <c r="I273" s="4699"/>
      <c r="J273" s="4699"/>
      <c r="K273" s="4699"/>
      <c r="L273" s="4699"/>
      <c r="M273" s="4699"/>
      <c r="N273" s="4699"/>
      <c r="O273" s="4689"/>
      <c r="P273" s="4227" t="s">
        <v>3625</v>
      </c>
      <c r="Q273" s="4204" t="s">
        <v>2516</v>
      </c>
      <c r="R273" s="4218">
        <v>0</v>
      </c>
      <c r="S273" s="4218">
        <v>0</v>
      </c>
      <c r="T273" s="4218">
        <v>0</v>
      </c>
      <c r="U273" s="4218">
        <v>0</v>
      </c>
      <c r="V273" s="4218">
        <v>0</v>
      </c>
      <c r="W273" s="4218">
        <v>0</v>
      </c>
      <c r="X273" s="4218">
        <v>0</v>
      </c>
      <c r="Y273" s="4218">
        <v>0</v>
      </c>
      <c r="Z273" s="4218">
        <v>0</v>
      </c>
      <c r="AA273" s="4219">
        <v>0</v>
      </c>
      <c r="AB273" s="4219">
        <v>0</v>
      </c>
      <c r="AC273" s="4219">
        <v>0</v>
      </c>
      <c r="AD273" s="4219">
        <v>0</v>
      </c>
      <c r="AE273" s="4219">
        <v>0</v>
      </c>
      <c r="AF273" s="4219">
        <v>0</v>
      </c>
      <c r="AG273" s="4219">
        <v>0</v>
      </c>
      <c r="AH273" s="4219">
        <v>0</v>
      </c>
      <c r="AI273" s="4219">
        <v>0</v>
      </c>
      <c r="AJ273" s="4219">
        <v>0</v>
      </c>
      <c r="AK273" s="4219">
        <v>0</v>
      </c>
      <c r="AL273" s="4219">
        <v>0</v>
      </c>
      <c r="AM273" s="4219">
        <v>0</v>
      </c>
      <c r="AN273" s="4219">
        <v>0</v>
      </c>
      <c r="AO273" s="4219">
        <v>0</v>
      </c>
      <c r="AP273" s="4219">
        <v>0</v>
      </c>
      <c r="AQ273" s="4219">
        <v>0</v>
      </c>
      <c r="AR273" s="4219">
        <v>0</v>
      </c>
      <c r="AS273" s="4219">
        <v>0</v>
      </c>
      <c r="AT273" s="4219">
        <v>0</v>
      </c>
      <c r="AU273" s="4219">
        <v>0</v>
      </c>
      <c r="AV273" s="4219">
        <v>0</v>
      </c>
      <c r="AW273" s="4219">
        <v>0</v>
      </c>
      <c r="AX273" s="4219">
        <v>0</v>
      </c>
      <c r="AY273" s="4219">
        <v>0</v>
      </c>
      <c r="AZ273" s="4219">
        <v>0</v>
      </c>
      <c r="BA273" s="4219">
        <v>0</v>
      </c>
      <c r="BB273" s="4219">
        <v>0</v>
      </c>
      <c r="BC273" s="4219">
        <v>0</v>
      </c>
    </row>
    <row r="274" spans="1:55">
      <c r="A274" s="4694"/>
      <c r="B274" s="4699"/>
      <c r="C274" s="4699"/>
      <c r="D274" s="4699"/>
      <c r="E274" s="4699"/>
      <c r="F274" s="4699"/>
      <c r="G274" s="4699"/>
      <c r="H274" s="4699"/>
      <c r="I274" s="4699"/>
      <c r="J274" s="4699"/>
      <c r="K274" s="4699"/>
      <c r="L274" s="4699"/>
      <c r="M274" s="4699"/>
      <c r="N274" s="4699"/>
      <c r="O274" s="4689"/>
      <c r="P274" s="4230"/>
      <c r="Q274" s="4186"/>
      <c r="R274" s="4216"/>
      <c r="S274" s="4216"/>
      <c r="T274" s="4216"/>
      <c r="U274" s="4216"/>
      <c r="V274" s="4216"/>
      <c r="W274" s="4216"/>
      <c r="X274" s="4216"/>
      <c r="Y274" s="4216"/>
      <c r="Z274" s="4216"/>
      <c r="AA274" s="4217"/>
      <c r="AB274" s="4217"/>
      <c r="AC274" s="4217"/>
      <c r="AD274" s="4217"/>
      <c r="AE274" s="4217"/>
      <c r="AF274" s="4217"/>
      <c r="AG274" s="4217"/>
      <c r="AH274" s="4217"/>
      <c r="AI274" s="4217"/>
      <c r="AJ274" s="4217"/>
      <c r="AK274" s="4217"/>
      <c r="AL274" s="4217"/>
      <c r="AM274" s="4217"/>
      <c r="AN274" s="4217"/>
      <c r="AO274" s="4217"/>
      <c r="AP274" s="4217"/>
      <c r="AQ274" s="4217"/>
      <c r="AR274" s="4217"/>
      <c r="AS274" s="4217"/>
      <c r="AT274" s="4217"/>
      <c r="AU274" s="4217"/>
      <c r="AV274" s="4217"/>
      <c r="AW274" s="4217"/>
      <c r="AX274" s="4217"/>
      <c r="AY274" s="4217"/>
      <c r="AZ274" s="4217"/>
      <c r="BA274" s="4217"/>
      <c r="BB274" s="4217"/>
      <c r="BC274" s="4217"/>
    </row>
    <row r="275" spans="1:55">
      <c r="A275" s="4694"/>
      <c r="B275" s="4699"/>
      <c r="C275" s="4699"/>
      <c r="D275" s="4699"/>
      <c r="E275" s="4699"/>
      <c r="F275" s="4699"/>
      <c r="G275" s="4699"/>
      <c r="H275" s="4699"/>
      <c r="I275" s="4699"/>
      <c r="J275" s="4699"/>
      <c r="K275" s="4699"/>
      <c r="L275" s="4699"/>
      <c r="M275" s="4699"/>
      <c r="N275" s="4699"/>
      <c r="O275" s="4689"/>
      <c r="P275" s="4230" t="s">
        <v>3626</v>
      </c>
      <c r="Q275" s="4203" t="s">
        <v>2517</v>
      </c>
      <c r="R275" s="4212">
        <f>+SUM(R277:R280,R283)</f>
        <v>0.20853163800454938</v>
      </c>
      <c r="S275" s="4212">
        <f t="shared" ref="S275:AY275" si="34">+SUM(S277:S280,S283)</f>
        <v>0.43342243208092457</v>
      </c>
      <c r="T275" s="4212">
        <f t="shared" si="34"/>
        <v>1.4191664679302372</v>
      </c>
      <c r="U275" s="4212">
        <f t="shared" si="34"/>
        <v>7.0107115481868796</v>
      </c>
      <c r="V275" s="4212">
        <f t="shared" si="34"/>
        <v>44.819938486043775</v>
      </c>
      <c r="W275" s="4212">
        <f t="shared" si="34"/>
        <v>326.0386844188086</v>
      </c>
      <c r="X275" s="4212">
        <f t="shared" si="34"/>
        <v>530.63554101442446</v>
      </c>
      <c r="Y275" s="4212">
        <f t="shared" si="34"/>
        <v>1.4639023395417476</v>
      </c>
      <c r="Z275" s="4212">
        <f t="shared" si="34"/>
        <v>7.3369069072105519</v>
      </c>
      <c r="AA275" s="4213">
        <f t="shared" si="34"/>
        <v>221.77790277426334</v>
      </c>
      <c r="AB275" s="4213">
        <f t="shared" si="34"/>
        <v>2776.1963272375483</v>
      </c>
      <c r="AC275" s="4213">
        <f t="shared" si="34"/>
        <v>4211.9669908589003</v>
      </c>
      <c r="AD275" s="4213">
        <f t="shared" si="34"/>
        <v>4114.8468461500006</v>
      </c>
      <c r="AE275" s="4213">
        <f t="shared" si="34"/>
        <v>4649.1043902199999</v>
      </c>
      <c r="AF275" s="4213">
        <f t="shared" si="34"/>
        <v>3228.2861444500004</v>
      </c>
      <c r="AG275" s="4213">
        <f t="shared" si="34"/>
        <v>2818.0126056932581</v>
      </c>
      <c r="AH275" s="4213">
        <f t="shared" si="34"/>
        <v>2012.13899879</v>
      </c>
      <c r="AI275" s="4213">
        <f t="shared" si="34"/>
        <v>2114.3983165700001</v>
      </c>
      <c r="AJ275" s="4213">
        <f t="shared" si="34"/>
        <v>2155.2442062599998</v>
      </c>
      <c r="AK275" s="4213">
        <f t="shared" si="34"/>
        <v>1784.4451552399998</v>
      </c>
      <c r="AL275" s="4213">
        <f t="shared" si="34"/>
        <v>1478.9129653300001</v>
      </c>
      <c r="AM275" s="4213">
        <f t="shared" si="34"/>
        <v>1308.9659814900001</v>
      </c>
      <c r="AN275" s="4213">
        <f t="shared" si="34"/>
        <v>1337.98757735</v>
      </c>
      <c r="AO275" s="4213">
        <f t="shared" si="34"/>
        <v>4779.2855289899999</v>
      </c>
      <c r="AP275" s="4213">
        <f t="shared" si="34"/>
        <v>5538.9492168500001</v>
      </c>
      <c r="AQ275" s="4213">
        <f t="shared" si="34"/>
        <v>11288.648408180001</v>
      </c>
      <c r="AR275" s="4213">
        <f t="shared" si="34"/>
        <v>14055.081697330002</v>
      </c>
      <c r="AS275" s="4213">
        <f t="shared" si="34"/>
        <v>24225.911232409999</v>
      </c>
      <c r="AT275" s="4213">
        <f t="shared" si="34"/>
        <v>42709.187498729996</v>
      </c>
      <c r="AU275" s="4213">
        <f t="shared" si="34"/>
        <v>47105.237112359995</v>
      </c>
      <c r="AV275" s="4213">
        <f t="shared" si="34"/>
        <v>70100.253327056314</v>
      </c>
      <c r="AW275" s="4213">
        <f t="shared" si="34"/>
        <v>98175.804390249657</v>
      </c>
      <c r="AX275" s="4213">
        <f t="shared" si="34"/>
        <v>114913.31223048999</v>
      </c>
      <c r="AY275" s="4213">
        <f t="shared" si="34"/>
        <v>158498.28941706003</v>
      </c>
      <c r="AZ275" s="4213">
        <f>+SUM(AZ277:AZ280,AZ283)</f>
        <v>285262.05908497999</v>
      </c>
      <c r="BA275" s="4213">
        <f>+SUM(BA277:BA280,BA283)</f>
        <v>293831.63778057997</v>
      </c>
      <c r="BB275" s="4213">
        <f>+SUM(BB277:BB280,BB283)</f>
        <v>389072.08360462001</v>
      </c>
      <c r="BC275" s="4213">
        <f>+SUM(BC277:BC280,BC283)</f>
        <v>336739.09192934004</v>
      </c>
    </row>
    <row r="276" spans="1:55">
      <c r="A276" s="4694"/>
      <c r="B276" s="4699"/>
      <c r="C276" s="4699"/>
      <c r="D276" s="4699"/>
      <c r="E276" s="4699"/>
      <c r="F276" s="4699"/>
      <c r="G276" s="4699"/>
      <c r="H276" s="4699"/>
      <c r="I276" s="4699"/>
      <c r="J276" s="4699"/>
      <c r="K276" s="4699"/>
      <c r="L276" s="4699"/>
      <c r="M276" s="4699"/>
      <c r="N276" s="4699"/>
      <c r="O276" s="4689"/>
      <c r="P276" s="4230"/>
      <c r="Q276" s="4186"/>
      <c r="R276" s="4216"/>
      <c r="S276" s="4216"/>
      <c r="T276" s="4216"/>
      <c r="U276" s="4216"/>
      <c r="V276" s="4216"/>
      <c r="W276" s="4216"/>
      <c r="X276" s="4216"/>
      <c r="Y276" s="4216"/>
      <c r="Z276" s="4216"/>
      <c r="AA276" s="4217"/>
      <c r="AB276" s="4217"/>
      <c r="AC276" s="4217"/>
      <c r="AD276" s="4217"/>
      <c r="AE276" s="4217"/>
      <c r="AF276" s="4217"/>
      <c r="AG276" s="4217"/>
      <c r="AH276" s="4217"/>
      <c r="AI276" s="4217"/>
      <c r="AJ276" s="4217"/>
      <c r="AK276" s="4217"/>
      <c r="AL276" s="4217"/>
      <c r="AM276" s="4217"/>
      <c r="AN276" s="4217"/>
      <c r="AO276" s="4217"/>
      <c r="AP276" s="4217"/>
      <c r="AQ276" s="4217"/>
      <c r="AR276" s="4217"/>
      <c r="AS276" s="4217"/>
      <c r="AT276" s="4217"/>
      <c r="AU276" s="4217"/>
      <c r="AV276" s="4217"/>
      <c r="AW276" s="4217"/>
      <c r="AX276" s="4217"/>
      <c r="AY276" s="4217"/>
      <c r="AZ276" s="4217"/>
      <c r="BA276" s="4217"/>
      <c r="BB276" s="4217"/>
      <c r="BC276" s="4217"/>
    </row>
    <row r="277" spans="1:55">
      <c r="A277" s="4694"/>
      <c r="B277" s="4699"/>
      <c r="C277" s="4699"/>
      <c r="D277" s="4699"/>
      <c r="E277" s="4699"/>
      <c r="F277" s="4699"/>
      <c r="G277" s="4699"/>
      <c r="H277" s="4699"/>
      <c r="I277" s="4699"/>
      <c r="J277" s="4699"/>
      <c r="K277" s="4699"/>
      <c r="L277" s="4699"/>
      <c r="M277" s="4699"/>
      <c r="N277" s="4699"/>
      <c r="O277" s="4689"/>
      <c r="P277" s="4230" t="s">
        <v>3627</v>
      </c>
      <c r="Q277" s="4204" t="s">
        <v>2518</v>
      </c>
      <c r="R277" s="4218">
        <v>5.2665352262266244E-3</v>
      </c>
      <c r="S277" s="4218">
        <v>7.5257635224590938E-3</v>
      </c>
      <c r="T277" s="4218">
        <v>2.0820200091954025E-2</v>
      </c>
      <c r="U277" s="4218">
        <v>0.12002893426444886</v>
      </c>
      <c r="V277" s="4218">
        <v>0.88419999999999999</v>
      </c>
      <c r="W277" s="4218">
        <v>5.69</v>
      </c>
      <c r="X277" s="4218">
        <v>10.93</v>
      </c>
      <c r="Y277" s="4218">
        <v>3.4390000000000004E-2</v>
      </c>
      <c r="Z277" s="4218">
        <v>0.14901999999999999</v>
      </c>
      <c r="AA277" s="4219">
        <v>3.2202152835</v>
      </c>
      <c r="AB277" s="4219">
        <v>27.776484089300006</v>
      </c>
      <c r="AC277" s="4219">
        <v>103.0910981737</v>
      </c>
      <c r="AD277" s="4219">
        <v>161.70987515000004</v>
      </c>
      <c r="AE277" s="4219">
        <v>247.82672098000003</v>
      </c>
      <c r="AF277" s="4219">
        <v>261.39717035000007</v>
      </c>
      <c r="AG277" s="4219">
        <v>254.13023465000018</v>
      </c>
      <c r="AH277" s="4219">
        <v>263.75974745000008</v>
      </c>
      <c r="AI277" s="4219">
        <v>252.15691615000017</v>
      </c>
      <c r="AJ277" s="4219">
        <v>283.99013867999997</v>
      </c>
      <c r="AK277" s="4219">
        <v>249.52854994999987</v>
      </c>
      <c r="AL277" s="4219">
        <v>203.69657375</v>
      </c>
      <c r="AM277" s="4219">
        <v>247.05716370999997</v>
      </c>
      <c r="AN277" s="4219">
        <v>268.29801735000001</v>
      </c>
      <c r="AO277" s="4219">
        <v>295.07460222000003</v>
      </c>
      <c r="AP277" s="4219">
        <v>394.92421861999998</v>
      </c>
      <c r="AQ277" s="4219">
        <v>492.51878300999999</v>
      </c>
      <c r="AR277" s="4219">
        <v>664.55853536999984</v>
      </c>
      <c r="AS277" s="4219">
        <v>2120.6317986700001</v>
      </c>
      <c r="AT277" s="4219">
        <v>5104.4582334299994</v>
      </c>
      <c r="AU277" s="4219">
        <v>4431.5905752799999</v>
      </c>
      <c r="AV277" s="4219">
        <v>5800.1615366200012</v>
      </c>
      <c r="AW277" s="4219">
        <v>5479.2249820700008</v>
      </c>
      <c r="AX277" s="4219">
        <v>5503.1216220699989</v>
      </c>
      <c r="AY277" s="4219">
        <v>6609.1965072700004</v>
      </c>
      <c r="AZ277" s="4219">
        <v>7093.6401368799989</v>
      </c>
      <c r="BA277" s="4219">
        <v>8985.9115676699985</v>
      </c>
      <c r="BB277" s="4219">
        <v>11192.25173245</v>
      </c>
      <c r="BC277" s="4219">
        <v>14362.011083510002</v>
      </c>
    </row>
    <row r="278" spans="1:55">
      <c r="A278" s="4694"/>
      <c r="B278" s="4699"/>
      <c r="C278" s="4699"/>
      <c r="D278" s="4699"/>
      <c r="E278" s="4699"/>
      <c r="F278" s="4699"/>
      <c r="G278" s="4699"/>
      <c r="H278" s="4699"/>
      <c r="I278" s="4699"/>
      <c r="J278" s="4699"/>
      <c r="K278" s="4699"/>
      <c r="L278" s="4699"/>
      <c r="M278" s="4699"/>
      <c r="N278" s="4699"/>
      <c r="O278" s="4689"/>
      <c r="P278" s="4227" t="s">
        <v>3628</v>
      </c>
      <c r="Q278" s="4198" t="s">
        <v>2519</v>
      </c>
      <c r="R278" s="4220">
        <v>8.5971788183005965E-2</v>
      </c>
      <c r="S278" s="4220">
        <v>0.22721809410979876</v>
      </c>
      <c r="T278" s="4220">
        <v>0.7599825274327261</v>
      </c>
      <c r="U278" s="4220">
        <v>3.4386285525853877</v>
      </c>
      <c r="V278" s="4220">
        <v>21.013174841394214</v>
      </c>
      <c r="W278" s="4220">
        <v>133.45197118291219</v>
      </c>
      <c r="X278" s="4220">
        <v>211.36153619886343</v>
      </c>
      <c r="Y278" s="4220">
        <v>0.62758513374230274</v>
      </c>
      <c r="Z278" s="4220">
        <v>2.6271649187105406</v>
      </c>
      <c r="AA278" s="4221">
        <v>78.976365788564081</v>
      </c>
      <c r="AB278" s="4221">
        <v>1064.1220998892672</v>
      </c>
      <c r="AC278" s="4221">
        <v>2030.0941317218999</v>
      </c>
      <c r="AD278" s="4221">
        <v>2253.0141159999998</v>
      </c>
      <c r="AE278" s="4221">
        <v>2561.8594549099998</v>
      </c>
      <c r="AF278" s="4221">
        <v>1335.4994981999998</v>
      </c>
      <c r="AG278" s="4221">
        <v>930.32764925325819</v>
      </c>
      <c r="AH278" s="4221">
        <v>446.7315658</v>
      </c>
      <c r="AI278" s="4221">
        <v>308.85263099999997</v>
      </c>
      <c r="AJ278" s="4221">
        <v>241.65486885999997</v>
      </c>
      <c r="AK278" s="4221">
        <v>214.34267516</v>
      </c>
      <c r="AL278" s="4221">
        <v>238.49848909999997</v>
      </c>
      <c r="AM278" s="4221">
        <v>191.80126791000004</v>
      </c>
      <c r="AN278" s="4221">
        <v>296.04674219999993</v>
      </c>
      <c r="AO278" s="4221">
        <v>302.51339569999999</v>
      </c>
      <c r="AP278" s="4221">
        <v>2459.1184089600001</v>
      </c>
      <c r="AQ278" s="4221">
        <v>3021.0128283600002</v>
      </c>
      <c r="AR278" s="4221">
        <v>4612.4514215000008</v>
      </c>
      <c r="AS278" s="4221">
        <v>10151.919392010001</v>
      </c>
      <c r="AT278" s="4221">
        <v>19014.011006090001</v>
      </c>
      <c r="AU278" s="4221">
        <v>18552.541561759997</v>
      </c>
      <c r="AV278" s="4221">
        <v>29477.03961819633</v>
      </c>
      <c r="AW278" s="4221">
        <v>43384.826702209641</v>
      </c>
      <c r="AX278" s="4221">
        <v>55262.69061451</v>
      </c>
      <c r="AY278" s="4221">
        <v>88212.787452310004</v>
      </c>
      <c r="AZ278" s="4221">
        <v>192060.51095068001</v>
      </c>
      <c r="BA278" s="4221">
        <v>174658.93249029</v>
      </c>
      <c r="BB278" s="4221">
        <v>242877.48104920005</v>
      </c>
      <c r="BC278" s="4221">
        <v>161082.70741509</v>
      </c>
    </row>
    <row r="279" spans="1:55">
      <c r="A279" s="4694"/>
      <c r="B279" s="4699"/>
      <c r="C279" s="4699"/>
      <c r="D279" s="4699"/>
      <c r="E279" s="4699"/>
      <c r="F279" s="4699"/>
      <c r="G279" s="4699"/>
      <c r="H279" s="4699"/>
      <c r="I279" s="4699"/>
      <c r="J279" s="4699"/>
      <c r="K279" s="4699"/>
      <c r="L279" s="4699"/>
      <c r="M279" s="4699"/>
      <c r="N279" s="4699"/>
      <c r="O279" s="4689"/>
      <c r="P279" s="4230" t="s">
        <v>3629</v>
      </c>
      <c r="Q279" s="4204" t="s">
        <v>2520</v>
      </c>
      <c r="R279" s="4218">
        <v>1.7367547693445402E-2</v>
      </c>
      <c r="S279" s="4218">
        <v>2.835852327433587E-2</v>
      </c>
      <c r="T279" s="4218">
        <v>0.10230783154022988</v>
      </c>
      <c r="U279" s="4218">
        <v>0.6318392187217502</v>
      </c>
      <c r="V279" s="4218">
        <v>2.9721000000000002</v>
      </c>
      <c r="W279" s="4218">
        <v>21.88</v>
      </c>
      <c r="X279" s="4218">
        <v>31.8</v>
      </c>
      <c r="Y279" s="4218">
        <v>6.4920000000000005E-2</v>
      </c>
      <c r="Z279" s="4218">
        <v>0.27032</v>
      </c>
      <c r="AA279" s="4219">
        <v>7.8133099999999995</v>
      </c>
      <c r="AB279" s="4219">
        <v>99.126949140299999</v>
      </c>
      <c r="AC279" s="4219">
        <v>258.71946648469998</v>
      </c>
      <c r="AD279" s="4219">
        <v>203.04350500000001</v>
      </c>
      <c r="AE279" s="4219">
        <v>354.449409</v>
      </c>
      <c r="AF279" s="4219">
        <v>158.44463919999998</v>
      </c>
      <c r="AG279" s="4219">
        <v>174.33151112000002</v>
      </c>
      <c r="AH279" s="4219">
        <v>108.50759146000001</v>
      </c>
      <c r="AI279" s="4219">
        <v>96.028183160000012</v>
      </c>
      <c r="AJ279" s="4219">
        <v>111.44469165000001</v>
      </c>
      <c r="AK279" s="4219">
        <v>99.033923200000004</v>
      </c>
      <c r="AL279" s="4219">
        <v>85.072091520000001</v>
      </c>
      <c r="AM279" s="4219">
        <v>71.035570069999991</v>
      </c>
      <c r="AN279" s="4219">
        <v>80.961093039999994</v>
      </c>
      <c r="AO279" s="4219">
        <v>105.88371539000001</v>
      </c>
      <c r="AP279" s="4219">
        <v>110.31552289</v>
      </c>
      <c r="AQ279" s="4219">
        <v>375.81196095000007</v>
      </c>
      <c r="AR279" s="4219">
        <v>318.5127756</v>
      </c>
      <c r="AS279" s="4219">
        <v>822.45491894000008</v>
      </c>
      <c r="AT279" s="4219">
        <v>454.85380361</v>
      </c>
      <c r="AU279" s="4219">
        <v>562.38801206999995</v>
      </c>
      <c r="AV279" s="4219">
        <v>724.31280039000001</v>
      </c>
      <c r="AW279" s="4219">
        <v>940.88630173000001</v>
      </c>
      <c r="AX279" s="4219">
        <v>1504.76395316</v>
      </c>
      <c r="AY279" s="4219">
        <v>2137.8892880600001</v>
      </c>
      <c r="AZ279" s="4219">
        <v>3333.7521411900002</v>
      </c>
      <c r="BA279" s="4219">
        <v>6275.2126403699976</v>
      </c>
      <c r="BB279" s="4219">
        <v>8937.4536470000021</v>
      </c>
      <c r="BC279" s="4219">
        <v>8984.5855929999998</v>
      </c>
    </row>
    <row r="280" spans="1:55">
      <c r="A280" s="4694"/>
      <c r="B280" s="4699"/>
      <c r="C280" s="4699"/>
      <c r="D280" s="4699"/>
      <c r="E280" s="4699"/>
      <c r="F280" s="4699"/>
      <c r="G280" s="4699"/>
      <c r="H280" s="4699"/>
      <c r="I280" s="4699"/>
      <c r="J280" s="4699"/>
      <c r="K280" s="4699"/>
      <c r="L280" s="4699"/>
      <c r="M280" s="4699"/>
      <c r="N280" s="4699"/>
      <c r="O280" s="4689"/>
      <c r="P280" s="4230" t="s">
        <v>3630</v>
      </c>
      <c r="Q280" s="4198" t="s">
        <v>2521</v>
      </c>
      <c r="R280" s="4220">
        <f>+SUM(R281:R282)</f>
        <v>8.2125766901871372E-2</v>
      </c>
      <c r="S280" s="4220">
        <f t="shared" ref="S280:AY280" si="35">+SUM(S281:S282)</f>
        <v>0.13592005117433087</v>
      </c>
      <c r="T280" s="4220">
        <f t="shared" si="35"/>
        <v>0.41225590886532737</v>
      </c>
      <c r="U280" s="4220">
        <f t="shared" si="35"/>
        <v>1.9616148426152933</v>
      </c>
      <c r="V280" s="4220">
        <f t="shared" si="35"/>
        <v>14.228963644649564</v>
      </c>
      <c r="W280" s="4220">
        <f t="shared" si="35"/>
        <v>86.2867132358964</v>
      </c>
      <c r="X280" s="4220">
        <f t="shared" si="35"/>
        <v>163.40400481556102</v>
      </c>
      <c r="Y280" s="4220">
        <f t="shared" si="35"/>
        <v>0.43892720579944489</v>
      </c>
      <c r="Z280" s="4220">
        <f t="shared" si="35"/>
        <v>2.7534119885000106</v>
      </c>
      <c r="AA280" s="4221">
        <f t="shared" si="35"/>
        <v>48.451281670668251</v>
      </c>
      <c r="AB280" s="4221">
        <f t="shared" si="35"/>
        <v>522.61077994778088</v>
      </c>
      <c r="AC280" s="4221">
        <f t="shared" si="35"/>
        <v>1013.8351088657001</v>
      </c>
      <c r="AD280" s="4221">
        <f t="shared" si="35"/>
        <v>1133.638698</v>
      </c>
      <c r="AE280" s="4221">
        <f t="shared" si="35"/>
        <v>1351.6442760699999</v>
      </c>
      <c r="AF280" s="4221">
        <f t="shared" si="35"/>
        <v>1291.8466137000003</v>
      </c>
      <c r="AG280" s="4221">
        <f t="shared" si="35"/>
        <v>1318.96555012</v>
      </c>
      <c r="AH280" s="4221">
        <f t="shared" si="35"/>
        <v>1044.8020184</v>
      </c>
      <c r="AI280" s="4221">
        <f t="shared" si="35"/>
        <v>1305.9767940699999</v>
      </c>
      <c r="AJ280" s="4221">
        <f t="shared" si="35"/>
        <v>1396.7312827899998</v>
      </c>
      <c r="AK280" s="4221">
        <f t="shared" si="35"/>
        <v>1119.3687068299998</v>
      </c>
      <c r="AL280" s="4221">
        <f t="shared" si="35"/>
        <v>869.11734434000027</v>
      </c>
      <c r="AM280" s="4221">
        <f t="shared" si="35"/>
        <v>721.22623227000008</v>
      </c>
      <c r="AN280" s="4221">
        <f t="shared" si="35"/>
        <v>606.5869821</v>
      </c>
      <c r="AO280" s="4221">
        <f t="shared" si="35"/>
        <v>993.49211392999996</v>
      </c>
      <c r="AP280" s="4221">
        <f t="shared" si="35"/>
        <v>1967.56490878</v>
      </c>
      <c r="AQ280" s="4221">
        <f t="shared" si="35"/>
        <v>3963.9453292499998</v>
      </c>
      <c r="AR280" s="4221">
        <f t="shared" si="35"/>
        <v>6719.7057780600007</v>
      </c>
      <c r="AS280" s="4221">
        <f t="shared" si="35"/>
        <v>10673.346602539996</v>
      </c>
      <c r="AT280" s="4221">
        <f t="shared" si="35"/>
        <v>17740.926586639998</v>
      </c>
      <c r="AU280" s="4221">
        <f t="shared" si="35"/>
        <v>23066.157905589993</v>
      </c>
      <c r="AV280" s="4221">
        <f t="shared" si="35"/>
        <v>32869.660280629992</v>
      </c>
      <c r="AW280" s="4221">
        <f t="shared" si="35"/>
        <v>47285.060987710007</v>
      </c>
      <c r="AX280" s="4221">
        <f t="shared" si="35"/>
        <v>51416.375653959993</v>
      </c>
      <c r="AY280" s="4221">
        <f t="shared" si="35"/>
        <v>59954.456922580015</v>
      </c>
      <c r="AZ280" s="4221">
        <f>+SUM(AZ281:AZ282)</f>
        <v>80427.815689700001</v>
      </c>
      <c r="BA280" s="4221">
        <f>+SUM(BA281:BA282)</f>
        <v>99119.20316711998</v>
      </c>
      <c r="BB280" s="4221">
        <f>+SUM(BB281:BB282)</f>
        <v>122757.09055355997</v>
      </c>
      <c r="BC280" s="4221">
        <f>+SUM(BC281:BC282)</f>
        <v>148796.32856817002</v>
      </c>
    </row>
    <row r="281" spans="1:55">
      <c r="A281" s="4694"/>
      <c r="B281" s="4699"/>
      <c r="C281" s="4699"/>
      <c r="D281" s="4699"/>
      <c r="E281" s="4699"/>
      <c r="F281" s="4699"/>
      <c r="G281" s="4699"/>
      <c r="H281" s="4699"/>
      <c r="I281" s="4699"/>
      <c r="J281" s="4699"/>
      <c r="K281" s="4699"/>
      <c r="L281" s="4699"/>
      <c r="M281" s="4699"/>
      <c r="N281" s="4699"/>
      <c r="O281" s="4689"/>
      <c r="P281" s="4233" t="s">
        <v>3631</v>
      </c>
      <c r="Q281" s="4204" t="s">
        <v>2522</v>
      </c>
      <c r="R281" s="4218">
        <v>6.0709332023531203E-2</v>
      </c>
      <c r="S281" s="4218">
        <v>0.10213244000618624</v>
      </c>
      <c r="T281" s="4218">
        <v>0.31863399152854799</v>
      </c>
      <c r="U281" s="4218">
        <v>1.4500111834020371</v>
      </c>
      <c r="V281" s="4218">
        <v>11.739154590321808</v>
      </c>
      <c r="W281" s="4218">
        <v>72.367769533523202</v>
      </c>
      <c r="X281" s="4218">
        <v>125.35485090635525</v>
      </c>
      <c r="Y281" s="4218">
        <v>0.30544509105202888</v>
      </c>
      <c r="Z281" s="4218">
        <v>1.4515368117900556</v>
      </c>
      <c r="AA281" s="4219">
        <v>31.63298718319902</v>
      </c>
      <c r="AB281" s="4219">
        <v>449.41039044494624</v>
      </c>
      <c r="AC281" s="4219">
        <v>989.95726256870012</v>
      </c>
      <c r="AD281" s="4219">
        <v>1077.8596379999999</v>
      </c>
      <c r="AE281" s="4219">
        <v>1160.7862295499999</v>
      </c>
      <c r="AF281" s="4219">
        <v>1179.6221412900002</v>
      </c>
      <c r="AG281" s="4219">
        <v>1170.6700193199999</v>
      </c>
      <c r="AH281" s="4219">
        <v>935.03177386000004</v>
      </c>
      <c r="AI281" s="4219">
        <v>1102.5665556899999</v>
      </c>
      <c r="AJ281" s="4219">
        <v>1244.3552841599999</v>
      </c>
      <c r="AK281" s="4219">
        <v>1007.8490214499999</v>
      </c>
      <c r="AL281" s="4219">
        <v>810.67082158000028</v>
      </c>
      <c r="AM281" s="4219">
        <v>624.60214598000005</v>
      </c>
      <c r="AN281" s="4219">
        <v>509.66285550999999</v>
      </c>
      <c r="AO281" s="4219">
        <v>873.64387112999998</v>
      </c>
      <c r="AP281" s="4219">
        <v>1823.02983204</v>
      </c>
      <c r="AQ281" s="4219">
        <v>3754.3989067099997</v>
      </c>
      <c r="AR281" s="4219">
        <v>6391.2389817900012</v>
      </c>
      <c r="AS281" s="4219">
        <v>10226.554024089995</v>
      </c>
      <c r="AT281" s="4219">
        <v>17152.487511759999</v>
      </c>
      <c r="AU281" s="4219">
        <v>21967.646797149991</v>
      </c>
      <c r="AV281" s="4219">
        <v>29623.995924309995</v>
      </c>
      <c r="AW281" s="4219">
        <v>42660.823031140004</v>
      </c>
      <c r="AX281" s="4219">
        <v>45727.422770019992</v>
      </c>
      <c r="AY281" s="4219">
        <v>52175.820971690016</v>
      </c>
      <c r="AZ281" s="4219">
        <v>69937.175226339998</v>
      </c>
      <c r="BA281" s="4219">
        <v>86174.179331799984</v>
      </c>
      <c r="BB281" s="4219">
        <v>111248.67643122998</v>
      </c>
      <c r="BC281" s="4219">
        <v>136129.77795753002</v>
      </c>
    </row>
    <row r="282" spans="1:55">
      <c r="A282" s="4694"/>
      <c r="B282" s="4699"/>
      <c r="C282" s="4699"/>
      <c r="D282" s="4699"/>
      <c r="E282" s="4699"/>
      <c r="F282" s="4699"/>
      <c r="G282" s="4699"/>
      <c r="H282" s="4699"/>
      <c r="I282" s="4699"/>
      <c r="J282" s="4699"/>
      <c r="K282" s="4699"/>
      <c r="L282" s="4699"/>
      <c r="M282" s="4699"/>
      <c r="N282" s="4699"/>
      <c r="O282" s="4689"/>
      <c r="P282" s="4230" t="s">
        <v>3632</v>
      </c>
      <c r="Q282" s="4198" t="s">
        <v>2523</v>
      </c>
      <c r="R282" s="4220">
        <v>2.1416434878340176E-2</v>
      </c>
      <c r="S282" s="4220">
        <v>3.3787611168144618E-2</v>
      </c>
      <c r="T282" s="4220">
        <v>9.3621917336779353E-2</v>
      </c>
      <c r="U282" s="4220">
        <v>0.51160365921325623</v>
      </c>
      <c r="V282" s="4220">
        <v>2.4898090543277549</v>
      </c>
      <c r="W282" s="4220">
        <v>13.918943702373197</v>
      </c>
      <c r="X282" s="4220">
        <v>38.049153909205771</v>
      </c>
      <c r="Y282" s="4220">
        <v>0.13348211474741603</v>
      </c>
      <c r="Z282" s="4220">
        <v>1.301875176709955</v>
      </c>
      <c r="AA282" s="4221">
        <v>16.818294487469235</v>
      </c>
      <c r="AB282" s="4221">
        <v>73.200389502834639</v>
      </c>
      <c r="AC282" s="4221">
        <v>23.877846296999998</v>
      </c>
      <c r="AD282" s="4221">
        <v>55.779060000000001</v>
      </c>
      <c r="AE282" s="4221">
        <v>190.85804652000002</v>
      </c>
      <c r="AF282" s="4221">
        <v>112.22447241</v>
      </c>
      <c r="AG282" s="4221">
        <v>148.29553079999999</v>
      </c>
      <c r="AH282" s="4221">
        <v>109.77024453999994</v>
      </c>
      <c r="AI282" s="4221">
        <v>203.41023838000001</v>
      </c>
      <c r="AJ282" s="4221">
        <v>152.37599863</v>
      </c>
      <c r="AK282" s="4221">
        <v>111.51968538</v>
      </c>
      <c r="AL282" s="4221">
        <v>58.446522759999993</v>
      </c>
      <c r="AM282" s="4221">
        <v>96.624086289999994</v>
      </c>
      <c r="AN282" s="4221">
        <v>96.92412659</v>
      </c>
      <c r="AO282" s="4221">
        <v>119.84824280000001</v>
      </c>
      <c r="AP282" s="4221">
        <v>144.53507673999999</v>
      </c>
      <c r="AQ282" s="4221">
        <v>209.54642254000001</v>
      </c>
      <c r="AR282" s="4221">
        <v>328.46679627000003</v>
      </c>
      <c r="AS282" s="4221">
        <v>446.79257845000001</v>
      </c>
      <c r="AT282" s="4221">
        <v>588.43907488000002</v>
      </c>
      <c r="AU282" s="4221">
        <v>1098.51110844</v>
      </c>
      <c r="AV282" s="4221">
        <v>3245.6643563200005</v>
      </c>
      <c r="AW282" s="4221">
        <v>4624.2379565699994</v>
      </c>
      <c r="AX282" s="4221">
        <v>5688.9528839399982</v>
      </c>
      <c r="AY282" s="4221">
        <v>7778.6359508899986</v>
      </c>
      <c r="AZ282" s="4221">
        <v>10490.640463360001</v>
      </c>
      <c r="BA282" s="4221">
        <v>12945.02383532</v>
      </c>
      <c r="BB282" s="4221">
        <v>11508.414122329999</v>
      </c>
      <c r="BC282" s="4221">
        <v>12666.550610640001</v>
      </c>
    </row>
    <row r="283" spans="1:55">
      <c r="A283" s="4694"/>
      <c r="B283" s="4699"/>
      <c r="C283" s="4699"/>
      <c r="D283" s="4699"/>
      <c r="E283" s="4699"/>
      <c r="F283" s="4699"/>
      <c r="G283" s="4699"/>
      <c r="H283" s="4699"/>
      <c r="I283" s="4699"/>
      <c r="J283" s="4699"/>
      <c r="K283" s="4699"/>
      <c r="L283" s="4699"/>
      <c r="M283" s="4699"/>
      <c r="N283" s="4699"/>
      <c r="O283" s="4689"/>
      <c r="P283" s="4230" t="s">
        <v>3633</v>
      </c>
      <c r="Q283" s="4204" t="s">
        <v>2524</v>
      </c>
      <c r="R283" s="4218">
        <v>1.78E-2</v>
      </c>
      <c r="S283" s="4218">
        <v>3.44E-2</v>
      </c>
      <c r="T283" s="4218">
        <v>0.12380000000000001</v>
      </c>
      <c r="U283" s="4218">
        <v>0.85860000000000003</v>
      </c>
      <c r="V283" s="4218">
        <v>5.7214999999999998</v>
      </c>
      <c r="W283" s="4218">
        <v>78.73</v>
      </c>
      <c r="X283" s="4218">
        <v>113.14</v>
      </c>
      <c r="Y283" s="4218">
        <v>0.29808000000000001</v>
      </c>
      <c r="Z283" s="4218">
        <v>1.5369900000000001</v>
      </c>
      <c r="AA283" s="4219">
        <v>83.316730031530994</v>
      </c>
      <c r="AB283" s="4219">
        <v>1062.5600141709001</v>
      </c>
      <c r="AC283" s="4219">
        <v>806.22718561290003</v>
      </c>
      <c r="AD283" s="4219">
        <v>363.440652</v>
      </c>
      <c r="AE283" s="4219">
        <v>133.32452926000002</v>
      </c>
      <c r="AF283" s="4219">
        <v>181.09822299999996</v>
      </c>
      <c r="AG283" s="4219">
        <v>140.25766055000003</v>
      </c>
      <c r="AH283" s="4219">
        <v>148.33807568</v>
      </c>
      <c r="AI283" s="4219">
        <v>151.38379219000001</v>
      </c>
      <c r="AJ283" s="4219">
        <v>121.42322428</v>
      </c>
      <c r="AK283" s="4219">
        <v>102.17130010000001</v>
      </c>
      <c r="AL283" s="4219">
        <v>82.528466620000017</v>
      </c>
      <c r="AM283" s="4219">
        <v>77.845747529999997</v>
      </c>
      <c r="AN283" s="4219">
        <v>86.094742659999994</v>
      </c>
      <c r="AO283" s="4219">
        <v>3082.3217017500001</v>
      </c>
      <c r="AP283" s="4219">
        <v>607.02615760000003</v>
      </c>
      <c r="AQ283" s="4219">
        <v>3435.3595066099997</v>
      </c>
      <c r="AR283" s="4219">
        <v>1739.8531868</v>
      </c>
      <c r="AS283" s="4219">
        <v>457.55852025000007</v>
      </c>
      <c r="AT283" s="4219">
        <v>394.93786896</v>
      </c>
      <c r="AU283" s="4219">
        <v>492.55905766000001</v>
      </c>
      <c r="AV283" s="4219">
        <v>1229.0790912199998</v>
      </c>
      <c r="AW283" s="4219">
        <v>1085.8054165299998</v>
      </c>
      <c r="AX283" s="4219">
        <v>1226.3603867899999</v>
      </c>
      <c r="AY283" s="4219">
        <v>1583.959246840001</v>
      </c>
      <c r="AZ283" s="4219">
        <v>2346.3401665300012</v>
      </c>
      <c r="BA283" s="4219">
        <v>4792.3779151300014</v>
      </c>
      <c r="BB283" s="4219">
        <v>3307.8066224100003</v>
      </c>
      <c r="BC283" s="4219">
        <v>3513.4592695699998</v>
      </c>
    </row>
    <row r="284" spans="1:55">
      <c r="A284" s="4694"/>
      <c r="B284" s="4699"/>
      <c r="C284" s="4699"/>
      <c r="D284" s="4699"/>
      <c r="E284" s="4699"/>
      <c r="F284" s="4699"/>
      <c r="G284" s="4699"/>
      <c r="H284" s="4699"/>
      <c r="I284" s="4699"/>
      <c r="J284" s="4699"/>
      <c r="K284" s="4699"/>
      <c r="L284" s="4699"/>
      <c r="M284" s="4699"/>
      <c r="N284" s="4699"/>
      <c r="O284" s="4689"/>
      <c r="P284" s="4230"/>
      <c r="Q284" s="4186"/>
      <c r="R284" s="4216"/>
      <c r="S284" s="4216"/>
      <c r="T284" s="4216"/>
      <c r="U284" s="4216"/>
      <c r="V284" s="4216"/>
      <c r="W284" s="4216"/>
      <c r="X284" s="4216"/>
      <c r="Y284" s="4216"/>
      <c r="Z284" s="4216"/>
      <c r="AA284" s="4217"/>
      <c r="AB284" s="4217"/>
      <c r="AC284" s="4217"/>
      <c r="AD284" s="4217"/>
      <c r="AE284" s="4217"/>
      <c r="AF284" s="4217"/>
      <c r="AG284" s="4217"/>
      <c r="AH284" s="4217"/>
      <c r="AI284" s="4217"/>
      <c r="AJ284" s="4217"/>
      <c r="AK284" s="4217"/>
      <c r="AL284" s="4217"/>
      <c r="AM284" s="4217"/>
      <c r="AN284" s="4217"/>
      <c r="AO284" s="4217"/>
      <c r="AP284" s="4217"/>
      <c r="AQ284" s="4217"/>
      <c r="AR284" s="4217"/>
      <c r="AS284" s="4217"/>
      <c r="AT284" s="4217"/>
      <c r="AU284" s="4217"/>
      <c r="AV284" s="4217"/>
      <c r="AW284" s="4217"/>
      <c r="AX284" s="4217"/>
      <c r="AY284" s="4217"/>
      <c r="AZ284" s="4217"/>
      <c r="BA284" s="4217"/>
      <c r="BB284" s="4217"/>
      <c r="BC284" s="4217"/>
    </row>
    <row r="285" spans="1:55">
      <c r="A285" s="4694"/>
      <c r="B285" s="4699"/>
      <c r="C285" s="4699"/>
      <c r="D285" s="4699"/>
      <c r="E285" s="4699"/>
      <c r="F285" s="4699"/>
      <c r="G285" s="4699"/>
      <c r="H285" s="4699"/>
      <c r="I285" s="4699"/>
      <c r="J285" s="4699"/>
      <c r="K285" s="4699"/>
      <c r="L285" s="4699"/>
      <c r="M285" s="4699"/>
      <c r="N285" s="4699"/>
      <c r="O285" s="4689"/>
      <c r="P285" s="4230" t="s">
        <v>3634</v>
      </c>
      <c r="Q285" s="4203" t="s">
        <v>2525</v>
      </c>
      <c r="R285" s="4212">
        <v>9.4E-2</v>
      </c>
      <c r="S285" s="4212">
        <v>0.39069999999999999</v>
      </c>
      <c r="T285" s="4212">
        <v>1.5089999999999999</v>
      </c>
      <c r="U285" s="4212">
        <v>3.9472999999999998</v>
      </c>
      <c r="V285" s="4212">
        <v>26.1</v>
      </c>
      <c r="W285" s="4212">
        <v>213.79</v>
      </c>
      <c r="X285" s="4212">
        <v>282.11</v>
      </c>
      <c r="Y285" s="4212">
        <v>0.62</v>
      </c>
      <c r="Z285" s="4212">
        <v>2.2000000000000002</v>
      </c>
      <c r="AA285" s="4213">
        <v>85.64</v>
      </c>
      <c r="AB285" s="4213">
        <v>958.06</v>
      </c>
      <c r="AC285" s="4213">
        <v>3029.4</v>
      </c>
      <c r="AD285" s="4213">
        <v>4874.2</v>
      </c>
      <c r="AE285" s="4213">
        <v>3869.4</v>
      </c>
      <c r="AF285" s="4213">
        <v>3910.7</v>
      </c>
      <c r="AG285" s="4213">
        <v>5013.5</v>
      </c>
      <c r="AH285" s="4213">
        <v>4932.7300000000005</v>
      </c>
      <c r="AI285" s="4213">
        <v>6692.7704870000007</v>
      </c>
      <c r="AJ285" s="4213">
        <v>6770.8507624599997</v>
      </c>
      <c r="AK285" s="4213">
        <v>8587.6792129999994</v>
      </c>
      <c r="AL285" s="4213">
        <v>10142.092445049999</v>
      </c>
      <c r="AM285" s="4213">
        <v>11739.421106760001</v>
      </c>
      <c r="AN285" s="4213">
        <v>6650.7609017499999</v>
      </c>
      <c r="AO285" s="4213">
        <v>7167.9721883599996</v>
      </c>
      <c r="AP285" s="4213">
        <v>5888.0450561800008</v>
      </c>
      <c r="AQ285" s="4213">
        <v>12049.957953499999</v>
      </c>
      <c r="AR285" s="4213">
        <v>12158.765839350001</v>
      </c>
      <c r="AS285" s="4213">
        <v>17253.329227729999</v>
      </c>
      <c r="AT285" s="4213">
        <v>21669.939025490003</v>
      </c>
      <c r="AU285" s="4213">
        <v>26102.544022759997</v>
      </c>
      <c r="AV285" s="4213">
        <v>23768.587848849998</v>
      </c>
      <c r="AW285" s="4213">
        <v>41469.756933199998</v>
      </c>
      <c r="AX285" s="4213">
        <v>48006.780660609998</v>
      </c>
      <c r="AY285" s="4213">
        <v>44798.172646620005</v>
      </c>
      <c r="AZ285" s="4213">
        <v>87016.42131346</v>
      </c>
      <c r="BA285" s="4213">
        <v>109612.71408728999</v>
      </c>
      <c r="BB285" s="4213">
        <v>306815.16380821</v>
      </c>
      <c r="BC285" s="4213">
        <v>324657.41123996</v>
      </c>
    </row>
    <row r="286" spans="1:55">
      <c r="A286" s="4694"/>
      <c r="B286" s="4699"/>
      <c r="C286" s="4699"/>
      <c r="D286" s="4699"/>
      <c r="E286" s="4699"/>
      <c r="F286" s="4699"/>
      <c r="G286" s="4699"/>
      <c r="H286" s="4699"/>
      <c r="I286" s="4699"/>
      <c r="J286" s="4699"/>
      <c r="K286" s="4699"/>
      <c r="L286" s="4699"/>
      <c r="M286" s="4699"/>
      <c r="N286" s="4699"/>
      <c r="O286" s="4689"/>
      <c r="P286" s="4230" t="s">
        <v>3642</v>
      </c>
      <c r="Q286" s="4185" t="s">
        <v>3643</v>
      </c>
      <c r="R286" s="4201"/>
      <c r="S286" s="4288"/>
      <c r="T286" s="4288"/>
      <c r="U286" s="4288"/>
      <c r="V286" s="4289"/>
      <c r="W286" s="4289"/>
      <c r="X286" s="4289"/>
      <c r="Y286" s="4289"/>
      <c r="Z286" s="4289"/>
      <c r="AA286" s="4190"/>
      <c r="AB286" s="4188"/>
      <c r="AC286" s="4188"/>
      <c r="AD286" s="4188"/>
      <c r="AE286" s="4188"/>
      <c r="AF286" s="4188"/>
      <c r="AG286" s="4188"/>
      <c r="AH286" s="4192"/>
      <c r="AI286" s="4192"/>
      <c r="AJ286" s="4192"/>
      <c r="AK286" s="4190"/>
      <c r="AL286" s="4192"/>
      <c r="AM286" s="4192"/>
      <c r="AN286" s="4192"/>
      <c r="AO286" s="4192"/>
      <c r="AP286" s="4192"/>
      <c r="AQ286" s="4192"/>
      <c r="AR286" s="4192"/>
      <c r="AS286" s="4290"/>
      <c r="AT286" s="4290"/>
      <c r="AU286" s="4290"/>
      <c r="AV286" s="4290"/>
      <c r="AW286" s="4290"/>
      <c r="AX286" s="4290"/>
      <c r="AY286" s="4290"/>
      <c r="AZ286" s="4290"/>
      <c r="BA286" s="4290"/>
      <c r="BB286" s="4221">
        <v>114221.42301200995</v>
      </c>
      <c r="BC286" s="4221">
        <v>0</v>
      </c>
    </row>
    <row r="287" spans="1:55">
      <c r="A287" s="4694"/>
      <c r="B287" s="4699"/>
      <c r="C287" s="4699"/>
      <c r="D287" s="4699"/>
      <c r="E287" s="4699"/>
      <c r="F287" s="4699"/>
      <c r="G287" s="4699"/>
      <c r="H287" s="4699"/>
      <c r="I287" s="4699"/>
      <c r="J287" s="4699"/>
      <c r="K287" s="4699"/>
      <c r="L287" s="4699"/>
      <c r="M287" s="4699"/>
      <c r="N287" s="4699"/>
      <c r="O287" s="4689"/>
      <c r="P287" s="4230"/>
      <c r="Q287" s="4185"/>
      <c r="R287" s="4201"/>
      <c r="S287" s="4201"/>
      <c r="T287" s="4201"/>
      <c r="U287" s="4201"/>
      <c r="V287" s="4201"/>
      <c r="W287" s="4201"/>
      <c r="X287" s="4201"/>
      <c r="Y287" s="4201"/>
      <c r="Z287" s="4201"/>
      <c r="AA287" s="4201"/>
      <c r="AB287" s="4201"/>
      <c r="AC287" s="4201"/>
      <c r="AD287" s="4201"/>
      <c r="AE287" s="4201"/>
      <c r="AF287" s="4201"/>
      <c r="AG287" s="4201"/>
      <c r="AH287" s="4201"/>
      <c r="AI287" s="4201"/>
      <c r="AJ287" s="4201"/>
      <c r="AK287" s="4201"/>
      <c r="AL287" s="4201"/>
      <c r="AM287" s="4201"/>
      <c r="AN287" s="4201"/>
      <c r="AO287" s="4201"/>
      <c r="AP287" s="4201"/>
      <c r="AQ287" s="4201"/>
      <c r="AR287" s="4201"/>
      <c r="AS287" s="4201"/>
      <c r="AT287" s="4201"/>
      <c r="AU287" s="4201"/>
      <c r="AV287" s="4201"/>
      <c r="AW287" s="4201"/>
      <c r="AX287" s="4201"/>
      <c r="AY287" s="4201"/>
      <c r="AZ287" s="4201"/>
      <c r="BA287" s="4201"/>
      <c r="BB287" s="4201"/>
      <c r="BC287" s="4186"/>
    </row>
    <row r="288" spans="1:55">
      <c r="A288" s="4694"/>
      <c r="B288" s="4699"/>
      <c r="C288" s="4699"/>
      <c r="D288" s="4699"/>
      <c r="E288" s="4699"/>
      <c r="F288" s="4699"/>
      <c r="G288" s="4699"/>
      <c r="H288" s="4699"/>
      <c r="I288" s="4699"/>
      <c r="J288" s="4699"/>
      <c r="K288" s="4699"/>
      <c r="L288" s="4699"/>
      <c r="M288" s="4699"/>
      <c r="N288" s="4699"/>
      <c r="O288" s="4689"/>
      <c r="P288" s="4211"/>
      <c r="Q288" s="4185" t="s">
        <v>3635</v>
      </c>
      <c r="R288" s="4185"/>
      <c r="S288" s="4185"/>
      <c r="T288" s="4185"/>
      <c r="U288" s="4185"/>
      <c r="V288" s="4185"/>
      <c r="W288" s="4185"/>
      <c r="X288" s="4185"/>
      <c r="Y288" s="4185"/>
      <c r="Z288" s="4185"/>
      <c r="AA288" s="4185"/>
      <c r="AB288" s="4185"/>
      <c r="AC288" s="4185"/>
      <c r="AD288" s="4185"/>
      <c r="AE288" s="4185"/>
      <c r="AF288" s="4185"/>
      <c r="AG288" s="4185"/>
      <c r="AH288" s="4185"/>
      <c r="AI288" s="4185"/>
      <c r="AJ288" s="4185"/>
      <c r="AK288" s="4185"/>
      <c r="AL288" s="4185"/>
      <c r="AM288" s="4185"/>
      <c r="AN288" s="4185"/>
      <c r="AO288" s="4185"/>
      <c r="AP288" s="4185"/>
      <c r="AQ288" s="4185"/>
      <c r="AR288" s="4185"/>
      <c r="AS288" s="4185"/>
      <c r="AT288" s="4185"/>
      <c r="AU288" s="4185"/>
      <c r="AV288" s="4185"/>
      <c r="AW288" s="4185"/>
      <c r="AX288" s="4185"/>
      <c r="AY288" s="4185"/>
      <c r="AZ288" s="4186"/>
      <c r="BA288" s="4186"/>
      <c r="BB288" s="4186"/>
      <c r="BC288" s="4186"/>
    </row>
    <row r="289" spans="1:55">
      <c r="A289" s="4694"/>
      <c r="B289" s="4699"/>
      <c r="C289" s="4699"/>
      <c r="D289" s="4699"/>
      <c r="E289" s="4699"/>
      <c r="F289" s="4699"/>
      <c r="G289" s="4699"/>
      <c r="H289" s="4699"/>
      <c r="I289" s="4699"/>
      <c r="J289" s="4699"/>
      <c r="K289" s="4699"/>
      <c r="L289" s="4699"/>
      <c r="M289" s="4699"/>
      <c r="N289" s="4699"/>
      <c r="O289" s="4689"/>
      <c r="P289" s="4211"/>
      <c r="Q289" s="4185" t="s">
        <v>2528</v>
      </c>
      <c r="R289" s="4185"/>
      <c r="S289" s="4185"/>
      <c r="T289" s="4185"/>
      <c r="U289" s="4185"/>
      <c r="V289" s="4185"/>
      <c r="W289" s="4185"/>
      <c r="X289" s="4185"/>
      <c r="Y289" s="4185"/>
      <c r="Z289" s="4185"/>
      <c r="AA289" s="4185"/>
      <c r="AB289" s="4185"/>
      <c r="AC289" s="4185"/>
      <c r="AD289" s="4185"/>
      <c r="AE289" s="4185"/>
      <c r="AF289" s="4185"/>
      <c r="AG289" s="4185"/>
      <c r="AH289" s="4185"/>
      <c r="AI289" s="4185"/>
      <c r="AJ289" s="4185"/>
      <c r="AK289" s="4185"/>
      <c r="AL289" s="4185"/>
      <c r="AM289" s="4185"/>
      <c r="AN289" s="4185"/>
      <c r="AO289" s="4185"/>
      <c r="AP289" s="4185"/>
      <c r="AQ289" s="4185"/>
      <c r="AR289" s="4185"/>
      <c r="AS289" s="4185"/>
      <c r="AT289" s="4185"/>
      <c r="AU289" s="4185"/>
      <c r="AV289" s="4185"/>
      <c r="AW289" s="4185"/>
      <c r="AX289" s="4185"/>
      <c r="AY289" s="4185"/>
      <c r="AZ289" s="4211"/>
      <c r="BA289" s="4211"/>
      <c r="BB289" s="4211"/>
      <c r="BC289" s="4211"/>
    </row>
    <row r="290" spans="1:55">
      <c r="A290" s="4694"/>
      <c r="B290" s="4699"/>
      <c r="C290" s="4699"/>
      <c r="D290" s="4699"/>
      <c r="E290" s="4699"/>
      <c r="F290" s="4699"/>
      <c r="G290" s="4699"/>
      <c r="H290" s="4699"/>
      <c r="I290" s="4699"/>
      <c r="J290" s="4699"/>
      <c r="K290" s="4699"/>
      <c r="L290" s="4699"/>
      <c r="M290" s="4699"/>
      <c r="N290" s="4699"/>
      <c r="O290" s="4689"/>
      <c r="P290" s="4211"/>
      <c r="Q290" s="4185" t="s">
        <v>3636</v>
      </c>
      <c r="R290" s="4271"/>
      <c r="S290" s="4271"/>
      <c r="T290" s="4271"/>
      <c r="U290" s="4271"/>
      <c r="V290" s="4271"/>
      <c r="W290" s="4271"/>
      <c r="X290" s="4271"/>
      <c r="Y290" s="4271"/>
      <c r="Z290" s="4271"/>
      <c r="AA290" s="4271"/>
      <c r="AB290" s="4271"/>
      <c r="AC290" s="4271"/>
      <c r="AD290" s="4271"/>
      <c r="AE290" s="4271"/>
      <c r="AF290" s="4271"/>
      <c r="AG290" s="4271"/>
      <c r="AH290" s="4271"/>
      <c r="AI290" s="4271"/>
      <c r="AJ290" s="4271"/>
      <c r="AK290" s="4271"/>
      <c r="AL290" s="4271"/>
      <c r="AM290" s="4271"/>
      <c r="AN290" s="4271"/>
      <c r="AO290" s="4271"/>
      <c r="AP290" s="4271"/>
      <c r="AQ290" s="4271"/>
      <c r="AR290" s="4271"/>
      <c r="AS290" s="4271"/>
      <c r="AT290" s="4271"/>
      <c r="AU290" s="4271"/>
      <c r="AV290" s="4271"/>
      <c r="AW290" s="4271"/>
      <c r="AX290" s="4271"/>
      <c r="AY290" s="4271"/>
      <c r="AZ290" s="4186"/>
      <c r="BA290" s="4186"/>
      <c r="BB290" s="4186"/>
      <c r="BC290" s="4186"/>
    </row>
    <row r="291" spans="1:55">
      <c r="A291" s="4694"/>
      <c r="B291" s="4699"/>
      <c r="C291" s="4699"/>
      <c r="D291" s="4699"/>
      <c r="E291" s="4699"/>
      <c r="F291" s="4699"/>
      <c r="G291" s="4699"/>
      <c r="H291" s="4699"/>
      <c r="I291" s="4699"/>
      <c r="J291" s="4699"/>
      <c r="K291" s="4699"/>
      <c r="L291" s="4699"/>
      <c r="M291" s="4699"/>
      <c r="N291" s="4699"/>
      <c r="O291" s="4689"/>
      <c r="P291" s="4211"/>
      <c r="Q291" s="4185" t="s">
        <v>3639</v>
      </c>
      <c r="R291" s="4271"/>
      <c r="S291" s="4271"/>
      <c r="T291" s="4271"/>
      <c r="U291" s="4271"/>
      <c r="V291" s="4271"/>
      <c r="W291" s="4271"/>
      <c r="X291" s="4271"/>
      <c r="Y291" s="4271"/>
      <c r="Z291" s="4271"/>
      <c r="AA291" s="4271"/>
      <c r="AB291" s="4271"/>
      <c r="AC291" s="4271"/>
      <c r="AD291" s="4271"/>
      <c r="AE291" s="4271"/>
      <c r="AF291" s="4271"/>
      <c r="AG291" s="4271"/>
      <c r="AH291" s="4271"/>
      <c r="AI291" s="4271"/>
      <c r="AJ291" s="4271"/>
      <c r="AK291" s="4271"/>
      <c r="AL291" s="4271"/>
      <c r="AM291" s="4271"/>
      <c r="AN291" s="4271"/>
      <c r="AO291" s="4271"/>
      <c r="AP291" s="4271"/>
      <c r="AQ291" s="4271"/>
      <c r="AR291" s="4271"/>
      <c r="AS291" s="4271"/>
      <c r="AT291" s="4271"/>
      <c r="AU291" s="4271"/>
      <c r="AV291" s="4271"/>
      <c r="AW291" s="4271"/>
      <c r="AX291" s="4271"/>
      <c r="AY291" s="4271"/>
      <c r="AZ291" s="4186"/>
      <c r="BA291" s="4186"/>
      <c r="BB291" s="4186"/>
      <c r="BC291" s="4186"/>
    </row>
    <row r="292" spans="1:55">
      <c r="A292" s="4694"/>
      <c r="B292" s="4699"/>
      <c r="C292" s="4699"/>
      <c r="D292" s="4699"/>
      <c r="E292" s="4699"/>
      <c r="F292" s="4699"/>
      <c r="G292" s="4699"/>
      <c r="H292" s="4699"/>
      <c r="I292" s="4699"/>
      <c r="J292" s="4699"/>
      <c r="K292" s="4699"/>
      <c r="L292" s="4699"/>
      <c r="M292" s="4699"/>
      <c r="N292" s="4699"/>
      <c r="O292" s="4689"/>
      <c r="P292" s="4211"/>
      <c r="Q292" s="4222" t="s">
        <v>3637</v>
      </c>
      <c r="R292" s="4211"/>
      <c r="S292" s="4211"/>
      <c r="T292" s="4211"/>
      <c r="U292" s="4211"/>
      <c r="V292" s="4211"/>
      <c r="W292" s="4211"/>
      <c r="X292" s="4211"/>
      <c r="Y292" s="4211"/>
      <c r="Z292" s="4211"/>
      <c r="AA292" s="4188"/>
      <c r="AB292" s="4188"/>
      <c r="AC292" s="4188"/>
      <c r="AD292" s="4188"/>
      <c r="AE292" s="4188"/>
      <c r="AF292" s="4188"/>
      <c r="AG292" s="4192"/>
      <c r="AH292" s="4192"/>
      <c r="AI292" s="4186"/>
      <c r="AJ292" s="4186"/>
      <c r="AK292" s="4188"/>
      <c r="AL292" s="4186"/>
      <c r="AM292" s="4186"/>
      <c r="AN292" s="4186"/>
      <c r="AO292" s="4186"/>
      <c r="AP292" s="4186"/>
      <c r="AQ292" s="4186"/>
      <c r="AR292" s="4186"/>
      <c r="AS292" s="4186"/>
      <c r="AT292" s="4186"/>
      <c r="AU292" s="4186"/>
      <c r="AV292" s="4186"/>
      <c r="AW292" s="4186"/>
      <c r="AX292" s="4186"/>
      <c r="AY292" s="4186"/>
      <c r="AZ292" s="4186"/>
      <c r="BA292" s="4186"/>
      <c r="BB292" s="4186"/>
      <c r="BC292" s="4186"/>
    </row>
    <row r="293" spans="1:55">
      <c r="A293" s="4694"/>
      <c r="B293" s="4699"/>
      <c r="C293" s="4699"/>
      <c r="D293" s="4699"/>
      <c r="E293" s="4699"/>
      <c r="F293" s="4699"/>
      <c r="G293" s="4699"/>
      <c r="H293" s="4699"/>
      <c r="I293" s="4699"/>
      <c r="J293" s="4699"/>
      <c r="K293" s="4699"/>
      <c r="L293" s="4699"/>
      <c r="M293" s="4699"/>
      <c r="N293" s="4699"/>
      <c r="O293" s="4689"/>
    </row>
    <row r="294" spans="1:55">
      <c r="A294" s="4694"/>
      <c r="B294" s="4699"/>
      <c r="C294" s="4699"/>
      <c r="D294" s="4699"/>
      <c r="E294" s="4699"/>
      <c r="F294" s="4699"/>
      <c r="G294" s="4699"/>
      <c r="H294" s="4699"/>
      <c r="I294" s="4699"/>
      <c r="J294" s="4699"/>
      <c r="K294" s="4699"/>
      <c r="L294" s="4699"/>
      <c r="M294" s="4699"/>
      <c r="N294" s="4699"/>
      <c r="O294" s="4689"/>
    </row>
    <row r="295" spans="1:55" s="4281" customFormat="1" ht="21">
      <c r="A295" s="4695"/>
      <c r="B295" s="4701"/>
      <c r="C295" s="4701"/>
      <c r="D295" s="4701"/>
      <c r="E295" s="4701"/>
      <c r="F295" s="4701"/>
      <c r="G295" s="4701"/>
      <c r="H295" s="4701"/>
      <c r="I295" s="4701"/>
      <c r="J295" s="4701"/>
      <c r="K295" s="4701"/>
      <c r="L295" s="4701"/>
      <c r="M295" s="4701"/>
      <c r="N295" s="4701"/>
      <c r="O295" s="4690"/>
      <c r="P295" s="4277"/>
      <c r="Q295" s="4282" t="s">
        <v>2531</v>
      </c>
      <c r="R295" s="4278"/>
      <c r="S295" s="4278"/>
      <c r="T295" s="4278"/>
      <c r="U295" s="4278"/>
      <c r="V295" s="4278"/>
      <c r="W295" s="4278"/>
      <c r="X295" s="4278"/>
      <c r="Y295" s="4278"/>
      <c r="Z295" s="4278"/>
      <c r="AA295" s="4278"/>
      <c r="AB295" s="4278"/>
      <c r="AC295" s="4278"/>
      <c r="AD295" s="4278"/>
      <c r="AE295" s="4279"/>
      <c r="AF295" s="4278"/>
      <c r="AG295" s="4278"/>
      <c r="AH295" s="4278"/>
      <c r="AI295" s="4278"/>
      <c r="AJ295" s="4278"/>
      <c r="AK295" s="4278"/>
      <c r="AL295" s="4278"/>
      <c r="AM295" s="4278"/>
      <c r="AN295" s="4278"/>
      <c r="AO295" s="4278"/>
      <c r="AP295" s="4278"/>
      <c r="AQ295" s="4278"/>
      <c r="AR295" s="4278"/>
      <c r="AS295" s="4280"/>
      <c r="AT295" s="4280"/>
      <c r="AU295" s="4280"/>
      <c r="AV295" s="4280"/>
      <c r="AW295" s="4280"/>
      <c r="AX295" s="4280"/>
      <c r="AY295" s="4278"/>
      <c r="AZ295" s="4278"/>
      <c r="BA295" s="4278"/>
      <c r="BB295" s="4278"/>
      <c r="BC295" s="4278"/>
    </row>
    <row r="296" spans="1:55" s="3232" customFormat="1" ht="18">
      <c r="A296" s="4693"/>
      <c r="B296" s="4698"/>
      <c r="C296" s="4698"/>
      <c r="D296" s="4698"/>
      <c r="E296" s="4698"/>
      <c r="F296" s="4698"/>
      <c r="G296" s="4698"/>
      <c r="H296" s="4698"/>
      <c r="I296" s="4698"/>
      <c r="J296" s="4698"/>
      <c r="K296" s="4698"/>
      <c r="L296" s="4698"/>
      <c r="M296" s="4698"/>
      <c r="N296" s="4698"/>
      <c r="O296" s="4688"/>
      <c r="P296" s="4258"/>
      <c r="Q296" s="4259" t="s">
        <v>3641</v>
      </c>
      <c r="R296" s="4260"/>
      <c r="S296" s="4260"/>
      <c r="T296" s="4260"/>
      <c r="U296" s="4260"/>
      <c r="V296" s="4260"/>
      <c r="W296" s="4260"/>
      <c r="X296" s="4260"/>
      <c r="Y296" s="4260"/>
      <c r="Z296" s="4260"/>
      <c r="AA296" s="4261"/>
      <c r="AB296" s="4260"/>
      <c r="AC296" s="4260"/>
      <c r="AD296" s="4260"/>
      <c r="AE296" s="4262"/>
      <c r="AF296" s="4263"/>
      <c r="AG296" s="4263"/>
      <c r="AH296" s="4264"/>
      <c r="AI296" s="4260"/>
      <c r="AJ296" s="4260"/>
      <c r="AK296" s="4261"/>
      <c r="AL296" s="4260"/>
      <c r="AM296" s="4260"/>
      <c r="AN296" s="4260"/>
      <c r="AO296" s="4260"/>
      <c r="AP296" s="4260"/>
      <c r="AQ296" s="4260"/>
      <c r="AR296" s="4265"/>
      <c r="AS296" s="4265"/>
      <c r="AT296" s="4265"/>
      <c r="AU296" s="4265"/>
      <c r="AV296" s="4265"/>
      <c r="AW296" s="4265"/>
      <c r="AX296" s="4265"/>
      <c r="AY296" s="4260"/>
      <c r="AZ296" s="4260"/>
      <c r="BA296" s="4260"/>
      <c r="BB296" s="4260"/>
      <c r="BC296" s="4260"/>
    </row>
    <row r="297" spans="1:55" ht="15.75">
      <c r="A297" s="4694"/>
      <c r="B297" s="4699"/>
      <c r="C297" s="4699"/>
      <c r="D297" s="4699"/>
      <c r="E297" s="4699"/>
      <c r="F297" s="4699"/>
      <c r="G297" s="4699"/>
      <c r="H297" s="4699"/>
      <c r="I297" s="4699"/>
      <c r="J297" s="4699"/>
      <c r="K297" s="4699"/>
      <c r="L297" s="4699"/>
      <c r="M297" s="4699"/>
      <c r="N297" s="4699"/>
      <c r="O297" s="4689"/>
      <c r="P297" s="4184"/>
      <c r="Q297" s="4195"/>
      <c r="R297" s="4210"/>
      <c r="S297" s="4195"/>
      <c r="T297" s="4195"/>
      <c r="U297" s="4195"/>
      <c r="V297" s="4195"/>
      <c r="W297" s="4195"/>
      <c r="X297" s="4195"/>
      <c r="Y297" s="4195"/>
      <c r="Z297" s="4195"/>
      <c r="AA297" s="4195"/>
      <c r="AB297" s="4195"/>
      <c r="AC297" s="4195"/>
      <c r="AD297" s="4195"/>
      <c r="AE297" s="4195"/>
      <c r="AF297" s="4195"/>
      <c r="AG297" s="4196"/>
      <c r="AH297" s="4195"/>
      <c r="AI297" s="4196"/>
      <c r="AJ297" s="4196"/>
      <c r="AK297" s="4195"/>
      <c r="AL297" s="4196"/>
      <c r="AM297" s="4184"/>
      <c r="AN297" s="4184"/>
      <c r="AO297" s="4184"/>
      <c r="AP297" s="4184"/>
      <c r="AQ297" s="4184"/>
      <c r="AR297" s="4184"/>
      <c r="AS297" s="4184"/>
      <c r="AT297" s="4195"/>
      <c r="AU297" s="4195"/>
      <c r="AV297" s="4195"/>
      <c r="AW297" s="4195"/>
      <c r="AX297" s="4195"/>
      <c r="AY297" s="4184"/>
      <c r="AZ297" s="4184"/>
      <c r="BA297" s="4184"/>
      <c r="BB297" s="4184"/>
      <c r="BC297" s="4184"/>
    </row>
    <row r="298" spans="1:55">
      <c r="A298" s="4694"/>
      <c r="B298" s="4699"/>
      <c r="C298" s="4699"/>
      <c r="D298" s="4699"/>
      <c r="E298" s="4699"/>
      <c r="F298" s="4699"/>
      <c r="G298" s="4699"/>
      <c r="H298" s="4699"/>
      <c r="I298" s="4699"/>
      <c r="J298" s="4699"/>
      <c r="K298" s="4699"/>
      <c r="L298" s="4699"/>
      <c r="M298" s="4699"/>
      <c r="N298" s="4699"/>
      <c r="O298" s="4689"/>
      <c r="P298" s="4185"/>
      <c r="Q298" s="4284" t="s">
        <v>2489</v>
      </c>
      <c r="R298" s="4284">
        <v>1980</v>
      </c>
      <c r="S298" s="4285">
        <v>1981</v>
      </c>
      <c r="T298" s="4285">
        <v>1982</v>
      </c>
      <c r="U298" s="4285">
        <v>1983</v>
      </c>
      <c r="V298" s="4285">
        <v>1984</v>
      </c>
      <c r="W298" s="4285">
        <v>1985</v>
      </c>
      <c r="X298" s="4285">
        <v>1986</v>
      </c>
      <c r="Y298" s="4285">
        <v>1987</v>
      </c>
      <c r="Z298" s="4285">
        <v>1988</v>
      </c>
      <c r="AA298" s="4285">
        <v>1989</v>
      </c>
      <c r="AB298" s="4285">
        <v>1990</v>
      </c>
      <c r="AC298" s="4284">
        <v>1991</v>
      </c>
      <c r="AD298" s="4284">
        <v>1992</v>
      </c>
      <c r="AE298" s="4284">
        <v>1993</v>
      </c>
      <c r="AF298" s="4284">
        <v>1994</v>
      </c>
      <c r="AG298" s="4284">
        <v>1995</v>
      </c>
      <c r="AH298" s="4284">
        <v>1996</v>
      </c>
      <c r="AI298" s="4284">
        <v>1997</v>
      </c>
      <c r="AJ298" s="4284">
        <v>1998</v>
      </c>
      <c r="AK298" s="4284">
        <v>1999</v>
      </c>
      <c r="AL298" s="4284">
        <v>2000</v>
      </c>
      <c r="AM298" s="4284">
        <v>2001</v>
      </c>
      <c r="AN298" s="4284">
        <v>2002</v>
      </c>
      <c r="AO298" s="4284">
        <v>2003</v>
      </c>
      <c r="AP298" s="4284">
        <v>2004</v>
      </c>
      <c r="AQ298" s="4284">
        <v>2005</v>
      </c>
      <c r="AR298" s="4284">
        <v>2006</v>
      </c>
      <c r="AS298" s="4284">
        <v>2007</v>
      </c>
      <c r="AT298" s="4284">
        <v>2008</v>
      </c>
      <c r="AU298" s="4284">
        <v>2009</v>
      </c>
      <c r="AV298" s="4284">
        <v>2010</v>
      </c>
      <c r="AW298" s="4284">
        <v>2011</v>
      </c>
      <c r="AX298" s="4284">
        <v>2012</v>
      </c>
      <c r="AY298" s="4284">
        <v>2013</v>
      </c>
      <c r="AZ298" s="4284">
        <v>2014</v>
      </c>
      <c r="BA298" s="4284">
        <v>2015</v>
      </c>
      <c r="BB298" s="4284">
        <v>2016</v>
      </c>
      <c r="BC298" s="4284">
        <v>2017</v>
      </c>
    </row>
    <row r="299" spans="1:55">
      <c r="A299" s="4694"/>
      <c r="B299" s="4699"/>
      <c r="C299" s="4699"/>
      <c r="D299" s="4699"/>
      <c r="E299" s="4699"/>
      <c r="F299" s="4699"/>
      <c r="G299" s="4699"/>
      <c r="H299" s="4699"/>
      <c r="I299" s="4699"/>
      <c r="J299" s="4699"/>
      <c r="K299" s="4699"/>
      <c r="L299" s="4699"/>
      <c r="M299" s="4699"/>
      <c r="N299" s="4699"/>
      <c r="O299" s="4689"/>
      <c r="P299" s="4211"/>
      <c r="Q299" s="4185"/>
      <c r="R299" s="4189"/>
      <c r="S299" s="4185"/>
      <c r="T299" s="4185"/>
      <c r="U299" s="4185"/>
      <c r="V299" s="4185"/>
      <c r="W299" s="4185"/>
      <c r="X299" s="4185"/>
      <c r="Y299" s="4185"/>
      <c r="Z299" s="4185"/>
      <c r="AA299" s="4185"/>
      <c r="AB299" s="4185"/>
      <c r="AC299" s="4185"/>
      <c r="AD299" s="4185"/>
      <c r="AE299" s="4185"/>
      <c r="AF299" s="4188"/>
      <c r="AG299" s="4186"/>
      <c r="AH299" s="4186"/>
      <c r="AI299" s="4186"/>
      <c r="AJ299" s="4186"/>
      <c r="AK299" s="4185"/>
      <c r="AL299" s="4186"/>
      <c r="AM299" s="4186"/>
      <c r="AN299" s="4186"/>
      <c r="AO299" s="4186"/>
      <c r="AP299" s="4186"/>
      <c r="AQ299" s="4186"/>
      <c r="AR299" s="4186"/>
      <c r="AS299" s="4186"/>
      <c r="AT299" s="4186"/>
      <c r="AU299" s="4186"/>
      <c r="AV299" s="4186"/>
      <c r="AW299" s="4186"/>
      <c r="AX299" s="4186"/>
      <c r="AY299" s="4186"/>
      <c r="AZ299" s="4186"/>
      <c r="BA299" s="4186"/>
      <c r="BB299" s="4186"/>
      <c r="BC299" s="4186"/>
    </row>
    <row r="300" spans="1:55">
      <c r="A300" s="4694"/>
      <c r="B300" s="4699"/>
      <c r="C300" s="4699"/>
      <c r="D300" s="4699"/>
      <c r="E300" s="4699"/>
      <c r="F300" s="4699"/>
      <c r="G300" s="4699"/>
      <c r="H300" s="4699"/>
      <c r="I300" s="4699"/>
      <c r="J300" s="4699"/>
      <c r="K300" s="4699"/>
      <c r="L300" s="4699"/>
      <c r="M300" s="4699"/>
      <c r="N300" s="4699"/>
      <c r="O300" s="4689"/>
      <c r="P300" s="4197" t="s">
        <v>3597</v>
      </c>
      <c r="Q300" s="4203" t="s">
        <v>2490</v>
      </c>
      <c r="R300" s="4212">
        <v>19.128455878723123</v>
      </c>
      <c r="S300" s="4212">
        <v>21.775008146976937</v>
      </c>
      <c r="T300" s="4212">
        <v>21.302771318087309</v>
      </c>
      <c r="U300" s="4212">
        <v>18.538318320089878</v>
      </c>
      <c r="V300" s="4212">
        <v>17.777338693808748</v>
      </c>
      <c r="W300" s="4212">
        <v>20.133853366686701</v>
      </c>
      <c r="X300" s="4212">
        <v>20.283076921492604</v>
      </c>
      <c r="Y300" s="4212">
        <v>22.355846823979945</v>
      </c>
      <c r="Z300" s="4212">
        <v>20.897863903656866</v>
      </c>
      <c r="AA300" s="4212">
        <v>21.503421094057629</v>
      </c>
      <c r="AB300" s="4212">
        <v>18.999407647805707</v>
      </c>
      <c r="AC300" s="4212">
        <v>18.363394526412506</v>
      </c>
      <c r="AD300" s="4212">
        <v>17.455729981190011</v>
      </c>
      <c r="AE300" s="4212">
        <v>15.090113353428714</v>
      </c>
      <c r="AF300" s="4212">
        <v>15.249802293300014</v>
      </c>
      <c r="AG300" s="4212">
        <v>15.756123023187032</v>
      </c>
      <c r="AH300" s="4212">
        <v>14.917650937841644</v>
      </c>
      <c r="AI300" s="4212">
        <v>14.731333257185065</v>
      </c>
      <c r="AJ300" s="4212">
        <v>14.606567380453974</v>
      </c>
      <c r="AK300" s="4212">
        <v>16.230770891489971</v>
      </c>
      <c r="AL300" s="4212">
        <v>16.099858899319013</v>
      </c>
      <c r="AM300" s="4212">
        <v>16.738177336737618</v>
      </c>
      <c r="AN300" s="4212">
        <v>13.838554434436078</v>
      </c>
      <c r="AO300" s="4212">
        <v>14.311633372811675</v>
      </c>
      <c r="AP300" s="4212">
        <v>13.195807540388225</v>
      </c>
      <c r="AQ300" s="4212">
        <v>14.484458559212234</v>
      </c>
      <c r="AR300" s="4212">
        <v>14.453270828532226</v>
      </c>
      <c r="AS300" s="4212">
        <v>16.85988916100775</v>
      </c>
      <c r="AT300" s="4212">
        <v>18.231850927860865</v>
      </c>
      <c r="AU300" s="4212">
        <v>21.607600994275174</v>
      </c>
      <c r="AV300" s="4212">
        <v>21.048130829764062</v>
      </c>
      <c r="AW300" s="4212">
        <v>22.183273107424785</v>
      </c>
      <c r="AX300" s="4212">
        <v>23.22221184120697</v>
      </c>
      <c r="AY300" s="4212">
        <v>24.047355940847204</v>
      </c>
      <c r="AZ300" s="4212">
        <v>26.092055618725169</v>
      </c>
      <c r="BA300" s="4212">
        <v>25.923250232603301</v>
      </c>
      <c r="BB300" s="4212">
        <v>27.359067258159829</v>
      </c>
      <c r="BC300" s="4212">
        <v>25.754909922704684</v>
      </c>
    </row>
    <row r="301" spans="1:55">
      <c r="A301" s="4694"/>
      <c r="B301" s="4699"/>
      <c r="C301" s="4699"/>
      <c r="D301" s="4699"/>
      <c r="E301" s="4699"/>
      <c r="F301" s="4699"/>
      <c r="G301" s="4699"/>
      <c r="H301" s="4699"/>
      <c r="I301" s="4699"/>
      <c r="J301" s="4699"/>
      <c r="K301" s="4699"/>
      <c r="L301" s="4699"/>
      <c r="M301" s="4699"/>
      <c r="N301" s="4699"/>
      <c r="O301" s="4689"/>
      <c r="P301" s="4193"/>
      <c r="Q301" s="4209"/>
      <c r="R301" s="4214"/>
      <c r="S301" s="4214"/>
      <c r="T301" s="4214"/>
      <c r="U301" s="4214"/>
      <c r="V301" s="4214"/>
      <c r="W301" s="4214"/>
      <c r="X301" s="4214"/>
      <c r="Y301" s="4214"/>
      <c r="Z301" s="4214"/>
      <c r="AA301" s="4214"/>
      <c r="AB301" s="4214"/>
      <c r="AC301" s="4214"/>
      <c r="AD301" s="4214"/>
      <c r="AE301" s="4214"/>
      <c r="AF301" s="4214"/>
      <c r="AG301" s="4214"/>
      <c r="AH301" s="4214"/>
      <c r="AI301" s="4214"/>
      <c r="AJ301" s="4214"/>
      <c r="AK301" s="4214"/>
      <c r="AL301" s="4214"/>
      <c r="AM301" s="4214"/>
      <c r="AN301" s="4214"/>
      <c r="AO301" s="4214"/>
      <c r="AP301" s="4214"/>
      <c r="AQ301" s="4214"/>
      <c r="AR301" s="4214"/>
      <c r="AS301" s="4214"/>
      <c r="AT301" s="4214"/>
      <c r="AU301" s="4214"/>
      <c r="AV301" s="4214"/>
      <c r="AW301" s="4214"/>
      <c r="AX301" s="4214"/>
      <c r="AY301" s="4214"/>
      <c r="AZ301" s="4214"/>
      <c r="BA301" s="4214"/>
      <c r="BB301" s="4214"/>
      <c r="BC301" s="4214"/>
    </row>
    <row r="302" spans="1:55">
      <c r="A302" s="4694"/>
      <c r="B302" s="4699"/>
      <c r="C302" s="4699"/>
      <c r="D302" s="4699"/>
      <c r="E302" s="4699"/>
      <c r="F302" s="4699"/>
      <c r="G302" s="4699"/>
      <c r="H302" s="4699"/>
      <c r="I302" s="4699"/>
      <c r="J302" s="4699"/>
      <c r="K302" s="4699"/>
      <c r="L302" s="4699"/>
      <c r="M302" s="4699"/>
      <c r="N302" s="4699"/>
      <c r="O302" s="4689"/>
      <c r="P302" s="4197"/>
      <c r="Q302" s="4203" t="s">
        <v>3640</v>
      </c>
      <c r="R302" s="4212">
        <v>16.921372724519376</v>
      </c>
      <c r="S302" s="4212">
        <v>17.251042784771947</v>
      </c>
      <c r="T302" s="4212">
        <v>15.305523833095549</v>
      </c>
      <c r="U302" s="4212">
        <v>15.341107194898379</v>
      </c>
      <c r="V302" s="4212">
        <v>14.739402515223802</v>
      </c>
      <c r="W302" s="4212">
        <v>16.537051812958964</v>
      </c>
      <c r="X302" s="4212">
        <v>17.508453076231259</v>
      </c>
      <c r="Y302" s="4212">
        <v>19.727558056383849</v>
      </c>
      <c r="Z302" s="4212">
        <v>18.890443934557041</v>
      </c>
      <c r="AA302" s="4212">
        <v>18.992821414971047</v>
      </c>
      <c r="AB302" s="4212">
        <v>17.526910100235746</v>
      </c>
      <c r="AC302" s="4212">
        <v>16.532765879865678</v>
      </c>
      <c r="AD302" s="4212">
        <v>15.131876376170219</v>
      </c>
      <c r="AE302" s="4212">
        <v>13.580413304826747</v>
      </c>
      <c r="AF302" s="4212">
        <v>13.848067426984276</v>
      </c>
      <c r="AG302" s="4212">
        <v>13.963227524032918</v>
      </c>
      <c r="AH302" s="4212">
        <v>13.245148632661881</v>
      </c>
      <c r="AI302" s="4212">
        <v>12.622535787730881</v>
      </c>
      <c r="AJ302" s="4212">
        <v>12.516624574758243</v>
      </c>
      <c r="AK302" s="4212">
        <v>13.435815931098691</v>
      </c>
      <c r="AL302" s="4212">
        <v>12.806909100573375</v>
      </c>
      <c r="AM302" s="4212">
        <v>12.706630891797346</v>
      </c>
      <c r="AN302" s="4212">
        <v>11.875206449198666</v>
      </c>
      <c r="AO302" s="4212">
        <v>12.552087866895928</v>
      </c>
      <c r="AP302" s="4212">
        <v>11.982065913614244</v>
      </c>
      <c r="AQ302" s="4212">
        <v>12.415931806237113</v>
      </c>
      <c r="AR302" s="4212">
        <v>12.754892103971372</v>
      </c>
      <c r="AS302" s="4212">
        <v>14.936398572647549</v>
      </c>
      <c r="AT302" s="4212">
        <v>16.346928324028156</v>
      </c>
      <c r="AU302" s="4212">
        <v>19.515932446005205</v>
      </c>
      <c r="AV302" s="4212">
        <v>19.617771045654159</v>
      </c>
      <c r="AW302" s="4212">
        <v>20.280138724280448</v>
      </c>
      <c r="AX302" s="4212">
        <v>21.402335096821069</v>
      </c>
      <c r="AY302" s="4212">
        <v>22.709421494121873</v>
      </c>
      <c r="AZ302" s="4212">
        <v>24.1917547021364</v>
      </c>
      <c r="BA302" s="4212">
        <v>24.082415342762275</v>
      </c>
      <c r="BB302" s="4212">
        <v>23.630224110429705</v>
      </c>
      <c r="BC302" s="4212">
        <v>22.70498829103402</v>
      </c>
    </row>
    <row r="303" spans="1:55">
      <c r="A303" s="4694"/>
      <c r="B303" s="4699"/>
      <c r="C303" s="4699"/>
      <c r="D303" s="4699"/>
      <c r="E303" s="4699"/>
      <c r="F303" s="4699"/>
      <c r="G303" s="4699"/>
      <c r="H303" s="4699"/>
      <c r="I303" s="4699"/>
      <c r="J303" s="4699"/>
      <c r="K303" s="4699"/>
      <c r="L303" s="4699"/>
      <c r="M303" s="4699"/>
      <c r="N303" s="4699"/>
      <c r="O303" s="4689"/>
      <c r="P303" s="4193"/>
      <c r="Q303" s="4209"/>
      <c r="R303" s="4214"/>
      <c r="S303" s="4214"/>
      <c r="T303" s="4214"/>
      <c r="U303" s="4214"/>
      <c r="V303" s="4214"/>
      <c r="W303" s="4214"/>
      <c r="X303" s="4214"/>
      <c r="Y303" s="4214"/>
      <c r="Z303" s="4214"/>
      <c r="AA303" s="4214"/>
      <c r="AB303" s="4214"/>
      <c r="AC303" s="4214"/>
      <c r="AD303" s="4214"/>
      <c r="AE303" s="4214"/>
      <c r="AF303" s="4214"/>
      <c r="AG303" s="4214"/>
      <c r="AH303" s="4214"/>
      <c r="AI303" s="4214"/>
      <c r="AJ303" s="4214"/>
      <c r="AK303" s="4214"/>
      <c r="AL303" s="4214"/>
      <c r="AM303" s="4214"/>
      <c r="AN303" s="4214"/>
      <c r="AO303" s="4214"/>
      <c r="AP303" s="4214"/>
      <c r="AQ303" s="4214"/>
      <c r="AR303" s="4214"/>
      <c r="AS303" s="4214"/>
      <c r="AT303" s="4214"/>
      <c r="AU303" s="4214"/>
      <c r="AV303" s="4214"/>
      <c r="AW303" s="4214"/>
      <c r="AX303" s="4214"/>
      <c r="AY303" s="4214"/>
      <c r="AZ303" s="4214"/>
      <c r="BA303" s="4214"/>
      <c r="BB303" s="4214"/>
      <c r="BC303" s="4214"/>
    </row>
    <row r="304" spans="1:55">
      <c r="A304" s="4694"/>
      <c r="B304" s="4699"/>
      <c r="C304" s="4699"/>
      <c r="D304" s="4699"/>
      <c r="E304" s="4699"/>
      <c r="F304" s="4699"/>
      <c r="G304" s="4699"/>
      <c r="H304" s="4699"/>
      <c r="I304" s="4699"/>
      <c r="J304" s="4699"/>
      <c r="K304" s="4699"/>
      <c r="L304" s="4699"/>
      <c r="M304" s="4699"/>
      <c r="N304" s="4699"/>
      <c r="O304" s="4689"/>
      <c r="P304" s="4211"/>
      <c r="Q304" s="4186"/>
      <c r="R304" s="4216"/>
      <c r="S304" s="4216"/>
      <c r="T304" s="4216"/>
      <c r="U304" s="4216"/>
      <c r="V304" s="4216"/>
      <c r="W304" s="4216"/>
      <c r="X304" s="4216"/>
      <c r="Y304" s="4216"/>
      <c r="Z304" s="4216"/>
      <c r="AA304" s="4216"/>
      <c r="AB304" s="4216"/>
      <c r="AC304" s="4216"/>
      <c r="AD304" s="4216"/>
      <c r="AE304" s="4216"/>
      <c r="AF304" s="4216"/>
      <c r="AG304" s="4216"/>
      <c r="AH304" s="4216"/>
      <c r="AI304" s="4216"/>
      <c r="AJ304" s="4216"/>
      <c r="AK304" s="4216"/>
      <c r="AL304" s="4216"/>
      <c r="AM304" s="4216"/>
      <c r="AN304" s="4216"/>
      <c r="AO304" s="4216"/>
      <c r="AP304" s="4216"/>
      <c r="AQ304" s="4216"/>
      <c r="AR304" s="4216"/>
      <c r="AS304" s="4216"/>
      <c r="AT304" s="4216"/>
      <c r="AU304" s="4216"/>
      <c r="AV304" s="4216"/>
      <c r="AW304" s="4216"/>
      <c r="AX304" s="4216"/>
      <c r="AY304" s="4216"/>
      <c r="AZ304" s="4216"/>
      <c r="BA304" s="4216"/>
      <c r="BB304" s="4216"/>
      <c r="BC304" s="4216"/>
    </row>
    <row r="305" spans="1:55">
      <c r="A305" s="4694"/>
      <c r="B305" s="4699"/>
      <c r="C305" s="4699"/>
      <c r="D305" s="4699"/>
      <c r="E305" s="4699"/>
      <c r="F305" s="4699"/>
      <c r="G305" s="4699"/>
      <c r="H305" s="4699"/>
      <c r="I305" s="4699"/>
      <c r="J305" s="4699"/>
      <c r="K305" s="4699"/>
      <c r="L305" s="4699"/>
      <c r="M305" s="4699"/>
      <c r="N305" s="4699"/>
      <c r="O305" s="4689"/>
      <c r="P305" s="4211" t="s">
        <v>3599</v>
      </c>
      <c r="Q305" s="4203" t="s">
        <v>2491</v>
      </c>
      <c r="R305" s="4212">
        <v>2.9298653574538633</v>
      </c>
      <c r="S305" s="4212">
        <v>2.9151348006718156</v>
      </c>
      <c r="T305" s="4212">
        <v>2.749511843873309</v>
      </c>
      <c r="U305" s="4212">
        <v>2.6088466051852306</v>
      </c>
      <c r="V305" s="4212">
        <v>2.0824731507887129</v>
      </c>
      <c r="W305" s="4212">
        <v>2.1749276458643632</v>
      </c>
      <c r="X305" s="4212">
        <v>2.4702144979305656</v>
      </c>
      <c r="Y305" s="4212">
        <v>2.7262306803226273</v>
      </c>
      <c r="Z305" s="4212">
        <v>2.6132561206189022</v>
      </c>
      <c r="AA305" s="4212">
        <v>2.3402353563038387</v>
      </c>
      <c r="AB305" s="4212">
        <v>2.1700265010292115</v>
      </c>
      <c r="AC305" s="4212">
        <v>2.5606954764287444</v>
      </c>
      <c r="AD305" s="4212">
        <v>2.6382365347766878</v>
      </c>
      <c r="AE305" s="4212">
        <v>2.3383673706953809</v>
      </c>
      <c r="AF305" s="4212">
        <v>2.4852090659275747</v>
      </c>
      <c r="AG305" s="4212">
        <v>2.4672593163054</v>
      </c>
      <c r="AH305" s="4212">
        <v>2.2804870950750313</v>
      </c>
      <c r="AI305" s="4212">
        <v>2.1184426748320364</v>
      </c>
      <c r="AJ305" s="4212">
        <v>2.1193145054018552</v>
      </c>
      <c r="AK305" s="4212">
        <v>2.5640534351391873</v>
      </c>
      <c r="AL305" s="4212">
        <v>2.2504503230992627</v>
      </c>
      <c r="AM305" s="4212">
        <v>2.146494927668817</v>
      </c>
      <c r="AN305" s="4212">
        <v>2.0122550193456541</v>
      </c>
      <c r="AO305" s="4212">
        <v>2.0940447208139235</v>
      </c>
      <c r="AP305" s="4212">
        <v>2.0029329825347935</v>
      </c>
      <c r="AQ305" s="4212">
        <v>1.9619387685072156</v>
      </c>
      <c r="AR305" s="4212">
        <v>1.9479158308925983</v>
      </c>
      <c r="AS305" s="4212">
        <v>2.0453695027588554</v>
      </c>
      <c r="AT305" s="4212">
        <v>2.0425643252080188</v>
      </c>
      <c r="AU305" s="4212">
        <v>2.5789570617414306</v>
      </c>
      <c r="AV305" s="4212">
        <v>2.6013421113276407</v>
      </c>
      <c r="AW305" s="4212">
        <v>2.4584908201720985</v>
      </c>
      <c r="AX305" s="4212">
        <v>2.5137659321041479</v>
      </c>
      <c r="AY305" s="4212">
        <v>2.6392434709433945</v>
      </c>
      <c r="AZ305" s="4212">
        <v>2.6831725050159179</v>
      </c>
      <c r="BA305" s="4212">
        <v>2.7419007136043989</v>
      </c>
      <c r="BB305" s="4212">
        <v>2.6734008339103617</v>
      </c>
      <c r="BC305" s="4212">
        <v>2.5477937273185152</v>
      </c>
    </row>
    <row r="306" spans="1:55">
      <c r="A306" s="4694"/>
      <c r="B306" s="4699"/>
      <c r="C306" s="4699"/>
      <c r="D306" s="4699"/>
      <c r="E306" s="4699"/>
      <c r="F306" s="4699"/>
      <c r="G306" s="4699"/>
      <c r="H306" s="4699"/>
      <c r="I306" s="4699"/>
      <c r="J306" s="4699"/>
      <c r="K306" s="4699"/>
      <c r="L306" s="4699"/>
      <c r="M306" s="4699"/>
      <c r="N306" s="4699"/>
      <c r="O306" s="4689"/>
      <c r="P306" s="4211"/>
      <c r="Q306" s="4186"/>
      <c r="R306" s="4216"/>
      <c r="S306" s="4216"/>
      <c r="T306" s="4216"/>
      <c r="U306" s="4216"/>
      <c r="V306" s="4216"/>
      <c r="W306" s="4216"/>
      <c r="X306" s="4216"/>
      <c r="Y306" s="4216"/>
      <c r="Z306" s="4216"/>
      <c r="AA306" s="4216"/>
      <c r="AB306" s="4216"/>
      <c r="AC306" s="4216"/>
      <c r="AD306" s="4216"/>
      <c r="AE306" s="4216"/>
      <c r="AF306" s="4216"/>
      <c r="AG306" s="4216"/>
      <c r="AH306" s="4216"/>
      <c r="AI306" s="4216"/>
      <c r="AJ306" s="4216"/>
      <c r="AK306" s="4216"/>
      <c r="AL306" s="4216"/>
      <c r="AM306" s="4216"/>
      <c r="AN306" s="4216"/>
      <c r="AO306" s="4216"/>
      <c r="AP306" s="4216"/>
      <c r="AQ306" s="4216"/>
      <c r="AR306" s="4216"/>
      <c r="AS306" s="4216"/>
      <c r="AT306" s="4216"/>
      <c r="AU306" s="4216"/>
      <c r="AV306" s="4216"/>
      <c r="AW306" s="4216"/>
      <c r="AX306" s="4216"/>
      <c r="AY306" s="4216"/>
      <c r="AZ306" s="4216"/>
      <c r="BA306" s="4216"/>
      <c r="BB306" s="4216"/>
      <c r="BC306" s="4216"/>
    </row>
    <row r="307" spans="1:55">
      <c r="A307" s="4694"/>
      <c r="B307" s="4699"/>
      <c r="C307" s="4699"/>
      <c r="D307" s="4699"/>
      <c r="E307" s="4699"/>
      <c r="F307" s="4699"/>
      <c r="G307" s="4699"/>
      <c r="H307" s="4699"/>
      <c r="I307" s="4699"/>
      <c r="J307" s="4699"/>
      <c r="K307" s="4699"/>
      <c r="L307" s="4699"/>
      <c r="M307" s="4699"/>
      <c r="N307" s="4699"/>
      <c r="O307" s="4689"/>
      <c r="P307" s="4193" t="s">
        <v>3600</v>
      </c>
      <c r="Q307" s="4204" t="s">
        <v>2492</v>
      </c>
      <c r="R307" s="4218">
        <v>0.44775612500707912</v>
      </c>
      <c r="S307" s="4218">
        <v>0.41580649131502728</v>
      </c>
      <c r="T307" s="4218">
        <v>0.36714759619850157</v>
      </c>
      <c r="U307" s="4218">
        <v>0.44354186713826282</v>
      </c>
      <c r="V307" s="4218">
        <v>0.49852416294556789</v>
      </c>
      <c r="W307" s="4218">
        <v>0.61844999819931545</v>
      </c>
      <c r="X307" s="4218">
        <v>0.63643936417305902</v>
      </c>
      <c r="Y307" s="4218">
        <v>0.77297124819914864</v>
      </c>
      <c r="Z307" s="4218">
        <v>0.74050072805603295</v>
      </c>
      <c r="AA307" s="4218">
        <v>0.72806447698481314</v>
      </c>
      <c r="AB307" s="4218">
        <v>0.76128663353669812</v>
      </c>
      <c r="AC307" s="4218">
        <v>0.90589857717192335</v>
      </c>
      <c r="AD307" s="4218">
        <v>1.0325949754718089</v>
      </c>
      <c r="AE307" s="4218">
        <v>0.86109479443302239</v>
      </c>
      <c r="AF307" s="4218">
        <v>0.94829702794461002</v>
      </c>
      <c r="AG307" s="4218">
        <v>0.92080072084000586</v>
      </c>
      <c r="AH307" s="4218">
        <v>0.83150677288254815</v>
      </c>
      <c r="AI307" s="4218">
        <v>0.76674382870059254</v>
      </c>
      <c r="AJ307" s="4218">
        <v>0.77127485817134489</v>
      </c>
      <c r="AK307" s="4218">
        <v>1.0908705150333158</v>
      </c>
      <c r="AL307" s="4218">
        <v>0.85407550512797203</v>
      </c>
      <c r="AM307" s="4218">
        <v>0.72230349691306228</v>
      </c>
      <c r="AN307" s="4218">
        <v>0.68576077144319303</v>
      </c>
      <c r="AO307" s="4218">
        <v>0.78251950779976398</v>
      </c>
      <c r="AP307" s="4218">
        <v>0.74895349806790912</v>
      </c>
      <c r="AQ307" s="4218">
        <v>0.73774239071758696</v>
      </c>
      <c r="AR307" s="4218">
        <v>0.75319855004785463</v>
      </c>
      <c r="AS307" s="4218">
        <v>0.86751630574347904</v>
      </c>
      <c r="AT307" s="4218">
        <v>0.87149082474882955</v>
      </c>
      <c r="AU307" s="4218">
        <v>1.126565815961698</v>
      </c>
      <c r="AV307" s="4218">
        <v>1.1040062168231863</v>
      </c>
      <c r="AW307" s="4218">
        <v>1.0498574254044286</v>
      </c>
      <c r="AX307" s="4218">
        <v>1.0408296103681736</v>
      </c>
      <c r="AY307" s="4218">
        <v>1.0812618472788496</v>
      </c>
      <c r="AZ307" s="4218">
        <v>1.0249645996661143</v>
      </c>
      <c r="BA307" s="4218">
        <v>1.0552268746198041</v>
      </c>
      <c r="BB307" s="4218">
        <v>1.0089620255545471</v>
      </c>
      <c r="BC307" s="4218">
        <v>0.97297179355601304</v>
      </c>
    </row>
    <row r="308" spans="1:55">
      <c r="A308" s="4694"/>
      <c r="B308" s="4699"/>
      <c r="C308" s="4699"/>
      <c r="D308" s="4699"/>
      <c r="E308" s="4699"/>
      <c r="F308" s="4699"/>
      <c r="G308" s="4699"/>
      <c r="H308" s="4699"/>
      <c r="I308" s="4699"/>
      <c r="J308" s="4699"/>
      <c r="K308" s="4699"/>
      <c r="L308" s="4699"/>
      <c r="M308" s="4699"/>
      <c r="N308" s="4699"/>
      <c r="O308" s="4689"/>
      <c r="P308" s="4211" t="s">
        <v>3601</v>
      </c>
      <c r="Q308" s="4198" t="s">
        <v>2493</v>
      </c>
      <c r="R308" s="4220">
        <v>0.12678988332659819</v>
      </c>
      <c r="S308" s="4220">
        <v>0.10305424039832199</v>
      </c>
      <c r="T308" s="4220">
        <v>8.2665836771258189E-2</v>
      </c>
      <c r="U308" s="4220">
        <v>9.9545828106816114E-2</v>
      </c>
      <c r="V308" s="4220">
        <v>0.12479981496853558</v>
      </c>
      <c r="W308" s="4220">
        <v>0.13072242889033409</v>
      </c>
      <c r="X308" s="4220">
        <v>0.14615189231357836</v>
      </c>
      <c r="Y308" s="4220">
        <v>0.16626046042761108</v>
      </c>
      <c r="Z308" s="4220">
        <v>0.16667972988884777</v>
      </c>
      <c r="AA308" s="4220">
        <v>0.13990378274756762</v>
      </c>
      <c r="AB308" s="4220">
        <v>0.14642683616835414</v>
      </c>
      <c r="AC308" s="4220">
        <v>0.18812641715171996</v>
      </c>
      <c r="AD308" s="4220">
        <v>0.20892675726034998</v>
      </c>
      <c r="AE308" s="4220">
        <v>0.19476861135569867</v>
      </c>
      <c r="AF308" s="4220">
        <v>0.23547213965100267</v>
      </c>
      <c r="AG308" s="4220">
        <v>0.24637965462041075</v>
      </c>
      <c r="AH308" s="4220">
        <v>0.23499950127528088</v>
      </c>
      <c r="AI308" s="4220">
        <v>0.23901601697455294</v>
      </c>
      <c r="AJ308" s="4220">
        <v>0.24179427801628026</v>
      </c>
      <c r="AK308" s="4220">
        <v>0.26074969649291668</v>
      </c>
      <c r="AL308" s="4220">
        <v>0.26197825920400097</v>
      </c>
      <c r="AM308" s="4220">
        <v>0.27153511684669973</v>
      </c>
      <c r="AN308" s="4220">
        <v>0.23873512860786883</v>
      </c>
      <c r="AO308" s="4220">
        <v>0.20925160909852622</v>
      </c>
      <c r="AP308" s="4220">
        <v>0.21698931344281089</v>
      </c>
      <c r="AQ308" s="4220">
        <v>0.22605179550727775</v>
      </c>
      <c r="AR308" s="4220">
        <v>0.22601902702035459</v>
      </c>
      <c r="AS308" s="4220">
        <v>0.22366978133333573</v>
      </c>
      <c r="AT308" s="4220">
        <v>0.24068837154008477</v>
      </c>
      <c r="AU308" s="4220">
        <v>0.28394656038978644</v>
      </c>
      <c r="AV308" s="4220">
        <v>0.28248020887753733</v>
      </c>
      <c r="AW308" s="4220">
        <v>0.29851600617320145</v>
      </c>
      <c r="AX308" s="4220">
        <v>0.32391278211568819</v>
      </c>
      <c r="AY308" s="4220">
        <v>0.34436099063574671</v>
      </c>
      <c r="AZ308" s="4220">
        <v>0.34495501496644804</v>
      </c>
      <c r="BA308" s="4220">
        <v>0.37484557054345252</v>
      </c>
      <c r="BB308" s="4220">
        <v>0.38588412755531659</v>
      </c>
      <c r="BC308" s="4220">
        <v>0.39770014305600349</v>
      </c>
    </row>
    <row r="309" spans="1:55">
      <c r="A309" s="4694"/>
      <c r="B309" s="4699"/>
      <c r="C309" s="4699"/>
      <c r="D309" s="4699"/>
      <c r="E309" s="4699"/>
      <c r="F309" s="4699"/>
      <c r="G309" s="4699"/>
      <c r="H309" s="4699"/>
      <c r="I309" s="4699"/>
      <c r="J309" s="4699"/>
      <c r="K309" s="4699"/>
      <c r="L309" s="4699"/>
      <c r="M309" s="4699"/>
      <c r="N309" s="4699"/>
      <c r="O309" s="4689"/>
      <c r="P309" s="4211" t="s">
        <v>3602</v>
      </c>
      <c r="Q309" s="4204" t="s">
        <v>2494</v>
      </c>
      <c r="R309" s="4218">
        <v>2.3553193491201863</v>
      </c>
      <c r="S309" s="4218">
        <v>2.3962740689584665</v>
      </c>
      <c r="T309" s="4218">
        <v>2.2996984109035492</v>
      </c>
      <c r="U309" s="4218">
        <v>2.0657589099401514</v>
      </c>
      <c r="V309" s="4218">
        <v>1.4591491728746095</v>
      </c>
      <c r="W309" s="4218">
        <v>1.4257552187747138</v>
      </c>
      <c r="X309" s="4218">
        <v>1.6876232414439283</v>
      </c>
      <c r="Y309" s="4218">
        <v>1.7869989716958676</v>
      </c>
      <c r="Z309" s="4218">
        <v>1.7060756626740212</v>
      </c>
      <c r="AA309" s="4218">
        <v>1.4722670965714582</v>
      </c>
      <c r="AB309" s="4218">
        <v>1.2623130313241593</v>
      </c>
      <c r="AC309" s="4218">
        <v>1.4666704821051009</v>
      </c>
      <c r="AD309" s="4218">
        <v>1.396714802044529</v>
      </c>
      <c r="AE309" s="4218">
        <v>1.2825039649066601</v>
      </c>
      <c r="AF309" s="4218">
        <v>1.3014398983319619</v>
      </c>
      <c r="AG309" s="4218">
        <v>1.3000789408449831</v>
      </c>
      <c r="AH309" s="4218">
        <v>1.2139808209172023</v>
      </c>
      <c r="AI309" s="4218">
        <v>1.1126828291568907</v>
      </c>
      <c r="AJ309" s="4218">
        <v>1.10624536921423</v>
      </c>
      <c r="AK309" s="4218">
        <v>1.2124332236129549</v>
      </c>
      <c r="AL309" s="4218">
        <v>1.13439655876729</v>
      </c>
      <c r="AM309" s="4218">
        <v>1.1526563139090551</v>
      </c>
      <c r="AN309" s="4218">
        <v>1.0877591192945921</v>
      </c>
      <c r="AO309" s="4218">
        <v>1.1022736039156333</v>
      </c>
      <c r="AP309" s="4218">
        <v>1.0369901710240734</v>
      </c>
      <c r="AQ309" s="4218">
        <v>0.99814458228235092</v>
      </c>
      <c r="AR309" s="4218">
        <v>0.96869825382438912</v>
      </c>
      <c r="AS309" s="4218">
        <v>0.95418341568204068</v>
      </c>
      <c r="AT309" s="4218">
        <v>0.93038512891910463</v>
      </c>
      <c r="AU309" s="4218">
        <v>1.1684446853899462</v>
      </c>
      <c r="AV309" s="4218">
        <v>1.214855685626917</v>
      </c>
      <c r="AW309" s="4218">
        <v>1.1101173885944682</v>
      </c>
      <c r="AX309" s="4218">
        <v>1.1490235396202859</v>
      </c>
      <c r="AY309" s="4218">
        <v>1.2136206330287982</v>
      </c>
      <c r="AZ309" s="4218">
        <v>1.3132528903833554</v>
      </c>
      <c r="BA309" s="4218">
        <v>1.3118282684411424</v>
      </c>
      <c r="BB309" s="4218">
        <v>1.2785546808004979</v>
      </c>
      <c r="BC309" s="4218">
        <v>1.1771217907064988</v>
      </c>
    </row>
    <row r="310" spans="1:55">
      <c r="A310" s="4694"/>
      <c r="B310" s="4699"/>
      <c r="C310" s="4699"/>
      <c r="D310" s="4699"/>
      <c r="E310" s="4699"/>
      <c r="F310" s="4699"/>
      <c r="G310" s="4699"/>
      <c r="H310" s="4699"/>
      <c r="I310" s="4699"/>
      <c r="J310" s="4699"/>
      <c r="K310" s="4699"/>
      <c r="L310" s="4699"/>
      <c r="M310" s="4699"/>
      <c r="N310" s="4699"/>
      <c r="O310" s="4689"/>
      <c r="P310" s="4211"/>
      <c r="Q310" s="4186"/>
      <c r="R310" s="4216"/>
      <c r="S310" s="4216"/>
      <c r="T310" s="4216"/>
      <c r="U310" s="4216"/>
      <c r="V310" s="4216"/>
      <c r="W310" s="4216"/>
      <c r="X310" s="4216"/>
      <c r="Y310" s="4216"/>
      <c r="Z310" s="4216"/>
      <c r="AA310" s="4216"/>
      <c r="AB310" s="4216"/>
      <c r="AC310" s="4216"/>
      <c r="AD310" s="4216"/>
      <c r="AE310" s="4216"/>
      <c r="AF310" s="4216"/>
      <c r="AG310" s="4216"/>
      <c r="AH310" s="4216"/>
      <c r="AI310" s="4216"/>
      <c r="AJ310" s="4216"/>
      <c r="AK310" s="4216"/>
      <c r="AL310" s="4216"/>
      <c r="AM310" s="4216"/>
      <c r="AN310" s="4216"/>
      <c r="AO310" s="4216"/>
      <c r="AP310" s="4216"/>
      <c r="AQ310" s="4216"/>
      <c r="AR310" s="4216"/>
      <c r="AS310" s="4216"/>
      <c r="AT310" s="4216"/>
      <c r="AU310" s="4216"/>
      <c r="AV310" s="4216"/>
      <c r="AW310" s="4216"/>
      <c r="AX310" s="4216"/>
      <c r="AY310" s="4216"/>
      <c r="AZ310" s="4216"/>
      <c r="BA310" s="4216"/>
      <c r="BB310" s="4216"/>
      <c r="BC310" s="4216"/>
    </row>
    <row r="311" spans="1:55">
      <c r="A311" s="4694"/>
      <c r="B311" s="4699"/>
      <c r="C311" s="4699"/>
      <c r="D311" s="4699"/>
      <c r="E311" s="4699"/>
      <c r="F311" s="4699"/>
      <c r="G311" s="4699"/>
      <c r="H311" s="4699"/>
      <c r="I311" s="4699"/>
      <c r="J311" s="4699"/>
      <c r="K311" s="4699"/>
      <c r="L311" s="4699"/>
      <c r="M311" s="4699"/>
      <c r="N311" s="4699"/>
      <c r="O311" s="4689"/>
      <c r="P311" s="4211" t="s">
        <v>3603</v>
      </c>
      <c r="Q311" s="4203" t="s">
        <v>3604</v>
      </c>
      <c r="R311" s="4212">
        <v>9.0952662462319545</v>
      </c>
      <c r="S311" s="4212">
        <v>9.3172541066065353</v>
      </c>
      <c r="T311" s="4212">
        <v>6.9157916243585849</v>
      </c>
      <c r="U311" s="4212">
        <v>7.0537651732584541</v>
      </c>
      <c r="V311" s="4212">
        <v>7.4400668108448897</v>
      </c>
      <c r="W311" s="4212">
        <v>8.8768514850565357</v>
      </c>
      <c r="X311" s="4212">
        <v>9.8193026127490395</v>
      </c>
      <c r="Y311" s="4212">
        <v>10.79558854400441</v>
      </c>
      <c r="Z311" s="4212">
        <v>9.5825271607740916</v>
      </c>
      <c r="AA311" s="4212">
        <v>10.151003485879247</v>
      </c>
      <c r="AB311" s="4212">
        <v>11.089987701841</v>
      </c>
      <c r="AC311" s="4212">
        <v>11.42683126968902</v>
      </c>
      <c r="AD311" s="4212">
        <v>10.531820121741077</v>
      </c>
      <c r="AE311" s="4212">
        <v>9.4281334092255022</v>
      </c>
      <c r="AF311" s="4212">
        <v>10.205725048064252</v>
      </c>
      <c r="AG311" s="4212">
        <v>10.488208734842907</v>
      </c>
      <c r="AH311" s="4212">
        <v>10.282421254048449</v>
      </c>
      <c r="AI311" s="4212">
        <v>9.8378760615205216</v>
      </c>
      <c r="AJ311" s="4212">
        <v>9.7320558374415249</v>
      </c>
      <c r="AK311" s="4212">
        <v>10.29099512977351</v>
      </c>
      <c r="AL311" s="4212">
        <v>10.076283095983197</v>
      </c>
      <c r="AM311" s="4212">
        <v>10.110611485772013</v>
      </c>
      <c r="AN311" s="4212">
        <v>9.4679687725195354</v>
      </c>
      <c r="AO311" s="4212">
        <v>9.2848563433097482</v>
      </c>
      <c r="AP311" s="4212">
        <v>8.8373527359666806</v>
      </c>
      <c r="AQ311" s="4212">
        <v>8.5161546380143278</v>
      </c>
      <c r="AR311" s="4212">
        <v>8.8437135503560853</v>
      </c>
      <c r="AS311" s="4212">
        <v>10.190198891844199</v>
      </c>
      <c r="AT311" s="4212">
        <v>10.589378330748319</v>
      </c>
      <c r="AU311" s="4212">
        <v>13.162303350732824</v>
      </c>
      <c r="AV311" s="4212">
        <v>12.797895471061089</v>
      </c>
      <c r="AW311" s="4212">
        <v>13.316153713995206</v>
      </c>
      <c r="AX311" s="4212">
        <v>14.532349862550378</v>
      </c>
      <c r="AY311" s="4212">
        <v>15.336495628788994</v>
      </c>
      <c r="AZ311" s="4212">
        <v>15.278910324102007</v>
      </c>
      <c r="BA311" s="4212">
        <v>16.405908866774507</v>
      </c>
      <c r="BB311" s="4212">
        <v>16.228280022936687</v>
      </c>
      <c r="BC311" s="4212">
        <v>16.993774277753399</v>
      </c>
    </row>
    <row r="312" spans="1:55">
      <c r="A312" s="4694"/>
      <c r="B312" s="4699"/>
      <c r="C312" s="4699"/>
      <c r="D312" s="4699"/>
      <c r="E312" s="4699"/>
      <c r="F312" s="4699"/>
      <c r="G312" s="4699"/>
      <c r="H312" s="4699"/>
      <c r="I312" s="4699"/>
      <c r="J312" s="4699"/>
      <c r="K312" s="4699"/>
      <c r="L312" s="4699"/>
      <c r="M312" s="4699"/>
      <c r="N312" s="4699"/>
      <c r="O312" s="4689"/>
      <c r="P312" s="4211"/>
      <c r="Q312" s="4186"/>
      <c r="R312" s="4216"/>
      <c r="S312" s="4216"/>
      <c r="T312" s="4216"/>
      <c r="U312" s="4216"/>
      <c r="V312" s="4216"/>
      <c r="W312" s="4216"/>
      <c r="X312" s="4216"/>
      <c r="Y312" s="4216"/>
      <c r="Z312" s="4216"/>
      <c r="AA312" s="4216"/>
      <c r="AB312" s="4216"/>
      <c r="AC312" s="4216"/>
      <c r="AD312" s="4216"/>
      <c r="AE312" s="4216"/>
      <c r="AF312" s="4216"/>
      <c r="AG312" s="4216"/>
      <c r="AH312" s="4216"/>
      <c r="AI312" s="4216"/>
      <c r="AJ312" s="4216"/>
      <c r="AK312" s="4216"/>
      <c r="AL312" s="4216"/>
      <c r="AM312" s="4216"/>
      <c r="AN312" s="4216"/>
      <c r="AO312" s="4216"/>
      <c r="AP312" s="4216"/>
      <c r="AQ312" s="4216"/>
      <c r="AR312" s="4216"/>
      <c r="AS312" s="4216"/>
      <c r="AT312" s="4216"/>
      <c r="AU312" s="4216"/>
      <c r="AV312" s="4216"/>
      <c r="AW312" s="4216"/>
      <c r="AX312" s="4216"/>
      <c r="AY312" s="4216"/>
      <c r="AZ312" s="4216"/>
      <c r="BA312" s="4216"/>
      <c r="BB312" s="4216"/>
      <c r="BC312" s="4216"/>
    </row>
    <row r="313" spans="1:55">
      <c r="A313" s="4694"/>
      <c r="B313" s="4699"/>
      <c r="C313" s="4699"/>
      <c r="D313" s="4699"/>
      <c r="E313" s="4699"/>
      <c r="F313" s="4699"/>
      <c r="G313" s="4699"/>
      <c r="H313" s="4699"/>
      <c r="I313" s="4699"/>
      <c r="J313" s="4699"/>
      <c r="K313" s="4699"/>
      <c r="L313" s="4699"/>
      <c r="M313" s="4699"/>
      <c r="N313" s="4699"/>
      <c r="O313" s="4689"/>
      <c r="P313" s="4211" t="s">
        <v>3605</v>
      </c>
      <c r="Q313" s="4204" t="s">
        <v>2496</v>
      </c>
      <c r="R313" s="4218">
        <v>1.4439958934418125</v>
      </c>
      <c r="S313" s="4218">
        <v>1.3524421661262931</v>
      </c>
      <c r="T313" s="4218">
        <v>1.0170282514310085</v>
      </c>
      <c r="U313" s="4218">
        <v>1.1849112444057064</v>
      </c>
      <c r="V313" s="4218">
        <v>1.2438311720917412</v>
      </c>
      <c r="W313" s="4218">
        <v>1.2742492617958694</v>
      </c>
      <c r="X313" s="4218">
        <v>1.367395530845007</v>
      </c>
      <c r="Y313" s="4218">
        <v>1.5304695060729332</v>
      </c>
      <c r="Z313" s="4218">
        <v>1.4689478116612436</v>
      </c>
      <c r="AA313" s="4218">
        <v>1.1511186501073425</v>
      </c>
      <c r="AB313" s="4218">
        <v>1.3063815582637632</v>
      </c>
      <c r="AC313" s="4218">
        <v>1.3014520023346465</v>
      </c>
      <c r="AD313" s="4218">
        <v>0.83419498302292694</v>
      </c>
      <c r="AE313" s="4218">
        <v>0.85206967365775066</v>
      </c>
      <c r="AF313" s="4218">
        <v>0.8844064544907031</v>
      </c>
      <c r="AG313" s="4218">
        <v>0.92808906347137388</v>
      </c>
      <c r="AH313" s="4218">
        <v>0.93531870308429155</v>
      </c>
      <c r="AI313" s="4218">
        <v>0.9483409036814493</v>
      </c>
      <c r="AJ313" s="4218">
        <v>0.97478287199955604</v>
      </c>
      <c r="AK313" s="4218">
        <v>0.95816899323202243</v>
      </c>
      <c r="AL313" s="4218">
        <v>0.91335608337470064</v>
      </c>
      <c r="AM313" s="4218">
        <v>0.90136841148820357</v>
      </c>
      <c r="AN313" s="4218">
        <v>0.82228216200297577</v>
      </c>
      <c r="AO313" s="4218">
        <v>0.82549692514501583</v>
      </c>
      <c r="AP313" s="4218">
        <v>0.78606068000479645</v>
      </c>
      <c r="AQ313" s="4218">
        <v>0.87439454013230233</v>
      </c>
      <c r="AR313" s="4218">
        <v>1.004679466603877</v>
      </c>
      <c r="AS313" s="4218">
        <v>1.0620107584213321</v>
      </c>
      <c r="AT313" s="4218">
        <v>1.1013722069216973</v>
      </c>
      <c r="AU313" s="4218">
        <v>1.3697039565659079</v>
      </c>
      <c r="AV313" s="4218">
        <v>1.2945415682071886</v>
      </c>
      <c r="AW313" s="4218">
        <v>1.4469985056591483</v>
      </c>
      <c r="AX313" s="4218">
        <v>1.4263024858943618</v>
      </c>
      <c r="AY313" s="4218">
        <v>1.5557771193161696</v>
      </c>
      <c r="AZ313" s="4218">
        <v>1.6181518303938534</v>
      </c>
      <c r="BA313" s="4218">
        <v>1.67863232340728</v>
      </c>
      <c r="BB313" s="4218">
        <v>1.5081927017932952</v>
      </c>
      <c r="BC313" s="4218">
        <v>1.5125819121443482</v>
      </c>
    </row>
    <row r="314" spans="1:55">
      <c r="A314" s="4694"/>
      <c r="B314" s="4699"/>
      <c r="C314" s="4699"/>
      <c r="D314" s="4699"/>
      <c r="E314" s="4699"/>
      <c r="F314" s="4699"/>
      <c r="G314" s="4699"/>
      <c r="H314" s="4699"/>
      <c r="I314" s="4699"/>
      <c r="J314" s="4699"/>
      <c r="K314" s="4699"/>
      <c r="L314" s="4699"/>
      <c r="M314" s="4699"/>
      <c r="N314" s="4699"/>
      <c r="O314" s="4689"/>
      <c r="P314" s="4211" t="s">
        <v>3606</v>
      </c>
      <c r="Q314" s="4198" t="s">
        <v>2497</v>
      </c>
      <c r="R314" s="4220">
        <v>0.70673620150566752</v>
      </c>
      <c r="S314" s="4220">
        <v>0.63222039615150349</v>
      </c>
      <c r="T314" s="4220">
        <v>0.45823898940990726</v>
      </c>
      <c r="U314" s="4220">
        <v>0.55256439328291262</v>
      </c>
      <c r="V314" s="4220">
        <v>0.63221663400773909</v>
      </c>
      <c r="W314" s="4220">
        <v>0.57268873609098747</v>
      </c>
      <c r="X314" s="4220">
        <v>0.59532799742536335</v>
      </c>
      <c r="Y314" s="4220">
        <v>0.6205304996785751</v>
      </c>
      <c r="Z314" s="4220">
        <v>0.57763509610847474</v>
      </c>
      <c r="AA314" s="4220">
        <v>0.44996043922436257</v>
      </c>
      <c r="AB314" s="4220">
        <v>0.53790487122628672</v>
      </c>
      <c r="AC314" s="4220">
        <v>0.56755248912082434</v>
      </c>
      <c r="AD314" s="4220">
        <v>5.7975284139609666E-2</v>
      </c>
      <c r="AE314" s="4220">
        <v>4.2506725703820421E-2</v>
      </c>
      <c r="AF314" s="4220">
        <v>6.7330261713006226E-2</v>
      </c>
      <c r="AG314" s="4220">
        <v>7.4896761904029704E-2</v>
      </c>
      <c r="AH314" s="4220">
        <v>9.9818781209396953E-2</v>
      </c>
      <c r="AI314" s="4220">
        <v>0.12918806393558505</v>
      </c>
      <c r="AJ314" s="4220">
        <v>0.12215394942153156</v>
      </c>
      <c r="AK314" s="4220">
        <v>7.8210227161721491E-2</v>
      </c>
      <c r="AL314" s="4220">
        <v>4.9674218259712404E-2</v>
      </c>
      <c r="AM314" s="4220">
        <v>3.6860691972228167E-2</v>
      </c>
      <c r="AN314" s="4220">
        <v>8.0430975608351704E-2</v>
      </c>
      <c r="AO314" s="4220">
        <v>4.9277728109846895E-2</v>
      </c>
      <c r="AP314" s="4220">
        <v>7.0739711388489418E-2</v>
      </c>
      <c r="AQ314" s="4220">
        <v>7.6898630963748854E-2</v>
      </c>
      <c r="AR314" s="4220">
        <v>0.11215873001083473</v>
      </c>
      <c r="AS314" s="4220">
        <v>9.8580764931056067E-2</v>
      </c>
      <c r="AT314" s="4220">
        <v>9.8597096594705336E-2</v>
      </c>
      <c r="AU314" s="4220">
        <v>0.12405910753047812</v>
      </c>
      <c r="AV314" s="4220">
        <v>9.4472046080038036E-2</v>
      </c>
      <c r="AW314" s="4220">
        <v>0.23867788373539037</v>
      </c>
      <c r="AX314" s="4220">
        <v>0.12651126436208404</v>
      </c>
      <c r="AY314" s="4220">
        <v>0.21109131728487229</v>
      </c>
      <c r="AZ314" s="4220">
        <v>0.20225273347555481</v>
      </c>
      <c r="BA314" s="4220">
        <v>0.15916330643019247</v>
      </c>
      <c r="BB314" s="4220">
        <v>0.10976828989108593</v>
      </c>
      <c r="BC314" s="4220">
        <v>0.11242066484079186</v>
      </c>
    </row>
    <row r="315" spans="1:55">
      <c r="A315" s="4694"/>
      <c r="B315" s="4699"/>
      <c r="C315" s="4699"/>
      <c r="D315" s="4699"/>
      <c r="E315" s="4699"/>
      <c r="F315" s="4699"/>
      <c r="G315" s="4699"/>
      <c r="H315" s="4699"/>
      <c r="I315" s="4699"/>
      <c r="J315" s="4699"/>
      <c r="K315" s="4699"/>
      <c r="L315" s="4699"/>
      <c r="M315" s="4699"/>
      <c r="N315" s="4699"/>
      <c r="O315" s="4689"/>
      <c r="P315" s="4197" t="s">
        <v>3607</v>
      </c>
      <c r="Q315" s="4204" t="s">
        <v>2498</v>
      </c>
      <c r="R315" s="4218">
        <v>0.39915333639854983</v>
      </c>
      <c r="S315" s="4218">
        <v>0.38211122844321643</v>
      </c>
      <c r="T315" s="4218">
        <v>0.27979206291810471</v>
      </c>
      <c r="U315" s="4218">
        <v>0.32334169715411709</v>
      </c>
      <c r="V315" s="4218">
        <v>0.35058481877003284</v>
      </c>
      <c r="W315" s="4218">
        <v>0.36726777640617675</v>
      </c>
      <c r="X315" s="4218">
        <v>0.39862289336940321</v>
      </c>
      <c r="Y315" s="4218">
        <v>0.50458905162413437</v>
      </c>
      <c r="Z315" s="4218">
        <v>0.49936396658602794</v>
      </c>
      <c r="AA315" s="4218">
        <v>0.38516216639079809</v>
      </c>
      <c r="AB315" s="4218">
        <v>0.44896373497659386</v>
      </c>
      <c r="AC315" s="4218">
        <v>0.4513401150434207</v>
      </c>
      <c r="AD315" s="4218">
        <v>0.49750485079449491</v>
      </c>
      <c r="AE315" s="4218">
        <v>0.54105952023051196</v>
      </c>
      <c r="AF315" s="4218">
        <v>0.52939324806329779</v>
      </c>
      <c r="AG315" s="4218">
        <v>0.59062155522660553</v>
      </c>
      <c r="AH315" s="4218">
        <v>0.59738152288511237</v>
      </c>
      <c r="AI315" s="4218">
        <v>0.56090518039059833</v>
      </c>
      <c r="AJ315" s="4218">
        <v>0.5880397468107027</v>
      </c>
      <c r="AK315" s="4218">
        <v>0.61724988082988996</v>
      </c>
      <c r="AL315" s="4218">
        <v>0.62903724458874721</v>
      </c>
      <c r="AM315" s="4218">
        <v>0.64566359726651412</v>
      </c>
      <c r="AN315" s="4218">
        <v>0.54630629991266966</v>
      </c>
      <c r="AO315" s="4218">
        <v>0.5553135895233462</v>
      </c>
      <c r="AP315" s="4218">
        <v>0.49531740216946568</v>
      </c>
      <c r="AQ315" s="4218">
        <v>0.56024905341120323</v>
      </c>
      <c r="AR315" s="4218">
        <v>0.63708958016186024</v>
      </c>
      <c r="AS315" s="4218">
        <v>0.68640952753727769</v>
      </c>
      <c r="AT315" s="4218">
        <v>0.72433753594312755</v>
      </c>
      <c r="AU315" s="4218">
        <v>0.90190991260709497</v>
      </c>
      <c r="AV315" s="4218">
        <v>0.8720689172240278</v>
      </c>
      <c r="AW315" s="4218">
        <v>0.8794186250551459</v>
      </c>
      <c r="AX315" s="4218">
        <v>0.93196872412609388</v>
      </c>
      <c r="AY315" s="4218">
        <v>0.94265326330971699</v>
      </c>
      <c r="AZ315" s="4218">
        <v>0.96544699303138193</v>
      </c>
      <c r="BA315" s="4218">
        <v>0.98741218771325689</v>
      </c>
      <c r="BB315" s="4218">
        <v>0.92462742423063959</v>
      </c>
      <c r="BC315" s="4218">
        <v>0.9744637921719177</v>
      </c>
    </row>
    <row r="316" spans="1:55">
      <c r="A316" s="4694"/>
      <c r="B316" s="4699"/>
      <c r="C316" s="4699"/>
      <c r="D316" s="4699"/>
      <c r="E316" s="4699"/>
      <c r="F316" s="4699"/>
      <c r="G316" s="4699"/>
      <c r="H316" s="4699"/>
      <c r="I316" s="4699"/>
      <c r="J316" s="4699"/>
      <c r="K316" s="4699"/>
      <c r="L316" s="4699"/>
      <c r="M316" s="4699"/>
      <c r="N316" s="4699"/>
      <c r="O316" s="4689"/>
      <c r="P316" s="4211" t="s">
        <v>3608</v>
      </c>
      <c r="Q316" s="4198" t="s">
        <v>2499</v>
      </c>
      <c r="R316" s="4220">
        <v>0.24418792344381868</v>
      </c>
      <c r="S316" s="4220">
        <v>0.25705664458907285</v>
      </c>
      <c r="T316" s="4220">
        <v>0.21779268533966101</v>
      </c>
      <c r="U316" s="4220">
        <v>0.21488615294335489</v>
      </c>
      <c r="V316" s="4220">
        <v>0.18653626512644575</v>
      </c>
      <c r="W316" s="4220">
        <v>0.24293846501627087</v>
      </c>
      <c r="X316" s="4220">
        <v>0.27046951807694519</v>
      </c>
      <c r="Y316" s="4220">
        <v>0.30360974441166522</v>
      </c>
      <c r="Z316" s="4220">
        <v>0.28245311428856862</v>
      </c>
      <c r="AA316" s="4220">
        <v>0.2417685995196546</v>
      </c>
      <c r="AB316" s="4220">
        <v>0.24573898980031608</v>
      </c>
      <c r="AC316" s="4220">
        <v>0.22515208272115475</v>
      </c>
      <c r="AD316" s="4220">
        <v>0.19129668950186809</v>
      </c>
      <c r="AE316" s="4220">
        <v>0.18986000447065191</v>
      </c>
      <c r="AF316" s="4220">
        <v>0.20353400615912143</v>
      </c>
      <c r="AG316" s="4220">
        <v>0.19902611369179957</v>
      </c>
      <c r="AH316" s="4220">
        <v>0.16869342470879636</v>
      </c>
      <c r="AI316" s="4220">
        <v>0.19232133184944752</v>
      </c>
      <c r="AJ316" s="4220">
        <v>0.20143868360718867</v>
      </c>
      <c r="AK316" s="4220">
        <v>0.19739886743760865</v>
      </c>
      <c r="AL316" s="4220">
        <v>0.17900396891736364</v>
      </c>
      <c r="AM316" s="4220">
        <v>0.16486534876448364</v>
      </c>
      <c r="AN316" s="4220">
        <v>0.14988997124097392</v>
      </c>
      <c r="AO316" s="4220">
        <v>0.17374985001335128</v>
      </c>
      <c r="AP316" s="4220">
        <v>0.17568160492345647</v>
      </c>
      <c r="AQ316" s="4220">
        <v>0.19308719370071475</v>
      </c>
      <c r="AR316" s="4220">
        <v>0.20959750408052424</v>
      </c>
      <c r="AS316" s="4220">
        <v>0.22556614048281198</v>
      </c>
      <c r="AT316" s="4220">
        <v>0.22824915147476887</v>
      </c>
      <c r="AU316" s="4220">
        <v>0.27572055736331447</v>
      </c>
      <c r="AV316" s="4220">
        <v>0.25465167873568223</v>
      </c>
      <c r="AW316" s="4220">
        <v>0.25659688326730934</v>
      </c>
      <c r="AX316" s="4220">
        <v>0.27901826452288975</v>
      </c>
      <c r="AY316" s="4220">
        <v>0.29870318985618305</v>
      </c>
      <c r="AZ316" s="4220">
        <v>0.30156056114541013</v>
      </c>
      <c r="BA316" s="4220">
        <v>0.30037465930626001</v>
      </c>
      <c r="BB316" s="4220">
        <v>0.28365632146971437</v>
      </c>
      <c r="BC316" s="4220">
        <v>0.2695521039516191</v>
      </c>
    </row>
    <row r="317" spans="1:55">
      <c r="A317" s="4694"/>
      <c r="B317" s="4699"/>
      <c r="C317" s="4699"/>
      <c r="D317" s="4699"/>
      <c r="E317" s="4699"/>
      <c r="F317" s="4699"/>
      <c r="G317" s="4699"/>
      <c r="H317" s="4699"/>
      <c r="I317" s="4699"/>
      <c r="J317" s="4699"/>
      <c r="K317" s="4699"/>
      <c r="L317" s="4699"/>
      <c r="M317" s="4699"/>
      <c r="N317" s="4699"/>
      <c r="O317" s="4689"/>
      <c r="P317" s="4211" t="s">
        <v>3609</v>
      </c>
      <c r="Q317" s="4204" t="s">
        <v>2500</v>
      </c>
      <c r="R317" s="4218">
        <v>2.3479608023444107E-2</v>
      </c>
      <c r="S317" s="4218">
        <v>1.7368692201964381E-2</v>
      </c>
      <c r="T317" s="4218">
        <v>1.5897276302165038E-2</v>
      </c>
      <c r="U317" s="4218">
        <v>1.6685468340117266E-2</v>
      </c>
      <c r="V317" s="4218">
        <v>2.0951283990241005E-2</v>
      </c>
      <c r="W317" s="4218">
        <v>2.6918389475487078E-2</v>
      </c>
      <c r="X317" s="4218">
        <v>3.9636078467275973E-2</v>
      </c>
      <c r="Y317" s="4218">
        <v>4.2391754316066066E-2</v>
      </c>
      <c r="Z317" s="4218">
        <v>5.4747817339086145E-2</v>
      </c>
      <c r="AA317" s="4218">
        <v>3.6527407755042998E-2</v>
      </c>
      <c r="AB317" s="4218">
        <v>3.3813066036092895E-2</v>
      </c>
      <c r="AC317" s="4218">
        <v>3.0214376552235203E-2</v>
      </c>
      <c r="AD317" s="4218">
        <v>3.5274729052521381E-2</v>
      </c>
      <c r="AE317" s="4218">
        <v>3.0682725770126016E-2</v>
      </c>
      <c r="AF317" s="4218">
        <v>4.1389619221871947E-2</v>
      </c>
      <c r="AG317" s="4218">
        <v>4.5573134315997403E-2</v>
      </c>
      <c r="AH317" s="4218">
        <v>4.9190385236353461E-2</v>
      </c>
      <c r="AI317" s="4218">
        <v>5.2211550581777101E-2</v>
      </c>
      <c r="AJ317" s="4218">
        <v>5.0431686670152368E-2</v>
      </c>
      <c r="AK317" s="4218">
        <v>4.7132951972709239E-2</v>
      </c>
      <c r="AL317" s="4218">
        <v>4.5448274620256648E-2</v>
      </c>
      <c r="AM317" s="4218">
        <v>4.2947022682980875E-2</v>
      </c>
      <c r="AN317" s="4218">
        <v>3.7720535666257216E-2</v>
      </c>
      <c r="AO317" s="4218">
        <v>3.7938633237850419E-2</v>
      </c>
      <c r="AP317" s="4218">
        <v>3.6001696252596867E-2</v>
      </c>
      <c r="AQ317" s="4218">
        <v>3.543252718002142E-2</v>
      </c>
      <c r="AR317" s="4218">
        <v>3.6804416203840659E-2</v>
      </c>
      <c r="AS317" s="4218">
        <v>3.8955628809917237E-2</v>
      </c>
      <c r="AT317" s="4218">
        <v>4.1123133512330816E-2</v>
      </c>
      <c r="AU317" s="4218">
        <v>5.5873631004794901E-2</v>
      </c>
      <c r="AV317" s="4218">
        <v>6.081321113805975E-2</v>
      </c>
      <c r="AW317" s="4218">
        <v>6.0329906898209863E-2</v>
      </c>
      <c r="AX317" s="4218">
        <v>7.3218916911428136E-2</v>
      </c>
      <c r="AY317" s="4218">
        <v>8.5217438443096691E-2</v>
      </c>
      <c r="AZ317" s="4218">
        <v>8.9236605439130604E-2</v>
      </c>
      <c r="BA317" s="4218">
        <v>9.9317925750346328E-2</v>
      </c>
      <c r="BB317" s="4218">
        <v>7.0115383836680201E-2</v>
      </c>
      <c r="BC317" s="4218">
        <v>6.7436247386341824E-2</v>
      </c>
    </row>
    <row r="318" spans="1:55">
      <c r="A318" s="4694"/>
      <c r="B318" s="4699"/>
      <c r="C318" s="4699"/>
      <c r="D318" s="4699"/>
      <c r="E318" s="4699"/>
      <c r="F318" s="4699"/>
      <c r="G318" s="4699"/>
      <c r="H318" s="4699"/>
      <c r="I318" s="4699"/>
      <c r="J318" s="4699"/>
      <c r="K318" s="4699"/>
      <c r="L318" s="4699"/>
      <c r="M318" s="4699"/>
      <c r="N318" s="4699"/>
      <c r="O318" s="4689"/>
      <c r="P318" s="4211" t="s">
        <v>3610</v>
      </c>
      <c r="Q318" s="4198" t="s">
        <v>2501</v>
      </c>
      <c r="R318" s="4220">
        <v>7.043882407033232E-2</v>
      </c>
      <c r="S318" s="4220">
        <v>6.3685204740536058E-2</v>
      </c>
      <c r="T318" s="4220">
        <v>4.5307237461170359E-2</v>
      </c>
      <c r="U318" s="4220">
        <v>7.7433532685204406E-2</v>
      </c>
      <c r="V318" s="4220">
        <v>5.3542170197282565E-2</v>
      </c>
      <c r="W318" s="4220">
        <v>6.4435894806947183E-2</v>
      </c>
      <c r="X318" s="4220">
        <v>6.3339043506019169E-2</v>
      </c>
      <c r="Y318" s="4220">
        <v>5.934845604249249E-2</v>
      </c>
      <c r="Z318" s="4220">
        <v>5.4747817339086145E-2</v>
      </c>
      <c r="AA318" s="4220">
        <v>3.7700037217484182E-2</v>
      </c>
      <c r="AB318" s="4220">
        <v>3.9960896224473422E-2</v>
      </c>
      <c r="AC318" s="4220">
        <v>2.7192938897011687E-2</v>
      </c>
      <c r="AD318" s="4220">
        <v>5.2143429534432927E-2</v>
      </c>
      <c r="AE318" s="4220">
        <v>4.7960697482640369E-2</v>
      </c>
      <c r="AF318" s="4220">
        <v>4.2759319333405751E-2</v>
      </c>
      <c r="AG318" s="4220">
        <v>1.7971498332941704E-2</v>
      </c>
      <c r="AH318" s="4220">
        <v>2.0234589044632434E-2</v>
      </c>
      <c r="AI318" s="4220">
        <v>1.3714776924041282E-2</v>
      </c>
      <c r="AJ318" s="4220">
        <v>1.2718805489980771E-2</v>
      </c>
      <c r="AK318" s="4220">
        <v>1.8177065830093143E-2</v>
      </c>
      <c r="AL318" s="4220">
        <v>1.0192376988620648E-2</v>
      </c>
      <c r="AM318" s="4220">
        <v>1.1031750801996728E-2</v>
      </c>
      <c r="AN318" s="4220">
        <v>7.9343795747232881E-3</v>
      </c>
      <c r="AO318" s="4220">
        <v>9.2171242606210214E-3</v>
      </c>
      <c r="AP318" s="4220">
        <v>8.3202652707881353E-3</v>
      </c>
      <c r="AQ318" s="4220">
        <v>8.7271348766141919E-3</v>
      </c>
      <c r="AR318" s="4220">
        <v>9.0292361468170476E-3</v>
      </c>
      <c r="AS318" s="4220">
        <v>1.2498696660268998E-2</v>
      </c>
      <c r="AT318" s="4220">
        <v>9.0652893967648578E-3</v>
      </c>
      <c r="AU318" s="4220">
        <v>1.2140748060225456E-2</v>
      </c>
      <c r="AV318" s="4220">
        <v>1.2535715029380758E-2</v>
      </c>
      <c r="AW318" s="4220">
        <v>1.197520670309277E-2</v>
      </c>
      <c r="AX318" s="4220">
        <v>1.5585315971865885E-2</v>
      </c>
      <c r="AY318" s="4220">
        <v>1.8111910422300634E-2</v>
      </c>
      <c r="AZ318" s="4220">
        <v>5.9654937302375886E-2</v>
      </c>
      <c r="BA318" s="4220">
        <v>0.13236424420722448</v>
      </c>
      <c r="BB318" s="4220">
        <v>0.12002528236517525</v>
      </c>
      <c r="BC318" s="4220">
        <v>8.8709103793677538E-2</v>
      </c>
    </row>
    <row r="319" spans="1:55">
      <c r="A319" s="4694"/>
      <c r="B319" s="4699"/>
      <c r="C319" s="4699"/>
      <c r="D319" s="4699"/>
      <c r="E319" s="4699"/>
      <c r="F319" s="4699"/>
      <c r="G319" s="4699"/>
      <c r="H319" s="4699"/>
      <c r="I319" s="4699"/>
      <c r="J319" s="4699"/>
      <c r="K319" s="4699"/>
      <c r="L319" s="4699"/>
      <c r="M319" s="4699"/>
      <c r="N319" s="4699"/>
      <c r="O319" s="4689"/>
      <c r="P319" s="4211" t="s">
        <v>3611</v>
      </c>
      <c r="Q319" s="4204" t="s">
        <v>2502</v>
      </c>
      <c r="R319" s="4218">
        <v>1.9143685865779159</v>
      </c>
      <c r="S319" s="4218">
        <v>2.5047898598707183</v>
      </c>
      <c r="T319" s="4218">
        <v>1.9943048780961812</v>
      </c>
      <c r="U319" s="4218">
        <v>1.9965690039748847</v>
      </c>
      <c r="V319" s="4218">
        <v>1.9689416264510879</v>
      </c>
      <c r="W319" s="4218">
        <v>2.0009930469697066</v>
      </c>
      <c r="X319" s="4218">
        <v>2.3031543610713507</v>
      </c>
      <c r="Y319" s="4218">
        <v>2.4723485621767947</v>
      </c>
      <c r="Z319" s="4218">
        <v>2.4718775027348849</v>
      </c>
      <c r="AA319" s="4218">
        <v>2.1140461913377937</v>
      </c>
      <c r="AB319" s="4218">
        <v>2.5584553366082616</v>
      </c>
      <c r="AC319" s="4218">
        <v>2.4574332652972872</v>
      </c>
      <c r="AD319" s="4218">
        <v>2.2909381949972278</v>
      </c>
      <c r="AE319" s="4218">
        <v>2.1302653118382988</v>
      </c>
      <c r="AF319" s="4218">
        <v>2.3108129466677836</v>
      </c>
      <c r="AG319" s="4218">
        <v>2.3941469898179797</v>
      </c>
      <c r="AH319" s="4218">
        <v>2.2108076328305488</v>
      </c>
      <c r="AI319" s="4218">
        <v>2.1678482253844318</v>
      </c>
      <c r="AJ319" s="4218">
        <v>2.1490867917370791</v>
      </c>
      <c r="AK319" s="4218">
        <v>2.3564543199643602</v>
      </c>
      <c r="AL319" s="4218">
        <v>2.2528294403491214</v>
      </c>
      <c r="AM319" s="4218">
        <v>2.1796884000262979</v>
      </c>
      <c r="AN319" s="4218">
        <v>1.9680438598581729</v>
      </c>
      <c r="AO319" s="4218">
        <v>1.840683801513235</v>
      </c>
      <c r="AP319" s="4218">
        <v>1.8429664398445114</v>
      </c>
      <c r="AQ319" s="4218">
        <v>1.8636967543704392</v>
      </c>
      <c r="AR319" s="4218">
        <v>1.8782237298729563</v>
      </c>
      <c r="AS319" s="4218">
        <v>1.9850729801923936</v>
      </c>
      <c r="AT319" s="4218">
        <v>2.221417912079751</v>
      </c>
      <c r="AU319" s="4218">
        <v>3.0535982986452739</v>
      </c>
      <c r="AV319" s="4218">
        <v>2.9626344065237831</v>
      </c>
      <c r="AW319" s="4218">
        <v>3.0571647270822546</v>
      </c>
      <c r="AX319" s="4218">
        <v>3.3372805428469849</v>
      </c>
      <c r="AY319" s="4218">
        <v>3.3882313999242588</v>
      </c>
      <c r="AZ319" s="4218">
        <v>3.4906606320320326</v>
      </c>
      <c r="BA319" s="4218">
        <v>3.6348471511131288</v>
      </c>
      <c r="BB319" s="4218">
        <v>3.4552183744363489</v>
      </c>
      <c r="BC319" s="4218">
        <v>3.4505666837072773</v>
      </c>
    </row>
    <row r="320" spans="1:55">
      <c r="A320" s="4694"/>
      <c r="B320" s="4699"/>
      <c r="C320" s="4699"/>
      <c r="D320" s="4699"/>
      <c r="E320" s="4699"/>
      <c r="F320" s="4699"/>
      <c r="G320" s="4699"/>
      <c r="H320" s="4699"/>
      <c r="I320" s="4699"/>
      <c r="J320" s="4699"/>
      <c r="K320" s="4699"/>
      <c r="L320" s="4699"/>
      <c r="M320" s="4699"/>
      <c r="N320" s="4699"/>
      <c r="O320" s="4689"/>
      <c r="P320" s="4211" t="s">
        <v>3612</v>
      </c>
      <c r="Q320" s="4198" t="s">
        <v>2503</v>
      </c>
      <c r="R320" s="4220">
        <v>0.24215090314822668</v>
      </c>
      <c r="S320" s="4220">
        <v>0.20737504667621645</v>
      </c>
      <c r="T320" s="4220">
        <v>0.15041954299881408</v>
      </c>
      <c r="U320" s="4220">
        <v>0.18646298055527974</v>
      </c>
      <c r="V320" s="4220">
        <v>0.18286794548747587</v>
      </c>
      <c r="W320" s="4220">
        <v>0.14299663820645142</v>
      </c>
      <c r="X320" s="4220">
        <v>0.23957127422180724</v>
      </c>
      <c r="Y320" s="4220">
        <v>0.31652535026706768</v>
      </c>
      <c r="Z320" s="4220">
        <v>0.2821689313071295</v>
      </c>
      <c r="AA320" s="4220">
        <v>0.27827899558476249</v>
      </c>
      <c r="AB320" s="4220">
        <v>0.24844361966996198</v>
      </c>
      <c r="AC320" s="4220">
        <v>0.22577444004523392</v>
      </c>
      <c r="AD320" s="4220">
        <v>0.15810844758280643</v>
      </c>
      <c r="AE320" s="4220">
        <v>0.16477137078801632</v>
      </c>
      <c r="AF320" s="4220">
        <v>0.23823973328318251</v>
      </c>
      <c r="AG320" s="4220">
        <v>0.21407157847359082</v>
      </c>
      <c r="AH320" s="4220">
        <v>0.21556230875002602</v>
      </c>
      <c r="AI320" s="4220">
        <v>0.23324302643402445</v>
      </c>
      <c r="AJ320" s="4220">
        <v>0.26049669229438238</v>
      </c>
      <c r="AK320" s="4220">
        <v>0.29141105036720999</v>
      </c>
      <c r="AL320" s="4220">
        <v>0.26839652678794734</v>
      </c>
      <c r="AM320" s="4220">
        <v>0.23865048263389671</v>
      </c>
      <c r="AN320" s="4220">
        <v>0.26184851032679951</v>
      </c>
      <c r="AO320" s="4220">
        <v>0.30168098647625746</v>
      </c>
      <c r="AP320" s="4220">
        <v>0.29845432199902161</v>
      </c>
      <c r="AQ320" s="4220">
        <v>0.26848089992694879</v>
      </c>
      <c r="AR320" s="4220">
        <v>0.26270797820147679</v>
      </c>
      <c r="AS320" s="4220">
        <v>0.27890236918318562</v>
      </c>
      <c r="AT320" s="4220">
        <v>0.30302939058501155</v>
      </c>
      <c r="AU320" s="4220">
        <v>0.43103954202497335</v>
      </c>
      <c r="AV320" s="4220">
        <v>0.38449400894425995</v>
      </c>
      <c r="AW320" s="4220">
        <v>0.3985108429585959</v>
      </c>
      <c r="AX320" s="4220">
        <v>0.42884061203372686</v>
      </c>
      <c r="AY320" s="4220">
        <v>0.45538407495460564</v>
      </c>
      <c r="AZ320" s="4220">
        <v>0.47572372857297734</v>
      </c>
      <c r="BA320" s="4220">
        <v>0.52567482277737165</v>
      </c>
      <c r="BB320" s="4220">
        <v>0.45967815039468318</v>
      </c>
      <c r="BC320" s="4220">
        <v>0.46400917634571065</v>
      </c>
    </row>
    <row r="321" spans="1:55">
      <c r="A321" s="4694"/>
      <c r="B321" s="4699"/>
      <c r="C321" s="4699"/>
      <c r="D321" s="4699"/>
      <c r="E321" s="4699"/>
      <c r="F321" s="4699"/>
      <c r="G321" s="4699"/>
      <c r="H321" s="4699"/>
      <c r="I321" s="4699"/>
      <c r="J321" s="4699"/>
      <c r="K321" s="4699"/>
      <c r="L321" s="4699"/>
      <c r="M321" s="4699"/>
      <c r="N321" s="4699"/>
      <c r="O321" s="4689"/>
      <c r="P321" s="4211" t="s">
        <v>3613</v>
      </c>
      <c r="Q321" s="4204" t="s">
        <v>2504</v>
      </c>
      <c r="R321" s="4218">
        <v>1.2573330096554318</v>
      </c>
      <c r="S321" s="4218">
        <v>1.7912911224292598</v>
      </c>
      <c r="T321" s="4218">
        <v>1.4188319099682296</v>
      </c>
      <c r="U321" s="4218">
        <v>1.3287626607748726</v>
      </c>
      <c r="V321" s="4218">
        <v>1.2653993549994726</v>
      </c>
      <c r="W321" s="4218">
        <v>1.3000488557087815</v>
      </c>
      <c r="X321" s="4218">
        <v>1.4463578772406707</v>
      </c>
      <c r="Y321" s="4218">
        <v>1.5644582392006052</v>
      </c>
      <c r="Z321" s="4218">
        <v>1.6041806649862291</v>
      </c>
      <c r="AA321" s="4218">
        <v>1.3744664915232923</v>
      </c>
      <c r="AB321" s="4218">
        <v>1.6710830950353823</v>
      </c>
      <c r="AC321" s="4218">
        <v>1.4937693639686758</v>
      </c>
      <c r="AD321" s="4218">
        <v>1.320091246339129</v>
      </c>
      <c r="AE321" s="4218">
        <v>1.2067617863198805</v>
      </c>
      <c r="AF321" s="4218">
        <v>1.1892425376626243</v>
      </c>
      <c r="AG321" s="4218">
        <v>1.2432461986652976</v>
      </c>
      <c r="AH321" s="4218">
        <v>1.1817536529279116</v>
      </c>
      <c r="AI321" s="4218">
        <v>1.1750594647595123</v>
      </c>
      <c r="AJ321" s="4218">
        <v>1.1777802435559328</v>
      </c>
      <c r="AK321" s="4218">
        <v>1.2734060100195115</v>
      </c>
      <c r="AL321" s="4218">
        <v>1.2596553109985551</v>
      </c>
      <c r="AM321" s="4218">
        <v>1.212649292472026</v>
      </c>
      <c r="AN321" s="4218">
        <v>1.1040673000719534</v>
      </c>
      <c r="AO321" s="4218">
        <v>1.0162509784784108</v>
      </c>
      <c r="AP321" s="4218">
        <v>1.0482593748444666</v>
      </c>
      <c r="AQ321" s="4218">
        <v>1.1042065636144893</v>
      </c>
      <c r="AR321" s="4218">
        <v>1.1080017456528499</v>
      </c>
      <c r="AS321" s="4218">
        <v>1.1396890684541072</v>
      </c>
      <c r="AT321" s="4218">
        <v>1.2842757789202668</v>
      </c>
      <c r="AU321" s="4218">
        <v>1.7754473211170587</v>
      </c>
      <c r="AV321" s="4218">
        <v>1.7387676883519068</v>
      </c>
      <c r="AW321" s="4218">
        <v>1.8498891210562221</v>
      </c>
      <c r="AX321" s="4218">
        <v>2.0430511128540148</v>
      </c>
      <c r="AY321" s="4218">
        <v>2.0581055365774787</v>
      </c>
      <c r="AZ321" s="4218">
        <v>1.9641120807378731</v>
      </c>
      <c r="BA321" s="4218">
        <v>2.0771777476644577</v>
      </c>
      <c r="BB321" s="4218">
        <v>2.0438566846545694</v>
      </c>
      <c r="BC321" s="4218">
        <v>2.080756863958118</v>
      </c>
    </row>
    <row r="322" spans="1:55">
      <c r="A322" s="4694"/>
      <c r="B322" s="4699"/>
      <c r="C322" s="4699"/>
      <c r="D322" s="4699"/>
      <c r="E322" s="4699"/>
      <c r="F322" s="4699"/>
      <c r="G322" s="4699"/>
      <c r="H322" s="4699"/>
      <c r="I322" s="4699"/>
      <c r="J322" s="4699"/>
      <c r="K322" s="4699"/>
      <c r="L322" s="4699"/>
      <c r="M322" s="4699"/>
      <c r="N322" s="4699"/>
      <c r="O322" s="4689"/>
      <c r="P322" s="4211" t="s">
        <v>3614</v>
      </c>
      <c r="Q322" s="4198" t="s">
        <v>2505</v>
      </c>
      <c r="R322" s="4216">
        <v>0.41488467377425731</v>
      </c>
      <c r="S322" s="4216">
        <v>0.506123690765242</v>
      </c>
      <c r="T322" s="4216">
        <v>0.42505342512913769</v>
      </c>
      <c r="U322" s="4216">
        <v>0.48134336264473232</v>
      </c>
      <c r="V322" s="4216">
        <v>0.52067432596413932</v>
      </c>
      <c r="W322" s="4216">
        <v>0.55794755305447374</v>
      </c>
      <c r="X322" s="4216">
        <v>0.61722520960887284</v>
      </c>
      <c r="Y322" s="4216">
        <v>0.59136497270912158</v>
      </c>
      <c r="Z322" s="4216">
        <v>0.5855279064415263</v>
      </c>
      <c r="AA322" s="4216">
        <v>0.46130070422973884</v>
      </c>
      <c r="AB322" s="4216">
        <v>0.63892862190291722</v>
      </c>
      <c r="AC322" s="4216">
        <v>0.73788946128337773</v>
      </c>
      <c r="AD322" s="4216">
        <v>0.81273850107529222</v>
      </c>
      <c r="AE322" s="4216">
        <v>0.75873215473040179</v>
      </c>
      <c r="AF322" s="4216">
        <v>0.88333067572197688</v>
      </c>
      <c r="AG322" s="4216">
        <v>0.93682921267909092</v>
      </c>
      <c r="AH322" s="4216">
        <v>0.81349167115261112</v>
      </c>
      <c r="AI322" s="4216">
        <v>0.75954573419089499</v>
      </c>
      <c r="AJ322" s="4216">
        <v>0.71080985588676404</v>
      </c>
      <c r="AK322" s="4216">
        <v>0.79163725957763864</v>
      </c>
      <c r="AL322" s="4216">
        <v>0.72477760256261903</v>
      </c>
      <c r="AM322" s="4216">
        <v>0.72838862492037515</v>
      </c>
      <c r="AN322" s="4216">
        <v>0.60212804945941989</v>
      </c>
      <c r="AO322" s="4216">
        <v>0.52275183655856661</v>
      </c>
      <c r="AP322" s="4216">
        <v>0.49625274300102301</v>
      </c>
      <c r="AQ322" s="4216">
        <v>0.49100929082900113</v>
      </c>
      <c r="AR322" s="4216">
        <v>0.50751400601862962</v>
      </c>
      <c r="AS322" s="4216">
        <v>0.56648154255510097</v>
      </c>
      <c r="AT322" s="4216">
        <v>0.63411274257447248</v>
      </c>
      <c r="AU322" s="4216">
        <v>0.84711143550324164</v>
      </c>
      <c r="AV322" s="4216">
        <v>0.83937270922761642</v>
      </c>
      <c r="AW322" s="4216">
        <v>0.80876476306743683</v>
      </c>
      <c r="AX322" s="4216">
        <v>0.86538881795924349</v>
      </c>
      <c r="AY322" s="4216">
        <v>0.87474178839217454</v>
      </c>
      <c r="AZ322" s="4216">
        <v>1.0508248227211823</v>
      </c>
      <c r="BA322" s="4216">
        <v>1.0319945806712996</v>
      </c>
      <c r="BB322" s="4216">
        <v>0.95168353938709627</v>
      </c>
      <c r="BC322" s="4216">
        <v>0.90580064340344857</v>
      </c>
    </row>
    <row r="323" spans="1:55">
      <c r="A323" s="4694"/>
      <c r="B323" s="4699"/>
      <c r="C323" s="4699"/>
      <c r="D323" s="4699"/>
      <c r="E323" s="4699"/>
      <c r="F323" s="4699"/>
      <c r="G323" s="4699"/>
      <c r="H323" s="4699"/>
      <c r="I323" s="4699"/>
      <c r="J323" s="4699"/>
      <c r="K323" s="4699"/>
      <c r="L323" s="4699"/>
      <c r="M323" s="4699"/>
      <c r="N323" s="4699"/>
      <c r="O323" s="4689"/>
      <c r="P323" s="4211" t="s">
        <v>3615</v>
      </c>
      <c r="Q323" s="4204" t="s">
        <v>2506</v>
      </c>
      <c r="R323" s="4218">
        <v>0.15771252709347405</v>
      </c>
      <c r="S323" s="4218">
        <v>7.0169516495936113E-2</v>
      </c>
      <c r="T323" s="4218">
        <v>6.1291948782997298E-2</v>
      </c>
      <c r="U323" s="4218">
        <v>5.4528272530341489E-2</v>
      </c>
      <c r="V323" s="4218">
        <v>7.3003585103773097E-2</v>
      </c>
      <c r="W323" s="4218">
        <v>6.1641429499523184E-2</v>
      </c>
      <c r="X323" s="4218">
        <v>4.3211193733493046E-2</v>
      </c>
      <c r="Y323" s="4218">
        <v>4.7868768973701806E-2</v>
      </c>
      <c r="Z323" s="4218">
        <v>4.1240618337911275E-2</v>
      </c>
      <c r="AA323" s="4218">
        <v>2.0251668469136879E-2</v>
      </c>
      <c r="AB323" s="4218">
        <v>1.9573561139127661E-2</v>
      </c>
      <c r="AC323" s="4218">
        <v>1.9458261767764162E-2</v>
      </c>
      <c r="AD323" s="4218">
        <v>1.7243663605698182E-2</v>
      </c>
      <c r="AE323" s="4218">
        <v>6.3700267268747288E-3</v>
      </c>
      <c r="AF323" s="4218">
        <v>6.1087645941441254E-3</v>
      </c>
      <c r="AG323" s="4218">
        <v>1.0446065724352072E-2</v>
      </c>
      <c r="AH323" s="4218">
        <v>1.669235669711908E-2</v>
      </c>
      <c r="AI323" s="4218">
        <v>2.6431867503677604E-2</v>
      </c>
      <c r="AJ323" s="4218">
        <v>3.1210891631443444E-2</v>
      </c>
      <c r="AK323" s="4218">
        <v>2.2208298728821324E-2</v>
      </c>
      <c r="AL323" s="4218">
        <v>1.370853705779428E-2</v>
      </c>
      <c r="AM323" s="4218">
        <v>1.0888268997157271E-2</v>
      </c>
      <c r="AN323" s="4218">
        <v>6.8903063631095291E-3</v>
      </c>
      <c r="AO323" s="4218">
        <v>9.9765334335664372E-3</v>
      </c>
      <c r="AP323" s="4218">
        <v>1.7477423299038432E-2</v>
      </c>
      <c r="AQ323" s="4218">
        <v>1.6157640237618367E-2</v>
      </c>
      <c r="AR323" s="4218">
        <v>8.025563288489522E-2</v>
      </c>
      <c r="AS323" s="4218">
        <v>8.0491582081737734E-2</v>
      </c>
      <c r="AT323" s="4218">
        <v>0.12639204341418944</v>
      </c>
      <c r="AU323" s="4218">
        <v>0.18980152381876012</v>
      </c>
      <c r="AV323" s="4218">
        <v>0.20003906091935791</v>
      </c>
      <c r="AW323" s="4218">
        <v>0.23938576833631331</v>
      </c>
      <c r="AX323" s="4218">
        <v>0.24941589270402834</v>
      </c>
      <c r="AY323" s="4218">
        <v>0.25767760837706133</v>
      </c>
      <c r="AZ323" s="4218">
        <v>0.24757619794705427</v>
      </c>
      <c r="BA323" s="4218">
        <v>0.24522733994917298</v>
      </c>
      <c r="BB323" s="4218">
        <v>0.20520548634532604</v>
      </c>
      <c r="BC323" s="4218">
        <v>0.22784081573191226</v>
      </c>
    </row>
    <row r="324" spans="1:55">
      <c r="A324" s="4694"/>
      <c r="B324" s="4699"/>
      <c r="C324" s="4699"/>
      <c r="D324" s="4699"/>
      <c r="E324" s="4699"/>
      <c r="F324" s="4699"/>
      <c r="G324" s="4699"/>
      <c r="H324" s="4699"/>
      <c r="I324" s="4699"/>
      <c r="J324" s="4699"/>
      <c r="K324" s="4699"/>
      <c r="L324" s="4699"/>
      <c r="M324" s="4699"/>
      <c r="N324" s="4699"/>
      <c r="O324" s="4689"/>
      <c r="P324" s="4186" t="s">
        <v>3616</v>
      </c>
      <c r="Q324" s="4198" t="s">
        <v>2507</v>
      </c>
      <c r="R324" s="4220">
        <v>4.2263294442199388E-2</v>
      </c>
      <c r="S324" s="4220">
        <v>7.2948507248250402E-2</v>
      </c>
      <c r="T324" s="4220">
        <v>0.11366552556048003</v>
      </c>
      <c r="U324" s="4220">
        <v>0.12530300738913305</v>
      </c>
      <c r="V324" s="4220">
        <v>6.4285523043389484E-2</v>
      </c>
      <c r="W324" s="4220">
        <v>0.10313107967795986</v>
      </c>
      <c r="X324" s="4220">
        <v>0.10159818624490341</v>
      </c>
      <c r="Y324" s="4220">
        <v>6.6682229539171925E-2</v>
      </c>
      <c r="Z324" s="4220">
        <v>5.3078008910244029E-2</v>
      </c>
      <c r="AA324" s="4220">
        <v>3.7023444927639156E-2</v>
      </c>
      <c r="AB324" s="4220">
        <v>4.282861670553452E-2</v>
      </c>
      <c r="AC324" s="4220">
        <v>5.1231513283904746E-2</v>
      </c>
      <c r="AD324" s="4220">
        <v>2.1498175829886317E-2</v>
      </c>
      <c r="AE324" s="4220">
        <v>2.4320003133146067E-2</v>
      </c>
      <c r="AF324" s="4220">
        <v>3.7937088025409973E-2</v>
      </c>
      <c r="AG324" s="4220">
        <v>4.368852750050326E-3</v>
      </c>
      <c r="AH324" s="4220">
        <v>2.4370748839382234E-3</v>
      </c>
      <c r="AI324" s="4220">
        <v>2.6061020751056668E-3</v>
      </c>
      <c r="AJ324" s="4220">
        <v>2.5047175204946999E-3</v>
      </c>
      <c r="AK324" s="4220">
        <v>1.3448949323476285E-3</v>
      </c>
      <c r="AL324" s="4220">
        <v>1.8373629129022899E-3</v>
      </c>
      <c r="AM324" s="4220">
        <v>1.5532074006595854E-3</v>
      </c>
      <c r="AN324" s="4220">
        <v>1.5118829050757381E-3</v>
      </c>
      <c r="AO324" s="4220">
        <v>2.4355941446310659E-3</v>
      </c>
      <c r="AP324" s="4220">
        <v>4.0261032415366462E-3</v>
      </c>
      <c r="AQ324" s="4220">
        <v>7.8310070788977278E-3</v>
      </c>
      <c r="AR324" s="4220">
        <v>7.8628017463384225E-3</v>
      </c>
      <c r="AS324" s="4220">
        <v>7.8052847982331627E-3</v>
      </c>
      <c r="AT324" s="4220">
        <v>5.0598460923281987E-3</v>
      </c>
      <c r="AU324" s="4220">
        <v>4.5678922403274242E-3</v>
      </c>
      <c r="AV324" s="4220">
        <v>5.6959635527365667E-3</v>
      </c>
      <c r="AW324" s="4220">
        <v>5.419688290424266E-3</v>
      </c>
      <c r="AX324" s="4220">
        <v>6.2586732800877093E-3</v>
      </c>
      <c r="AY324" s="4220">
        <v>0.1859745303831592</v>
      </c>
      <c r="AZ324" s="4220">
        <v>0.22703459016366864</v>
      </c>
      <c r="BA324" s="4220">
        <v>0.16557224828175707</v>
      </c>
      <c r="BB324" s="4220">
        <v>0.12423981716736589</v>
      </c>
      <c r="BC324" s="4220">
        <v>0.11003911378536443</v>
      </c>
    </row>
    <row r="325" spans="1:55">
      <c r="A325" s="4694"/>
      <c r="B325" s="4699"/>
      <c r="C325" s="4699"/>
      <c r="D325" s="4699"/>
      <c r="E325" s="4699"/>
      <c r="F325" s="4699"/>
      <c r="G325" s="4699"/>
      <c r="H325" s="4699"/>
      <c r="I325" s="4699"/>
      <c r="J325" s="4699"/>
      <c r="K325" s="4699"/>
      <c r="L325" s="4699"/>
      <c r="M325" s="4699"/>
      <c r="N325" s="4699"/>
      <c r="O325" s="4689"/>
      <c r="P325" s="4186" t="s">
        <v>3617</v>
      </c>
      <c r="Q325" s="4204" t="s">
        <v>2508</v>
      </c>
      <c r="R325" s="4218">
        <v>0.52782158836702353</v>
      </c>
      <c r="S325" s="4218">
        <v>0.66452616364715722</v>
      </c>
      <c r="T325" s="4218">
        <v>0.46201459253167143</v>
      </c>
      <c r="U325" s="4218">
        <v>0.44988396505589001</v>
      </c>
      <c r="V325" s="4218">
        <v>0.56803586738430079</v>
      </c>
      <c r="W325" s="4218">
        <v>0.69857763167112952</v>
      </c>
      <c r="X325" s="4218">
        <v>0.62773614684410306</v>
      </c>
      <c r="Y325" s="4218">
        <v>0.66657739869963584</v>
      </c>
      <c r="Z325" s="4218">
        <v>0.57083149762476182</v>
      </c>
      <c r="AA325" s="4218">
        <v>0.66425401839026454</v>
      </c>
      <c r="AB325" s="4218">
        <v>0.39768879119992395</v>
      </c>
      <c r="AC325" s="4218">
        <v>0.32812440488767747</v>
      </c>
      <c r="AD325" s="4218">
        <v>0.29658025818982631</v>
      </c>
      <c r="AE325" s="4218">
        <v>0.2914353069696286</v>
      </c>
      <c r="AF325" s="4218">
        <v>0.34015157738264568</v>
      </c>
      <c r="AG325" s="4218">
        <v>0.34183897247866757</v>
      </c>
      <c r="AH325" s="4218">
        <v>0.28418984859564728</v>
      </c>
      <c r="AI325" s="4218">
        <v>0.2910227968770574</v>
      </c>
      <c r="AJ325" s="4218">
        <v>0.29573742150378712</v>
      </c>
      <c r="AK325" s="4218">
        <v>0.2879046682063563</v>
      </c>
      <c r="AL325" s="4218">
        <v>0.27374272228076074</v>
      </c>
      <c r="AM325" s="4218">
        <v>0.28954502424138551</v>
      </c>
      <c r="AN325" s="4218">
        <v>0.27362865543838938</v>
      </c>
      <c r="AO325" s="4218">
        <v>0.34041351180819407</v>
      </c>
      <c r="AP325" s="4218">
        <v>0.37750806632921263</v>
      </c>
      <c r="AQ325" s="4218">
        <v>0.39663383014722964</v>
      </c>
      <c r="AR325" s="4218">
        <v>0.43127382731317832</v>
      </c>
      <c r="AS325" s="4218">
        <v>0.47534495777288105</v>
      </c>
      <c r="AT325" s="4218">
        <v>0.54189969267468097</v>
      </c>
      <c r="AU325" s="4218">
        <v>0.65263956488242592</v>
      </c>
      <c r="AV325" s="4218">
        <v>0.61210446640216931</v>
      </c>
      <c r="AW325" s="4218">
        <v>0.65278198956950606</v>
      </c>
      <c r="AX325" s="4218">
        <v>0.70436848301149735</v>
      </c>
      <c r="AY325" s="4218">
        <v>0.68984807388139835</v>
      </c>
      <c r="AZ325" s="4218">
        <v>0.5757207543946512</v>
      </c>
      <c r="BA325" s="4218">
        <v>0.57995810277956594</v>
      </c>
      <c r="BB325" s="4218">
        <v>0.65313891302713256</v>
      </c>
      <c r="BC325" s="4218">
        <v>0.73613992801150385</v>
      </c>
    </row>
    <row r="326" spans="1:55">
      <c r="A326" s="4694"/>
      <c r="B326" s="4699"/>
      <c r="C326" s="4699"/>
      <c r="D326" s="4699"/>
      <c r="E326" s="4699"/>
      <c r="F326" s="4699"/>
      <c r="G326" s="4699"/>
      <c r="H326" s="4699"/>
      <c r="I326" s="4699"/>
      <c r="J326" s="4699"/>
      <c r="K326" s="4699"/>
      <c r="L326" s="4699"/>
      <c r="M326" s="4699"/>
      <c r="N326" s="4699"/>
      <c r="O326" s="4689"/>
      <c r="P326" s="4186" t="s">
        <v>3618</v>
      </c>
      <c r="Q326" s="4198" t="s">
        <v>2509</v>
      </c>
      <c r="R326" s="4220">
        <v>0.27471141387429604</v>
      </c>
      <c r="S326" s="4220">
        <v>0.3103206340084303</v>
      </c>
      <c r="T326" s="4220">
        <v>0.17963922221446493</v>
      </c>
      <c r="U326" s="4220">
        <v>0.17916629110844368</v>
      </c>
      <c r="V326" s="4220">
        <v>0.30553955819101464</v>
      </c>
      <c r="W326" s="4220">
        <v>0.42716119298913557</v>
      </c>
      <c r="X326" s="4220">
        <v>0.32603870997275392</v>
      </c>
      <c r="Y326" s="4220">
        <v>0.36367886027753082</v>
      </c>
      <c r="Z326" s="4220">
        <v>0.27863901634727894</v>
      </c>
      <c r="AA326" s="4220">
        <v>0.43033021293459917</v>
      </c>
      <c r="AB326" s="4220">
        <v>0.12253791392421218</v>
      </c>
      <c r="AC326" s="4220">
        <v>8.2204352856444091E-2</v>
      </c>
      <c r="AD326" s="4220">
        <v>7.7522550521847852E-2</v>
      </c>
      <c r="AE326" s="4220">
        <v>6.2159981880917779E-2</v>
      </c>
      <c r="AF326" s="4220">
        <v>6.8064220763227129E-2</v>
      </c>
      <c r="AG326" s="4220">
        <v>7.2698422379204486E-2</v>
      </c>
      <c r="AH326" s="4220">
        <v>6.7791453418282716E-2</v>
      </c>
      <c r="AI326" s="4220">
        <v>7.5952594159624312E-2</v>
      </c>
      <c r="AJ326" s="4220">
        <v>8.9665017841711395E-2</v>
      </c>
      <c r="AK326" s="4220">
        <v>8.0827261162506173E-2</v>
      </c>
      <c r="AL326" s="4220">
        <v>7.4606210355226438E-2</v>
      </c>
      <c r="AM326" s="4220">
        <v>7.4199903061672928E-2</v>
      </c>
      <c r="AN326" s="4220">
        <v>0.11422109105940906</v>
      </c>
      <c r="AO326" s="4220">
        <v>0.17452212897132796</v>
      </c>
      <c r="AP326" s="4220">
        <v>0.20809606697699407</v>
      </c>
      <c r="AQ326" s="4220">
        <v>0.19278673962726331</v>
      </c>
      <c r="AR326" s="4220">
        <v>0.2161995033597757</v>
      </c>
      <c r="AS326" s="4220">
        <v>0.2512635342037487</v>
      </c>
      <c r="AT326" s="4220">
        <v>0.28708015402674919</v>
      </c>
      <c r="AU326" s="4220">
        <v>0.34030190940374189</v>
      </c>
      <c r="AV326" s="4220">
        <v>0.3144316751490589</v>
      </c>
      <c r="AW326" s="4220">
        <v>0.26327348253519206</v>
      </c>
      <c r="AX326" s="4220">
        <v>0.28553661663762292</v>
      </c>
      <c r="AY326" s="4220">
        <v>0.29442104763260579</v>
      </c>
      <c r="AZ326" s="4220">
        <v>0.32615718606364669</v>
      </c>
      <c r="BA326" s="4220">
        <v>0.32349119640581903</v>
      </c>
      <c r="BB326" s="4220">
        <v>0.26695551064223894</v>
      </c>
      <c r="BC326" s="4220">
        <v>0.3661813768404425</v>
      </c>
    </row>
    <row r="327" spans="1:55">
      <c r="A327" s="4694"/>
      <c r="B327" s="4699"/>
      <c r="C327" s="4699"/>
      <c r="D327" s="4699"/>
      <c r="E327" s="4699"/>
      <c r="F327" s="4699"/>
      <c r="G327" s="4699"/>
      <c r="H327" s="4699"/>
      <c r="I327" s="4699"/>
      <c r="J327" s="4699"/>
      <c r="K327" s="4699"/>
      <c r="L327" s="4699"/>
      <c r="M327" s="4699"/>
      <c r="N327" s="4699"/>
      <c r="O327" s="4689"/>
      <c r="P327" s="4211" t="s">
        <v>3619</v>
      </c>
      <c r="Q327" s="4208" t="s">
        <v>2510</v>
      </c>
      <c r="R327" s="4218">
        <v>0.22188229582154681</v>
      </c>
      <c r="S327" s="4218">
        <v>0.31611019807575175</v>
      </c>
      <c r="T327" s="4218">
        <v>0.25038210175909936</v>
      </c>
      <c r="U327" s="4218">
        <v>0.23448752837203635</v>
      </c>
      <c r="V327" s="4218">
        <v>0.22330576852931869</v>
      </c>
      <c r="W327" s="4218">
        <v>0.22942038630154965</v>
      </c>
      <c r="X327" s="4218">
        <v>0.25523962539541251</v>
      </c>
      <c r="Y327" s="4218">
        <v>0.25838719639023566</v>
      </c>
      <c r="Z327" s="4218">
        <v>0.24812048831951852</v>
      </c>
      <c r="AA327" s="4218">
        <v>0.19920224707278178</v>
      </c>
      <c r="AB327" s="4218">
        <v>0.22705947562710513</v>
      </c>
      <c r="AC327" s="4218">
        <v>0.19037998505291462</v>
      </c>
      <c r="AD327" s="4218">
        <v>0.15788384199564467</v>
      </c>
      <c r="AE327" s="4218">
        <v>0.13549944079618925</v>
      </c>
      <c r="AF327" s="4218">
        <v>0.12541292388670092</v>
      </c>
      <c r="AG327" s="4218">
        <v>0.12318193561954613</v>
      </c>
      <c r="AH327" s="4218">
        <v>0.11004905145657276</v>
      </c>
      <c r="AI327" s="4218">
        <v>0.10287982640055741</v>
      </c>
      <c r="AJ327" s="4218">
        <v>9.5495695423454013E-2</v>
      </c>
      <c r="AK327" s="4218">
        <v>9.3658245890737249E-2</v>
      </c>
      <c r="AL327" s="4218">
        <v>9.1498928936720222E-2</v>
      </c>
      <c r="AM327" s="4218">
        <v>0.12322513514239936</v>
      </c>
      <c r="AN327" s="4218">
        <v>8.511849584274743E-2</v>
      </c>
      <c r="AO327" s="4218">
        <v>8.1913026995462296E-2</v>
      </c>
      <c r="AP327" s="4218">
        <v>7.9590414886967831E-2</v>
      </c>
      <c r="AQ327" s="4218">
        <v>7.8709553447885189E-2</v>
      </c>
      <c r="AR327" s="4218">
        <v>7.4442074903302569E-2</v>
      </c>
      <c r="AS327" s="4218">
        <v>7.5987528976812227E-2</v>
      </c>
      <c r="AT327" s="4218">
        <v>8.103147800349321E-2</v>
      </c>
      <c r="AU327" s="4218">
        <v>0.11527933517319931</v>
      </c>
      <c r="AV327" s="4218">
        <v>0.11355835926101063</v>
      </c>
      <c r="AW327" s="4218">
        <v>0.12152287309233541</v>
      </c>
      <c r="AX327" s="4218">
        <v>0.13499797591510235</v>
      </c>
      <c r="AY327" s="4218">
        <v>0.13678934774598428</v>
      </c>
      <c r="AZ327" s="4218">
        <v>0.13130716990062033</v>
      </c>
      <c r="BA327" s="4218">
        <v>0.1396800241071651</v>
      </c>
      <c r="BB327" s="4218">
        <v>0.13824533354019991</v>
      </c>
      <c r="BC327" s="4218">
        <v>0.14156689895728827</v>
      </c>
    </row>
    <row r="328" spans="1:55">
      <c r="A328" s="4694"/>
      <c r="B328" s="4699"/>
      <c r="C328" s="4699"/>
      <c r="D328" s="4699"/>
      <c r="E328" s="4699"/>
      <c r="F328" s="4699"/>
      <c r="G328" s="4699"/>
      <c r="H328" s="4699"/>
      <c r="I328" s="4699"/>
      <c r="J328" s="4699"/>
      <c r="K328" s="4699"/>
      <c r="L328" s="4699"/>
      <c r="M328" s="4699"/>
      <c r="N328" s="4699"/>
      <c r="O328" s="4689"/>
      <c r="P328" s="4211" t="s">
        <v>3620</v>
      </c>
      <c r="Q328" s="4205" t="s">
        <v>2511</v>
      </c>
      <c r="R328" s="4216">
        <v>3.1227878671180664E-2</v>
      </c>
      <c r="S328" s="4216">
        <v>3.8095331562975218E-2</v>
      </c>
      <c r="T328" s="4216">
        <v>3.1993268558107142E-2</v>
      </c>
      <c r="U328" s="4216">
        <v>3.6230145575409968E-2</v>
      </c>
      <c r="V328" s="4216">
        <v>3.9190540663967481E-2</v>
      </c>
      <c r="W328" s="4216">
        <v>4.1996052380444272E-2</v>
      </c>
      <c r="X328" s="4216">
        <v>4.6457811475936681E-2</v>
      </c>
      <c r="Y328" s="4216">
        <v>4.4511342031869371E-2</v>
      </c>
      <c r="Z328" s="4216">
        <v>4.4071992957964351E-2</v>
      </c>
      <c r="AA328" s="4216">
        <v>3.4721558382883579E-2</v>
      </c>
      <c r="AB328" s="4216">
        <v>4.8091401648606674E-2</v>
      </c>
      <c r="AC328" s="4216">
        <v>5.5540066978318765E-2</v>
      </c>
      <c r="AD328" s="4216">
        <v>6.1173865672333815E-2</v>
      </c>
      <c r="AE328" s="4216">
        <v>9.377588429252158E-2</v>
      </c>
      <c r="AF328" s="4216">
        <v>0.14667443273271763</v>
      </c>
      <c r="AG328" s="4216">
        <v>0.14595861447991698</v>
      </c>
      <c r="AH328" s="4216">
        <v>0.10634934372079181</v>
      </c>
      <c r="AI328" s="4216">
        <v>0.11219037631687567</v>
      </c>
      <c r="AJ328" s="4216">
        <v>0.11057670823862172</v>
      </c>
      <c r="AK328" s="4216">
        <v>0.1134191611531129</v>
      </c>
      <c r="AL328" s="4216">
        <v>0.10763758298881411</v>
      </c>
      <c r="AM328" s="4216">
        <v>9.2119986037313251E-2</v>
      </c>
      <c r="AN328" s="4216">
        <v>7.4289068536232919E-2</v>
      </c>
      <c r="AO328" s="4216">
        <v>8.397835584140384E-2</v>
      </c>
      <c r="AP328" s="4216">
        <v>8.9821584465250723E-2</v>
      </c>
      <c r="AQ328" s="4216">
        <v>0.12513753707208117</v>
      </c>
      <c r="AR328" s="4216">
        <v>0.14063224905010011</v>
      </c>
      <c r="AS328" s="4216">
        <v>0.14809389459232014</v>
      </c>
      <c r="AT328" s="4216">
        <v>0.17378806064443855</v>
      </c>
      <c r="AU328" s="4216">
        <v>0.1970583203054847</v>
      </c>
      <c r="AV328" s="4216">
        <v>0.18411443199209981</v>
      </c>
      <c r="AW328" s="4216">
        <v>0.26798563394197861</v>
      </c>
      <c r="AX328" s="4216">
        <v>0.28383389045877205</v>
      </c>
      <c r="AY328" s="4216">
        <v>0.25863767850280822</v>
      </c>
      <c r="AZ328" s="4216">
        <v>0.11825639843038413</v>
      </c>
      <c r="BA328" s="4216">
        <v>0.11678688226658179</v>
      </c>
      <c r="BB328" s="4216">
        <v>0.24793806884469369</v>
      </c>
      <c r="BC328" s="4216">
        <v>0.22839165221377311</v>
      </c>
    </row>
    <row r="329" spans="1:55">
      <c r="A329" s="4694"/>
      <c r="B329" s="4699"/>
      <c r="C329" s="4699"/>
      <c r="D329" s="4699"/>
      <c r="E329" s="4699"/>
      <c r="F329" s="4699"/>
      <c r="G329" s="4699"/>
      <c r="H329" s="4699"/>
      <c r="I329" s="4699"/>
      <c r="J329" s="4699"/>
      <c r="K329" s="4699"/>
      <c r="L329" s="4699"/>
      <c r="M329" s="4699"/>
      <c r="N329" s="4699"/>
      <c r="O329" s="4689"/>
      <c r="P329" s="4211" t="s">
        <v>3621</v>
      </c>
      <c r="Q329" s="4204" t="s">
        <v>2512</v>
      </c>
      <c r="R329" s="4218">
        <v>4.2126056133302354</v>
      </c>
      <c r="S329" s="4218">
        <v>4.1243696502784619</v>
      </c>
      <c r="T329" s="4218">
        <v>2.9145668940481828</v>
      </c>
      <c r="U329" s="4218">
        <v>2.7812893779754702</v>
      </c>
      <c r="V329" s="4218">
        <v>3.1180166418365336</v>
      </c>
      <c r="W329" s="4218">
        <v>4.2761544081153433</v>
      </c>
      <c r="X329" s="4218">
        <v>4.6662492971962095</v>
      </c>
      <c r="Y329" s="4218">
        <v>5.397088816222162</v>
      </c>
      <c r="Z329" s="4218">
        <v>4.6121320000236423</v>
      </c>
      <c r="AA329" s="4218">
        <v>5.7905438388443722</v>
      </c>
      <c r="AB329" s="4218">
        <v>6.3708840037282322</v>
      </c>
      <c r="AC329" s="4218">
        <v>6.5818157921721019</v>
      </c>
      <c r="AD329" s="4218">
        <v>6.4421024618021061</v>
      </c>
      <c r="AE329" s="4218">
        <v>5.3819419427015163</v>
      </c>
      <c r="AF329" s="4218">
        <v>5.8389943295914017</v>
      </c>
      <c r="AG329" s="4218">
        <v>5.925158512570567</v>
      </c>
      <c r="AH329" s="4218">
        <v>6.0067489170328106</v>
      </c>
      <c r="AI329" s="4218">
        <v>5.6433170376497799</v>
      </c>
      <c r="AJ329" s="4218">
        <v>5.5593372132295578</v>
      </c>
      <c r="AK329" s="4218">
        <v>5.8421326929712958</v>
      </c>
      <c r="AL329" s="4218">
        <v>5.8348667257868572</v>
      </c>
      <c r="AM329" s="4218">
        <v>5.9064690457204971</v>
      </c>
      <c r="AN329" s="4218">
        <v>5.0833083768407032</v>
      </c>
      <c r="AO329" s="4218">
        <v>4.802349619335871</v>
      </c>
      <c r="AP329" s="4218">
        <v>4.5837379716166753</v>
      </c>
      <c r="AQ329" s="4218">
        <v>4.2649615140265125</v>
      </c>
      <c r="AR329" s="4218">
        <v>4.507906721735889</v>
      </c>
      <c r="AS329" s="4218">
        <v>5.7349628365748053</v>
      </c>
      <c r="AT329" s="4218">
        <v>5.7751715258950798</v>
      </c>
      <c r="AU329" s="4218">
        <v>6.9209802261705544</v>
      </c>
      <c r="AV329" s="4218">
        <v>6.637374686690352</v>
      </c>
      <c r="AW329" s="4218">
        <v>6.8285411548251611</v>
      </c>
      <c r="AX329" s="4218">
        <v>7.80371795061673</v>
      </c>
      <c r="AY329" s="4218">
        <v>8.1975506963239368</v>
      </c>
      <c r="AZ329" s="4218">
        <v>8.0520407846767075</v>
      </c>
      <c r="BA329" s="4218">
        <v>8.9549550940345082</v>
      </c>
      <c r="BB329" s="4218">
        <v>8.9426719996568487</v>
      </c>
      <c r="BC329" s="4218">
        <v>9.5705567367275268</v>
      </c>
    </row>
    <row r="330" spans="1:55">
      <c r="A330" s="4694"/>
      <c r="B330" s="4699"/>
      <c r="C330" s="4699"/>
      <c r="D330" s="4699"/>
      <c r="E330" s="4699"/>
      <c r="F330" s="4699"/>
      <c r="G330" s="4699"/>
      <c r="H330" s="4699"/>
      <c r="I330" s="4699"/>
      <c r="J330" s="4699"/>
      <c r="K330" s="4699"/>
      <c r="L330" s="4699"/>
      <c r="M330" s="4699"/>
      <c r="N330" s="4699"/>
      <c r="O330" s="4689"/>
      <c r="P330" s="4211" t="s">
        <v>3622</v>
      </c>
      <c r="Q330" s="4198" t="s">
        <v>2513</v>
      </c>
      <c r="R330" s="4220">
        <v>0.79649874297929435</v>
      </c>
      <c r="S330" s="4220">
        <v>0.52800824293971715</v>
      </c>
      <c r="T330" s="4220">
        <v>0.35291953390806385</v>
      </c>
      <c r="U330" s="4220">
        <v>0.46128030192702829</v>
      </c>
      <c r="V330" s="4220">
        <v>0.40395239493406332</v>
      </c>
      <c r="W330" s="4220">
        <v>0.46210462732700219</v>
      </c>
      <c r="X330" s="4220">
        <v>0.70995789681397425</v>
      </c>
      <c r="Y330" s="4220">
        <v>0.61455326232000973</v>
      </c>
      <c r="Z330" s="4220">
        <v>0.36441972148140378</v>
      </c>
      <c r="AA330" s="4220">
        <v>0.37376567380269782</v>
      </c>
      <c r="AB330" s="4220">
        <v>0.39417583419615765</v>
      </c>
      <c r="AC330" s="4220">
        <v>0.68731602994563545</v>
      </c>
      <c r="AD330" s="4220">
        <v>0.62926238429340575</v>
      </c>
      <c r="AE330" s="4220">
        <v>0.74173114419828723</v>
      </c>
      <c r="AF330" s="4220">
        <v>0.78731388731216434</v>
      </c>
      <c r="AG330" s="4220">
        <v>0.8841602780299167</v>
      </c>
      <c r="AH330" s="4220">
        <v>0.82622672092409388</v>
      </c>
      <c r="AI330" s="4220">
        <v>0.75830912834901931</v>
      </c>
      <c r="AJ330" s="4220">
        <v>0.71939592981960576</v>
      </c>
      <c r="AK330" s="4220">
        <v>0.8227812617383059</v>
      </c>
      <c r="AL330" s="4220">
        <v>0.78594222422105986</v>
      </c>
      <c r="AM330" s="4220">
        <v>0.82109912789781148</v>
      </c>
      <c r="AN330" s="4220">
        <v>1.3123035291111083</v>
      </c>
      <c r="AO330" s="4220">
        <v>1.4635003579292341</v>
      </c>
      <c r="AP330" s="4220">
        <v>1.2255760516309089</v>
      </c>
      <c r="AQ330" s="4220">
        <v>1.092479352021329</v>
      </c>
      <c r="AR330" s="4220">
        <v>0.9335113701989517</v>
      </c>
      <c r="AS330" s="4220">
        <v>0.84451049200281703</v>
      </c>
      <c r="AT330" s="4220">
        <v>0.81806510367059337</v>
      </c>
      <c r="AU330" s="4220">
        <v>0.97101188840957464</v>
      </c>
      <c r="AV330" s="4220">
        <v>1.0855053187655015</v>
      </c>
      <c r="AW330" s="4220">
        <v>1.0858618802323969</v>
      </c>
      <c r="AX330" s="4220">
        <v>1.0050058341966885</v>
      </c>
      <c r="AY330" s="4220">
        <v>1.0614362005830091</v>
      </c>
      <c r="AZ330" s="4220">
        <v>1.0677255344940402</v>
      </c>
      <c r="BA330" s="4220">
        <v>1.1467166072090917</v>
      </c>
      <c r="BB330" s="4220">
        <v>1.3396127305103704</v>
      </c>
      <c r="BC330" s="4220">
        <v>1.3860490876454674</v>
      </c>
    </row>
    <row r="331" spans="1:55">
      <c r="A331" s="4694"/>
      <c r="B331" s="4699"/>
      <c r="C331" s="4699"/>
      <c r="D331" s="4699"/>
      <c r="E331" s="4699"/>
      <c r="F331" s="4699"/>
      <c r="G331" s="4699"/>
      <c r="H331" s="4699"/>
      <c r="I331" s="4699"/>
      <c r="J331" s="4699"/>
      <c r="K331" s="4699"/>
      <c r="L331" s="4699"/>
      <c r="M331" s="4699"/>
      <c r="N331" s="4699"/>
      <c r="O331" s="4689"/>
      <c r="P331" s="4211" t="s">
        <v>3623</v>
      </c>
      <c r="Q331" s="4204" t="s">
        <v>2514</v>
      </c>
      <c r="R331" s="4218">
        <v>2.5827568825788516E-2</v>
      </c>
      <c r="S331" s="4218">
        <v>2.0842430642357256E-2</v>
      </c>
      <c r="T331" s="4218">
        <v>1.5102412487056786E-2</v>
      </c>
      <c r="U331" s="4218">
        <v>1.4336543185440566E-2</v>
      </c>
      <c r="V331" s="4218">
        <v>1.8425490309195283E-2</v>
      </c>
      <c r="W331" s="4218">
        <v>2.2375911251498633E-2</v>
      </c>
      <c r="X331" s="4218">
        <v>2.0457330821819854E-2</v>
      </c>
      <c r="Y331" s="4218">
        <v>2.1916536981406158E-2</v>
      </c>
      <c r="Z331" s="4218">
        <v>1.9955579420096903E-2</v>
      </c>
      <c r="AA331" s="4218">
        <v>1.4735848139767185E-2</v>
      </c>
      <c r="AB331" s="4218">
        <v>1.8910742539863239E-2</v>
      </c>
      <c r="AC331" s="4218">
        <v>2.6104613476520135E-2</v>
      </c>
      <c r="AD331" s="4218">
        <v>3.6541277730537072E-2</v>
      </c>
      <c r="AE331" s="4218">
        <v>0.14752858666279617</v>
      </c>
      <c r="AF331" s="4218">
        <v>0.16983530817268086</v>
      </c>
      <c r="AG331" s="4218">
        <v>0.20174493978709546</v>
      </c>
      <c r="AH331" s="4218">
        <v>0.23080858009664637</v>
      </c>
      <c r="AI331" s="4218">
        <v>0.21677723596914369</v>
      </c>
      <c r="AJ331" s="4218">
        <v>0.18948796578777219</v>
      </c>
      <c r="AK331" s="4218">
        <v>0.20408184883122035</v>
      </c>
      <c r="AL331" s="4218">
        <v>0.1776364064543878</v>
      </c>
      <c r="AM331" s="4218">
        <v>0.19857716033195313</v>
      </c>
      <c r="AN331" s="4218">
        <v>0.84200971259325552</v>
      </c>
      <c r="AO331" s="4218">
        <v>1.0335887436969651</v>
      </c>
      <c r="AP331" s="4218">
        <v>0.82447626105369287</v>
      </c>
      <c r="AQ331" s="4218">
        <v>0.62485324597808645</v>
      </c>
      <c r="AR331" s="4218">
        <v>0.48163149906610275</v>
      </c>
      <c r="AS331" s="4218">
        <v>0.33427000525650968</v>
      </c>
      <c r="AT331" s="4218">
        <v>0.25903195527226974</v>
      </c>
      <c r="AU331" s="4218">
        <v>0.28196329588303104</v>
      </c>
      <c r="AV331" s="4218">
        <v>0.17643852791607559</v>
      </c>
      <c r="AW331" s="4218">
        <v>0.16545766810301005</v>
      </c>
      <c r="AX331" s="4218">
        <v>0.14063719901427424</v>
      </c>
      <c r="AY331" s="4218">
        <v>0.12167664935757075</v>
      </c>
      <c r="AZ331" s="4218">
        <v>0.10189694579508023</v>
      </c>
      <c r="BA331" s="4218">
        <v>0.11025655919261947</v>
      </c>
      <c r="BB331" s="4218">
        <v>0.10470631638050745</v>
      </c>
      <c r="BC331" s="4218">
        <v>0.13340376684419059</v>
      </c>
    </row>
    <row r="332" spans="1:55">
      <c r="A332" s="4694"/>
      <c r="B332" s="4699"/>
      <c r="C332" s="4699"/>
      <c r="D332" s="4699"/>
      <c r="E332" s="4699"/>
      <c r="F332" s="4699"/>
      <c r="G332" s="4699"/>
      <c r="H332" s="4699"/>
      <c r="I332" s="4699"/>
      <c r="J332" s="4699"/>
      <c r="K332" s="4699"/>
      <c r="L332" s="4699"/>
      <c r="M332" s="4699"/>
      <c r="N332" s="4699"/>
      <c r="O332" s="4689"/>
      <c r="P332" s="4186" t="s">
        <v>3624</v>
      </c>
      <c r="Q332" s="4198" t="s">
        <v>2515</v>
      </c>
      <c r="R332" s="4216">
        <v>0.77067117415350583</v>
      </c>
      <c r="S332" s="4216">
        <v>0.50716581229735991</v>
      </c>
      <c r="T332" s="4216">
        <v>0.33781712142100706</v>
      </c>
      <c r="U332" s="4216">
        <v>0.4469437587415877</v>
      </c>
      <c r="V332" s="4216">
        <v>0.38552690462486805</v>
      </c>
      <c r="W332" s="4216">
        <v>0.43972871607550357</v>
      </c>
      <c r="X332" s="4216">
        <v>0.68950056599215437</v>
      </c>
      <c r="Y332" s="4216">
        <v>0.59263672533860356</v>
      </c>
      <c r="Z332" s="4216">
        <v>0.34446414206130688</v>
      </c>
      <c r="AA332" s="4216">
        <v>0.35902982566293062</v>
      </c>
      <c r="AB332" s="4216">
        <v>0.3752650916562944</v>
      </c>
      <c r="AC332" s="4216">
        <v>0.6612114164691153</v>
      </c>
      <c r="AD332" s="4216">
        <v>0.59272110656286869</v>
      </c>
      <c r="AE332" s="4216">
        <v>0.59420255753549112</v>
      </c>
      <c r="AF332" s="4216">
        <v>0.61747857913948345</v>
      </c>
      <c r="AG332" s="4216">
        <v>0.68241533824282119</v>
      </c>
      <c r="AH332" s="4216">
        <v>0.59541814082744748</v>
      </c>
      <c r="AI332" s="4216">
        <v>0.54153189237987565</v>
      </c>
      <c r="AJ332" s="4216">
        <v>0.5299079640318336</v>
      </c>
      <c r="AK332" s="4216">
        <v>0.61869941290708552</v>
      </c>
      <c r="AL332" s="4216">
        <v>0.60830581776667203</v>
      </c>
      <c r="AM332" s="4216">
        <v>0.62252196756585831</v>
      </c>
      <c r="AN332" s="4216">
        <v>0.47029381651785263</v>
      </c>
      <c r="AO332" s="4216">
        <v>0.42991161423226903</v>
      </c>
      <c r="AP332" s="4216">
        <v>0.40109979057721601</v>
      </c>
      <c r="AQ332" s="4216">
        <v>0.4676261060432424</v>
      </c>
      <c r="AR332" s="4216">
        <v>0.451879871132849</v>
      </c>
      <c r="AS332" s="4216">
        <v>0.5102404867463074</v>
      </c>
      <c r="AT332" s="4216">
        <v>0.55903314839832363</v>
      </c>
      <c r="AU332" s="4216">
        <v>0.6890485925265436</v>
      </c>
      <c r="AV332" s="4216">
        <v>0.90906679084942588</v>
      </c>
      <c r="AW332" s="4216">
        <v>0.92040421212938694</v>
      </c>
      <c r="AX332" s="4216">
        <v>0.86436863518241436</v>
      </c>
      <c r="AY332" s="4216">
        <v>0.93975955122543831</v>
      </c>
      <c r="AZ332" s="4216">
        <v>0.96582858869896004</v>
      </c>
      <c r="BA332" s="4216">
        <v>1.0364600480164723</v>
      </c>
      <c r="BB332" s="4216">
        <v>1.2349064141298629</v>
      </c>
      <c r="BC332" s="4216">
        <v>1.2526453208012769</v>
      </c>
    </row>
    <row r="333" spans="1:55">
      <c r="A333" s="4694"/>
      <c r="B333" s="4699"/>
      <c r="C333" s="4699"/>
      <c r="D333" s="4699"/>
      <c r="E333" s="4699"/>
      <c r="F333" s="4699"/>
      <c r="G333" s="4699"/>
      <c r="H333" s="4699"/>
      <c r="I333" s="4699"/>
      <c r="J333" s="4699"/>
      <c r="K333" s="4699"/>
      <c r="L333" s="4699"/>
      <c r="M333" s="4699"/>
      <c r="N333" s="4699"/>
      <c r="O333" s="4689"/>
      <c r="P333" s="4186" t="s">
        <v>3625</v>
      </c>
      <c r="Q333" s="4204" t="s">
        <v>2516</v>
      </c>
      <c r="R333" s="4218">
        <v>0</v>
      </c>
      <c r="S333" s="4218">
        <v>0</v>
      </c>
      <c r="T333" s="4218">
        <v>0</v>
      </c>
      <c r="U333" s="4218">
        <v>0</v>
      </c>
      <c r="V333" s="4218">
        <v>0</v>
      </c>
      <c r="W333" s="4218">
        <v>0</v>
      </c>
      <c r="X333" s="4218">
        <v>0</v>
      </c>
      <c r="Y333" s="4218">
        <v>0</v>
      </c>
      <c r="Z333" s="4218">
        <v>0</v>
      </c>
      <c r="AA333" s="4218">
        <v>0</v>
      </c>
      <c r="AB333" s="4218">
        <v>0</v>
      </c>
      <c r="AC333" s="4218">
        <v>0</v>
      </c>
      <c r="AD333" s="4218">
        <v>0</v>
      </c>
      <c r="AE333" s="4218">
        <v>0</v>
      </c>
      <c r="AF333" s="4218">
        <v>0</v>
      </c>
      <c r="AG333" s="4218">
        <v>0</v>
      </c>
      <c r="AH333" s="4218">
        <v>0</v>
      </c>
      <c r="AI333" s="4218">
        <v>0</v>
      </c>
      <c r="AJ333" s="4218">
        <v>0</v>
      </c>
      <c r="AK333" s="4218">
        <v>0</v>
      </c>
      <c r="AL333" s="4218">
        <v>0</v>
      </c>
      <c r="AM333" s="4218">
        <v>0</v>
      </c>
      <c r="AN333" s="4218">
        <v>0</v>
      </c>
      <c r="AO333" s="4218">
        <v>0</v>
      </c>
      <c r="AP333" s="4218">
        <v>0</v>
      </c>
      <c r="AQ333" s="4218">
        <v>0</v>
      </c>
      <c r="AR333" s="4218">
        <v>0</v>
      </c>
      <c r="AS333" s="4218">
        <v>0</v>
      </c>
      <c r="AT333" s="4218">
        <v>0</v>
      </c>
      <c r="AU333" s="4218">
        <v>0</v>
      </c>
      <c r="AV333" s="4218">
        <v>0</v>
      </c>
      <c r="AW333" s="4218">
        <v>0</v>
      </c>
      <c r="AX333" s="4218">
        <v>0</v>
      </c>
      <c r="AY333" s="4218">
        <v>0</v>
      </c>
      <c r="AZ333" s="4218">
        <v>0</v>
      </c>
      <c r="BA333" s="4218">
        <v>0</v>
      </c>
      <c r="BB333" s="4218">
        <v>0</v>
      </c>
      <c r="BC333" s="4218">
        <v>0</v>
      </c>
    </row>
    <row r="334" spans="1:55">
      <c r="A334" s="4694"/>
      <c r="B334" s="4699"/>
      <c r="C334" s="4699"/>
      <c r="D334" s="4699"/>
      <c r="E334" s="4699"/>
      <c r="F334" s="4699"/>
      <c r="G334" s="4699"/>
      <c r="H334" s="4699"/>
      <c r="I334" s="4699"/>
      <c r="J334" s="4699"/>
      <c r="K334" s="4699"/>
      <c r="L334" s="4699"/>
      <c r="M334" s="4699"/>
      <c r="N334" s="4699"/>
      <c r="O334" s="4689"/>
      <c r="P334" s="4211"/>
      <c r="Q334" s="4186"/>
      <c r="R334" s="4216"/>
      <c r="S334" s="4216"/>
      <c r="T334" s="4216"/>
      <c r="U334" s="4216"/>
      <c r="V334" s="4216"/>
      <c r="W334" s="4216"/>
      <c r="X334" s="4216"/>
      <c r="Y334" s="4216"/>
      <c r="Z334" s="4216"/>
      <c r="AA334" s="4216"/>
      <c r="AB334" s="4216"/>
      <c r="AC334" s="4216"/>
      <c r="AD334" s="4216"/>
      <c r="AE334" s="4216"/>
      <c r="AF334" s="4216"/>
      <c r="AG334" s="4216"/>
      <c r="AH334" s="4216"/>
      <c r="AI334" s="4216"/>
      <c r="AJ334" s="4216"/>
      <c r="AK334" s="4216"/>
      <c r="AL334" s="4216"/>
      <c r="AM334" s="4216"/>
      <c r="AN334" s="4216"/>
      <c r="AO334" s="4216"/>
      <c r="AP334" s="4216"/>
      <c r="AQ334" s="4216"/>
      <c r="AR334" s="4216"/>
      <c r="AS334" s="4216"/>
      <c r="AT334" s="4216"/>
      <c r="AU334" s="4216"/>
      <c r="AV334" s="4216"/>
      <c r="AW334" s="4216"/>
      <c r="AX334" s="4216"/>
      <c r="AY334" s="4216"/>
      <c r="AZ334" s="4216"/>
      <c r="BA334" s="4216"/>
      <c r="BB334" s="4216"/>
      <c r="BC334" s="4216"/>
    </row>
    <row r="335" spans="1:55">
      <c r="A335" s="4694"/>
      <c r="B335" s="4699"/>
      <c r="C335" s="4699"/>
      <c r="D335" s="4699"/>
      <c r="E335" s="4699"/>
      <c r="F335" s="4699"/>
      <c r="G335" s="4699"/>
      <c r="H335" s="4699"/>
      <c r="I335" s="4699"/>
      <c r="J335" s="4699"/>
      <c r="K335" s="4699"/>
      <c r="L335" s="4699"/>
      <c r="M335" s="4699"/>
      <c r="N335" s="4699"/>
      <c r="O335" s="4689"/>
      <c r="P335" s="4211" t="s">
        <v>3626</v>
      </c>
      <c r="Q335" s="4203" t="s">
        <v>2517</v>
      </c>
      <c r="R335" s="4212">
        <v>4.896241120833559</v>
      </c>
      <c r="S335" s="4212">
        <v>5.0186538774935947</v>
      </c>
      <c r="T335" s="4212">
        <v>5.6402203648636551</v>
      </c>
      <c r="U335" s="4212">
        <v>5.6784954164546937</v>
      </c>
      <c r="V335" s="4212">
        <v>5.2168625535901976</v>
      </c>
      <c r="W335" s="4212">
        <v>5.4852726820380671</v>
      </c>
      <c r="X335" s="4212">
        <v>5.2189359655516538</v>
      </c>
      <c r="Y335" s="4212">
        <v>6.2057388320568094</v>
      </c>
      <c r="Z335" s="4212">
        <v>6.6946606531640462</v>
      </c>
      <c r="AA335" s="4212">
        <v>6.5015825727879601</v>
      </c>
      <c r="AB335" s="4212">
        <v>4.2668958973655355</v>
      </c>
      <c r="AC335" s="4212">
        <v>2.5452391337479163</v>
      </c>
      <c r="AD335" s="4212">
        <v>1.9618197196524554</v>
      </c>
      <c r="AE335" s="4212">
        <v>1.8139125249058654</v>
      </c>
      <c r="AF335" s="4212">
        <v>1.1571333129924497</v>
      </c>
      <c r="AG335" s="4212">
        <v>1.0077594728846109</v>
      </c>
      <c r="AH335" s="4212">
        <v>0.68224028353840072</v>
      </c>
      <c r="AI335" s="4212">
        <v>0.66621705137832299</v>
      </c>
      <c r="AJ335" s="4212">
        <v>0.66525423191486344</v>
      </c>
      <c r="AK335" s="4212">
        <v>0.58076736618599445</v>
      </c>
      <c r="AL335" s="4212">
        <v>0.48017568149091472</v>
      </c>
      <c r="AM335" s="4212">
        <v>0.44952447835651599</v>
      </c>
      <c r="AN335" s="4212">
        <v>0.39498265733347732</v>
      </c>
      <c r="AO335" s="4212">
        <v>1.173186802772257</v>
      </c>
      <c r="AP335" s="4212">
        <v>1.1417801951127704</v>
      </c>
      <c r="AQ335" s="4212">
        <v>1.9378383997155697</v>
      </c>
      <c r="AR335" s="4212">
        <v>1.9632627227226904</v>
      </c>
      <c r="AS335" s="4212">
        <v>2.7008301780444945</v>
      </c>
      <c r="AT335" s="4212">
        <v>3.7149856680718183</v>
      </c>
      <c r="AU335" s="4212">
        <v>3.7746720335309525</v>
      </c>
      <c r="AV335" s="4212">
        <v>4.2185334632654294</v>
      </c>
      <c r="AW335" s="4212">
        <v>4.5054941901131418</v>
      </c>
      <c r="AX335" s="4212">
        <v>4.3562193021665419</v>
      </c>
      <c r="AY335" s="4212">
        <v>4.7336823943894872</v>
      </c>
      <c r="AZ335" s="4212">
        <v>6.2296718730184741</v>
      </c>
      <c r="BA335" s="4212">
        <v>4.934605762383371</v>
      </c>
      <c r="BB335" s="4212">
        <v>4.7285432535826581</v>
      </c>
      <c r="BC335" s="4212">
        <v>3.1634202859621054</v>
      </c>
    </row>
    <row r="336" spans="1:55">
      <c r="A336" s="4694"/>
      <c r="B336" s="4699"/>
      <c r="C336" s="4699"/>
      <c r="D336" s="4699"/>
      <c r="E336" s="4699"/>
      <c r="F336" s="4699"/>
      <c r="G336" s="4699"/>
      <c r="H336" s="4699"/>
      <c r="I336" s="4699"/>
      <c r="J336" s="4699"/>
      <c r="K336" s="4699"/>
      <c r="L336" s="4699"/>
      <c r="M336" s="4699"/>
      <c r="N336" s="4699"/>
      <c r="O336" s="4689"/>
      <c r="P336" s="4211"/>
      <c r="Q336" s="4186"/>
      <c r="R336" s="4216"/>
      <c r="S336" s="4216"/>
      <c r="T336" s="4216"/>
      <c r="U336" s="4216"/>
      <c r="V336" s="4216"/>
      <c r="W336" s="4216"/>
      <c r="X336" s="4216"/>
      <c r="Y336" s="4216"/>
      <c r="Z336" s="4216"/>
      <c r="AA336" s="4216"/>
      <c r="AB336" s="4216"/>
      <c r="AC336" s="4216"/>
      <c r="AD336" s="4216"/>
      <c r="AE336" s="4216"/>
      <c r="AF336" s="4216"/>
      <c r="AG336" s="4216"/>
      <c r="AH336" s="4216"/>
      <c r="AI336" s="4216"/>
      <c r="AJ336" s="4216"/>
      <c r="AK336" s="4216"/>
      <c r="AL336" s="4216"/>
      <c r="AM336" s="4216"/>
      <c r="AN336" s="4216"/>
      <c r="AO336" s="4216"/>
      <c r="AP336" s="4216"/>
      <c r="AQ336" s="4216"/>
      <c r="AR336" s="4216"/>
      <c r="AS336" s="4216"/>
      <c r="AT336" s="4216"/>
      <c r="AU336" s="4216"/>
      <c r="AV336" s="4216"/>
      <c r="AW336" s="4216"/>
      <c r="AX336" s="4216"/>
      <c r="AY336" s="4216"/>
      <c r="AZ336" s="4216"/>
      <c r="BA336" s="4216"/>
      <c r="BB336" s="4216"/>
      <c r="BC336" s="4216"/>
    </row>
    <row r="337" spans="1:55">
      <c r="A337" s="4694"/>
      <c r="B337" s="4699"/>
      <c r="C337" s="4699"/>
      <c r="D337" s="4699"/>
      <c r="E337" s="4699"/>
      <c r="F337" s="4699"/>
      <c r="G337" s="4699"/>
      <c r="H337" s="4699"/>
      <c r="I337" s="4699"/>
      <c r="J337" s="4699"/>
      <c r="K337" s="4699"/>
      <c r="L337" s="4699"/>
      <c r="M337" s="4699"/>
      <c r="N337" s="4699"/>
      <c r="O337" s="4689"/>
      <c r="P337" s="4211" t="s">
        <v>3627</v>
      </c>
      <c r="Q337" s="4204" t="s">
        <v>2518</v>
      </c>
      <c r="R337" s="4218">
        <v>0.12365618275346167</v>
      </c>
      <c r="S337" s="4218">
        <v>8.7141780137575509E-2</v>
      </c>
      <c r="T337" s="4218">
        <v>8.2746118382038769E-2</v>
      </c>
      <c r="U337" s="4218">
        <v>9.7220338959586317E-2</v>
      </c>
      <c r="V337" s="4218">
        <v>0.10291736280095053</v>
      </c>
      <c r="W337" s="4218">
        <v>9.5728522572200908E-2</v>
      </c>
      <c r="X337" s="4218">
        <v>0.10749933936658222</v>
      </c>
      <c r="Y337" s="4218">
        <v>0.14578524309295124</v>
      </c>
      <c r="Z337" s="4218">
        <v>0.13597532899784362</v>
      </c>
      <c r="AA337" s="4218">
        <v>9.4402982920887543E-2</v>
      </c>
      <c r="AB337" s="4218">
        <v>4.269127685281749E-2</v>
      </c>
      <c r="AC337" s="4218">
        <v>6.2296665188072385E-2</v>
      </c>
      <c r="AD337" s="4218">
        <v>7.7097795809492428E-2</v>
      </c>
      <c r="AE337" s="4218">
        <v>9.6693030627066828E-2</v>
      </c>
      <c r="AF337" s="4218">
        <v>9.3694102752926528E-2</v>
      </c>
      <c r="AG337" s="4218">
        <v>9.0880413663700782E-2</v>
      </c>
      <c r="AH337" s="4218">
        <v>8.9430961277782745E-2</v>
      </c>
      <c r="AI337" s="4218">
        <v>7.9451083481101789E-2</v>
      </c>
      <c r="AJ337" s="4218">
        <v>8.7658577635989568E-2</v>
      </c>
      <c r="AK337" s="4218">
        <v>8.1211819997449558E-2</v>
      </c>
      <c r="AL337" s="4218">
        <v>6.6136509321862338E-2</v>
      </c>
      <c r="AM337" s="4218">
        <v>8.4844254328565641E-2</v>
      </c>
      <c r="AN337" s="4218">
        <v>7.9203324189373439E-2</v>
      </c>
      <c r="AO337" s="4218">
        <v>7.2432924766253626E-2</v>
      </c>
      <c r="AP337" s="4218">
        <v>8.1408338249242554E-2</v>
      </c>
      <c r="AQ337" s="4218">
        <v>8.4547040158179029E-2</v>
      </c>
      <c r="AR337" s="4218">
        <v>9.2827848863159534E-2</v>
      </c>
      <c r="AS337" s="4218">
        <v>0.23641902686023109</v>
      </c>
      <c r="AT337" s="4218">
        <v>0.44400257394331188</v>
      </c>
      <c r="AU337" s="4218">
        <v>0.35511552502470128</v>
      </c>
      <c r="AV337" s="4218">
        <v>0.34904546521991847</v>
      </c>
      <c r="AW337" s="4218">
        <v>0.25145316074936003</v>
      </c>
      <c r="AX337" s="4218">
        <v>0.20861642717379322</v>
      </c>
      <c r="AY337" s="4218">
        <v>0.19738911544465559</v>
      </c>
      <c r="AZ337" s="4218">
        <v>0.15491387315854599</v>
      </c>
      <c r="BA337" s="4218">
        <v>0.15090931438500949</v>
      </c>
      <c r="BB337" s="4218">
        <v>0.13602375665599367</v>
      </c>
      <c r="BC337" s="4218">
        <v>0.13492070952760551</v>
      </c>
    </row>
    <row r="338" spans="1:55">
      <c r="A338" s="4694"/>
      <c r="B338" s="4699"/>
      <c r="C338" s="4699"/>
      <c r="D338" s="4699"/>
      <c r="E338" s="4699"/>
      <c r="F338" s="4699"/>
      <c r="G338" s="4699"/>
      <c r="H338" s="4699"/>
      <c r="I338" s="4699"/>
      <c r="J338" s="4699"/>
      <c r="K338" s="4699"/>
      <c r="L338" s="4699"/>
      <c r="M338" s="4699"/>
      <c r="N338" s="4699"/>
      <c r="O338" s="4689"/>
      <c r="P338" s="4186" t="s">
        <v>3628</v>
      </c>
      <c r="Q338" s="4198" t="s">
        <v>2519</v>
      </c>
      <c r="R338" s="4220">
        <v>2.0185838876115438</v>
      </c>
      <c r="S338" s="4220">
        <v>2.6309874262067141</v>
      </c>
      <c r="T338" s="4220">
        <v>3.0204130558539419</v>
      </c>
      <c r="U338" s="4220">
        <v>2.7852003809508132</v>
      </c>
      <c r="V338" s="4220">
        <v>2.4458499646590979</v>
      </c>
      <c r="W338" s="4220">
        <v>2.2451950853581923</v>
      </c>
      <c r="X338" s="4220">
        <v>2.0787946485712512</v>
      </c>
      <c r="Y338" s="4220">
        <v>2.6604434802019163</v>
      </c>
      <c r="Z338" s="4220">
        <v>2.3971924181536632</v>
      </c>
      <c r="AA338" s="4220">
        <v>2.3152503340050625</v>
      </c>
      <c r="AB338" s="4220">
        <v>1.6355104924555288</v>
      </c>
      <c r="AC338" s="4220">
        <v>1.2267605706465692</v>
      </c>
      <c r="AD338" s="4220">
        <v>1.074160882940191</v>
      </c>
      <c r="AE338" s="4220">
        <v>0.99954497947718957</v>
      </c>
      <c r="AF338" s="4220">
        <v>0.47869082531876983</v>
      </c>
      <c r="AG338" s="4220">
        <v>0.33269776704593451</v>
      </c>
      <c r="AH338" s="4220">
        <v>0.1514697892641732</v>
      </c>
      <c r="AI338" s="4220">
        <v>9.7315102609922627E-2</v>
      </c>
      <c r="AJ338" s="4220">
        <v>7.4591048060821313E-2</v>
      </c>
      <c r="AK338" s="4220">
        <v>6.9760188789434074E-2</v>
      </c>
      <c r="AL338" s="4220">
        <v>7.7436047436768587E-2</v>
      </c>
      <c r="AM338" s="4220">
        <v>6.5868300723306322E-2</v>
      </c>
      <c r="AN338" s="4220">
        <v>8.7394928703801153E-2</v>
      </c>
      <c r="AO338" s="4220">
        <v>7.4258949657703979E-2</v>
      </c>
      <c r="AP338" s="4220">
        <v>0.50691432379380696</v>
      </c>
      <c r="AQ338" s="4220">
        <v>0.51859482669220558</v>
      </c>
      <c r="AR338" s="4220">
        <v>0.6442832657401395</v>
      </c>
      <c r="AS338" s="4220">
        <v>1.131788604192294</v>
      </c>
      <c r="AT338" s="4220">
        <v>1.6539012450724946</v>
      </c>
      <c r="AU338" s="4220">
        <v>1.4866661135163026</v>
      </c>
      <c r="AV338" s="4220">
        <v>1.7738862860766182</v>
      </c>
      <c r="AW338" s="4220">
        <v>1.9910209634634195</v>
      </c>
      <c r="AX338" s="4220">
        <v>2.0949391752082103</v>
      </c>
      <c r="AY338" s="4220">
        <v>2.6345477951768754</v>
      </c>
      <c r="AZ338" s="4220">
        <v>4.1942975761476093</v>
      </c>
      <c r="BA338" s="4220">
        <v>2.9332204701589029</v>
      </c>
      <c r="BB338" s="4220">
        <v>2.9517838026884009</v>
      </c>
      <c r="BC338" s="4220">
        <v>1.5132555636323946</v>
      </c>
    </row>
    <row r="339" spans="1:55">
      <c r="A339" s="4694"/>
      <c r="B339" s="4699"/>
      <c r="C339" s="4699"/>
      <c r="D339" s="4699"/>
      <c r="E339" s="4699"/>
      <c r="F339" s="4699"/>
      <c r="G339" s="4699"/>
      <c r="H339" s="4699"/>
      <c r="I339" s="4699"/>
      <c r="J339" s="4699"/>
      <c r="K339" s="4699"/>
      <c r="L339" s="4699"/>
      <c r="M339" s="4699"/>
      <c r="N339" s="4699"/>
      <c r="O339" s="4689"/>
      <c r="P339" s="4211" t="s">
        <v>3629</v>
      </c>
      <c r="Q339" s="4204" t="s">
        <v>2520</v>
      </c>
      <c r="R339" s="4218">
        <v>0.40778321217056879</v>
      </c>
      <c r="S339" s="4218">
        <v>0.32836697470278858</v>
      </c>
      <c r="T339" s="4218">
        <v>0.40660396646759733</v>
      </c>
      <c r="U339" s="4218">
        <v>0.51177346019544612</v>
      </c>
      <c r="V339" s="4218">
        <v>0.3459406174855294</v>
      </c>
      <c r="W339" s="4218">
        <v>0.36810897607728571</v>
      </c>
      <c r="X339" s="4218">
        <v>0.31276111544897661</v>
      </c>
      <c r="Y339" s="4218">
        <v>0.27520726901990095</v>
      </c>
      <c r="Z339" s="4218">
        <v>0.24665716638502944</v>
      </c>
      <c r="AA339" s="4218">
        <v>0.22905293762965889</v>
      </c>
      <c r="AB339" s="4218">
        <v>0.15235391260169934</v>
      </c>
      <c r="AC339" s="4218">
        <v>0.15634094763524242</v>
      </c>
      <c r="AD339" s="4218">
        <v>9.6804271689734545E-2</v>
      </c>
      <c r="AE339" s="4218">
        <v>0.13829335038875246</v>
      </c>
      <c r="AF339" s="4218">
        <v>5.6792230328958367E-2</v>
      </c>
      <c r="AG339" s="4218">
        <v>6.2343309394192317E-2</v>
      </c>
      <c r="AH339" s="4218">
        <v>3.6790823103302631E-2</v>
      </c>
      <c r="AI339" s="4218">
        <v>3.025712446548609E-2</v>
      </c>
      <c r="AJ339" s="4218">
        <v>3.43993745716933E-2</v>
      </c>
      <c r="AK339" s="4218">
        <v>3.223168309266107E-2</v>
      </c>
      <c r="AL339" s="4218">
        <v>2.7621334371328892E-2</v>
      </c>
      <c r="AM339" s="4218">
        <v>2.439500188089375E-2</v>
      </c>
      <c r="AN339" s="4218">
        <v>2.3900242581398057E-2</v>
      </c>
      <c r="AO339" s="4218">
        <v>2.5991620875242677E-2</v>
      </c>
      <c r="AP339" s="4218">
        <v>2.2740067532329301E-2</v>
      </c>
      <c r="AQ339" s="4218">
        <v>6.4512847124692366E-2</v>
      </c>
      <c r="AR339" s="4218">
        <v>4.4490972910190066E-2</v>
      </c>
      <c r="AS339" s="4218">
        <v>9.1691538198264699E-2</v>
      </c>
      <c r="AT339" s="4218">
        <v>3.9564680586099903E-2</v>
      </c>
      <c r="AU339" s="4218">
        <v>4.5065696115489572E-2</v>
      </c>
      <c r="AV339" s="4218">
        <v>4.3588113327650051E-2</v>
      </c>
      <c r="AW339" s="4218">
        <v>4.3179251673364116E-2</v>
      </c>
      <c r="AX339" s="4218">
        <v>5.7043711043782447E-2</v>
      </c>
      <c r="AY339" s="4218">
        <v>6.3849830312138492E-2</v>
      </c>
      <c r="AZ339" s="4218">
        <v>7.2803870280553448E-2</v>
      </c>
      <c r="BA339" s="4218">
        <v>0.1053858620849894</v>
      </c>
      <c r="BB339" s="4218">
        <v>0.10862032494131828</v>
      </c>
      <c r="BC339" s="4218">
        <v>8.4403685247874435E-2</v>
      </c>
    </row>
    <row r="340" spans="1:55">
      <c r="A340" s="4694"/>
      <c r="B340" s="4699"/>
      <c r="C340" s="4699"/>
      <c r="D340" s="4699"/>
      <c r="E340" s="4699"/>
      <c r="F340" s="4699"/>
      <c r="G340" s="4699"/>
      <c r="H340" s="4699"/>
      <c r="I340" s="4699"/>
      <c r="J340" s="4699"/>
      <c r="K340" s="4699"/>
      <c r="L340" s="4699"/>
      <c r="M340" s="4699"/>
      <c r="N340" s="4699"/>
      <c r="O340" s="4689"/>
      <c r="P340" s="4211" t="s">
        <v>3630</v>
      </c>
      <c r="Q340" s="4198" t="s">
        <v>2521</v>
      </c>
      <c r="R340" s="4220">
        <v>1.9282808154806794</v>
      </c>
      <c r="S340" s="4220">
        <v>1.5738356886147999</v>
      </c>
      <c r="T340" s="4220">
        <v>1.6384365226080695</v>
      </c>
      <c r="U340" s="4220">
        <v>1.5888573957262908</v>
      </c>
      <c r="V340" s="4220">
        <v>1.6561947678103759</v>
      </c>
      <c r="W340" s="4220">
        <v>1.451687095902203</v>
      </c>
      <c r="X340" s="4220">
        <v>1.607120088520277</v>
      </c>
      <c r="Y340" s="4220">
        <v>1.8606894270887437</v>
      </c>
      <c r="Z340" s="4220">
        <v>2.5123882767608094</v>
      </c>
      <c r="AA340" s="4220">
        <v>1.4203850095015573</v>
      </c>
      <c r="AB340" s="4220">
        <v>0.80323058243401491</v>
      </c>
      <c r="AC340" s="4220">
        <v>0.61264791482289283</v>
      </c>
      <c r="AD340" s="4220">
        <v>0.54048056606976391</v>
      </c>
      <c r="AE340" s="4220">
        <v>0.52736275114370457</v>
      </c>
      <c r="AF340" s="4220">
        <v>0.46304406892761135</v>
      </c>
      <c r="AG340" s="4220">
        <v>0.47167994382157702</v>
      </c>
      <c r="AH340" s="4220">
        <v>0.35425287502670311</v>
      </c>
      <c r="AI340" s="4220">
        <v>0.41149484564727523</v>
      </c>
      <c r="AJ340" s="4220">
        <v>0.4311258065443701</v>
      </c>
      <c r="AK340" s="4220">
        <v>0.36431089728238086</v>
      </c>
      <c r="AL340" s="4220">
        <v>0.28218632394024085</v>
      </c>
      <c r="AM340" s="4220">
        <v>0.2476831716200594</v>
      </c>
      <c r="AN340" s="4220">
        <v>0.17906843243513798</v>
      </c>
      <c r="AO340" s="4220">
        <v>0.24387574871830306</v>
      </c>
      <c r="AP340" s="4220">
        <v>0.40558715335568074</v>
      </c>
      <c r="AQ340" s="4220">
        <v>0.68046104331034474</v>
      </c>
      <c r="AR340" s="4220">
        <v>0.93863188744293236</v>
      </c>
      <c r="AS340" s="4220">
        <v>1.189920012845725</v>
      </c>
      <c r="AT340" s="4220">
        <v>1.5431641730398571</v>
      </c>
      <c r="AU340" s="4220">
        <v>1.8483545886746802</v>
      </c>
      <c r="AV340" s="4220">
        <v>1.9780493684248275</v>
      </c>
      <c r="AW340" s="4220">
        <v>2.1700109195176744</v>
      </c>
      <c r="AX340" s="4220">
        <v>1.9491302071423313</v>
      </c>
      <c r="AY340" s="4220">
        <v>1.7905894015853807</v>
      </c>
      <c r="AZ340" s="4220">
        <v>1.7564161978553825</v>
      </c>
      <c r="BA340" s="4220">
        <v>1.6646069661040603</v>
      </c>
      <c r="BB340" s="4220">
        <v>1.4919143182638219</v>
      </c>
      <c r="BC340" s="4220">
        <v>1.3978339181600059</v>
      </c>
    </row>
    <row r="341" spans="1:55">
      <c r="A341" s="4694"/>
      <c r="B341" s="4699"/>
      <c r="C341" s="4699"/>
      <c r="D341" s="4699"/>
      <c r="E341" s="4699"/>
      <c r="F341" s="4699"/>
      <c r="G341" s="4699"/>
      <c r="H341" s="4699"/>
      <c r="I341" s="4699"/>
      <c r="J341" s="4699"/>
      <c r="K341" s="4699"/>
      <c r="L341" s="4699"/>
      <c r="M341" s="4699"/>
      <c r="N341" s="4699"/>
      <c r="O341" s="4689"/>
      <c r="P341" s="4197" t="s">
        <v>3631</v>
      </c>
      <c r="Q341" s="4204" t="s">
        <v>2522</v>
      </c>
      <c r="R341" s="4218">
        <v>1.4254313192776353</v>
      </c>
      <c r="S341" s="4218">
        <v>1.1826046095353613</v>
      </c>
      <c r="T341" s="4218">
        <v>1.2663531506477603</v>
      </c>
      <c r="U341" s="4218">
        <v>1.1744716356053719</v>
      </c>
      <c r="V341" s="4218">
        <v>1.3663908979287416</v>
      </c>
      <c r="W341" s="4218">
        <v>1.2175148786097907</v>
      </c>
      <c r="X341" s="4218">
        <v>1.2328969495726989</v>
      </c>
      <c r="Y341" s="4218">
        <v>1.294835325692604</v>
      </c>
      <c r="Z341" s="4218">
        <v>1.3244745372140239</v>
      </c>
      <c r="AA341" s="4218">
        <v>0.92734431890109126</v>
      </c>
      <c r="AB341" s="4218">
        <v>0.69072469133732994</v>
      </c>
      <c r="AC341" s="4218">
        <v>0.59821883003741372</v>
      </c>
      <c r="AD341" s="4218">
        <v>0.51388699796307657</v>
      </c>
      <c r="AE341" s="4218">
        <v>0.45289683857138829</v>
      </c>
      <c r="AF341" s="4218">
        <v>0.42281880086026136</v>
      </c>
      <c r="AG341" s="4218">
        <v>0.41864745360197192</v>
      </c>
      <c r="AH341" s="4218">
        <v>0.31703393398729973</v>
      </c>
      <c r="AI341" s="4218">
        <v>0.34740315196227461</v>
      </c>
      <c r="AJ341" s="4218">
        <v>0.38409226035204957</v>
      </c>
      <c r="AK341" s="4218">
        <v>0.32801558511442436</v>
      </c>
      <c r="AL341" s="4218">
        <v>0.26320981919995345</v>
      </c>
      <c r="AM341" s="4218">
        <v>0.21450057359963937</v>
      </c>
      <c r="AN341" s="4218">
        <v>0.15045579826100908</v>
      </c>
      <c r="AO341" s="4218">
        <v>0.21445620976514099</v>
      </c>
      <c r="AP341" s="4218">
        <v>0.37579318311691995</v>
      </c>
      <c r="AQ341" s="4218">
        <v>0.64448976584308026</v>
      </c>
      <c r="AR341" s="4218">
        <v>0.89275050228587971</v>
      </c>
      <c r="AS341" s="4218">
        <v>1.1401092599032432</v>
      </c>
      <c r="AT341" s="4218">
        <v>1.4919798059811851</v>
      </c>
      <c r="AU341" s="4218">
        <v>1.7603278762804537</v>
      </c>
      <c r="AV341" s="4218">
        <v>1.7827299073982987</v>
      </c>
      <c r="AW341" s="4218">
        <v>1.957794911954247</v>
      </c>
      <c r="AX341" s="4218">
        <v>1.7334691502890773</v>
      </c>
      <c r="AY341" s="4218">
        <v>1.5582740107472899</v>
      </c>
      <c r="AZ341" s="4218">
        <v>1.5273172141553648</v>
      </c>
      <c r="BA341" s="4218">
        <v>1.4472083575183443</v>
      </c>
      <c r="BB341" s="4218">
        <v>1.3520481180126644</v>
      </c>
      <c r="BC341" s="4218">
        <v>1.2788408338546282</v>
      </c>
    </row>
    <row r="342" spans="1:55">
      <c r="A342" s="4694"/>
      <c r="B342" s="4699"/>
      <c r="C342" s="4699"/>
      <c r="D342" s="4699"/>
      <c r="E342" s="4699"/>
      <c r="F342" s="4699"/>
      <c r="G342" s="4699"/>
      <c r="H342" s="4699"/>
      <c r="I342" s="4699"/>
      <c r="J342" s="4699"/>
      <c r="K342" s="4699"/>
      <c r="L342" s="4699"/>
      <c r="M342" s="4699"/>
      <c r="N342" s="4699"/>
      <c r="O342" s="4689"/>
      <c r="P342" s="4211" t="s">
        <v>3632</v>
      </c>
      <c r="Q342" s="4198" t="s">
        <v>2523</v>
      </c>
      <c r="R342" s="4220">
        <v>0.5028494962030442</v>
      </c>
      <c r="S342" s="4220">
        <v>0.39123107907943871</v>
      </c>
      <c r="T342" s="4220">
        <v>0.37208337196030911</v>
      </c>
      <c r="U342" s="4220">
        <v>0.41438576012091893</v>
      </c>
      <c r="V342" s="4220">
        <v>0.28980386988163437</v>
      </c>
      <c r="W342" s="4220">
        <v>0.23417221729241233</v>
      </c>
      <c r="X342" s="4220">
        <v>0.37422313894757819</v>
      </c>
      <c r="Y342" s="4220">
        <v>0.5658541013961399</v>
      </c>
      <c r="Z342" s="4220">
        <v>1.1879137395467854</v>
      </c>
      <c r="AA342" s="4220">
        <v>0.49304069060046596</v>
      </c>
      <c r="AB342" s="4220">
        <v>0.11250589109668495</v>
      </c>
      <c r="AC342" s="4220">
        <v>1.442908478547906E-2</v>
      </c>
      <c r="AD342" s="4220">
        <v>2.6593568106687306E-2</v>
      </c>
      <c r="AE342" s="4220">
        <v>7.4465912572316301E-2</v>
      </c>
      <c r="AF342" s="4220">
        <v>4.0225268067350009E-2</v>
      </c>
      <c r="AG342" s="4220">
        <v>5.3032490219605093E-2</v>
      </c>
      <c r="AH342" s="4220">
        <v>3.7218941039403375E-2</v>
      </c>
      <c r="AI342" s="4220">
        <v>6.4091693685000617E-2</v>
      </c>
      <c r="AJ342" s="4220">
        <v>4.7033546192320544E-2</v>
      </c>
      <c r="AK342" s="4220">
        <v>3.6295312167956478E-2</v>
      </c>
      <c r="AL342" s="4220">
        <v>1.8976504740287406E-2</v>
      </c>
      <c r="AM342" s="4220">
        <v>3.3182598020420027E-2</v>
      </c>
      <c r="AN342" s="4220">
        <v>2.86126341741289E-2</v>
      </c>
      <c r="AO342" s="4220">
        <v>2.9419538953162079E-2</v>
      </c>
      <c r="AP342" s="4220">
        <v>2.979397023876082E-2</v>
      </c>
      <c r="AQ342" s="4220">
        <v>3.5971277467264473E-2</v>
      </c>
      <c r="AR342" s="4220">
        <v>4.588138515705268E-2</v>
      </c>
      <c r="AS342" s="4220">
        <v>4.9810752942481933E-2</v>
      </c>
      <c r="AT342" s="4220">
        <v>5.1184367058671937E-2</v>
      </c>
      <c r="AU342" s="4220">
        <v>8.8026712394226478E-2</v>
      </c>
      <c r="AV342" s="4220">
        <v>0.19531946102652881</v>
      </c>
      <c r="AW342" s="4220">
        <v>0.21221600756342751</v>
      </c>
      <c r="AX342" s="4220">
        <v>0.21566105685325404</v>
      </c>
      <c r="AY342" s="4220">
        <v>0.23231539083809072</v>
      </c>
      <c r="AZ342" s="4220">
        <v>0.22909898370001761</v>
      </c>
      <c r="BA342" s="4220">
        <v>0.21739860858571591</v>
      </c>
      <c r="BB342" s="4220">
        <v>0.13986620025115756</v>
      </c>
      <c r="BC342" s="4220">
        <v>0.11899308430537764</v>
      </c>
    </row>
    <row r="343" spans="1:55">
      <c r="A343" s="4694"/>
      <c r="B343" s="4699"/>
      <c r="C343" s="4699"/>
      <c r="D343" s="4699"/>
      <c r="E343" s="4699"/>
      <c r="F343" s="4699"/>
      <c r="G343" s="4699"/>
      <c r="H343" s="4699"/>
      <c r="I343" s="4699"/>
      <c r="J343" s="4699"/>
      <c r="K343" s="4699"/>
      <c r="L343" s="4699"/>
      <c r="M343" s="4699"/>
      <c r="N343" s="4699"/>
      <c r="O343" s="4689"/>
      <c r="P343" s="4211" t="s">
        <v>3633</v>
      </c>
      <c r="Q343" s="4204" t="s">
        <v>2524</v>
      </c>
      <c r="R343" s="4218">
        <v>0.41793702281730505</v>
      </c>
      <c r="S343" s="4218">
        <v>0.39832200783171651</v>
      </c>
      <c r="T343" s="4218">
        <v>0.49202070155200794</v>
      </c>
      <c r="U343" s="4218">
        <v>0.69544384062255749</v>
      </c>
      <c r="V343" s="4218">
        <v>0.66595984083424387</v>
      </c>
      <c r="W343" s="4218">
        <v>1.3245530021281859</v>
      </c>
      <c r="X343" s="4218">
        <v>1.1127607736445666</v>
      </c>
      <c r="Y343" s="4218">
        <v>1.2636134126532974</v>
      </c>
      <c r="Z343" s="4218">
        <v>1.4024474628667005</v>
      </c>
      <c r="AA343" s="4218">
        <v>2.4424913087307938</v>
      </c>
      <c r="AB343" s="4218">
        <v>1.6331096330214752</v>
      </c>
      <c r="AC343" s="4218">
        <v>0.48719303545513976</v>
      </c>
      <c r="AD343" s="4218">
        <v>0.17327620314327347</v>
      </c>
      <c r="AE343" s="4218">
        <v>5.2018413269151936E-2</v>
      </c>
      <c r="AF343" s="4218">
        <v>6.4912085664183605E-2</v>
      </c>
      <c r="AG343" s="4218">
        <v>5.0158038959206223E-2</v>
      </c>
      <c r="AH343" s="4218">
        <v>5.0295834866439106E-2</v>
      </c>
      <c r="AI343" s="4218">
        <v>4.769889517453732E-2</v>
      </c>
      <c r="AJ343" s="4218">
        <v>3.7479425101989094E-2</v>
      </c>
      <c r="AK343" s="4218">
        <v>3.3252777024068966E-2</v>
      </c>
      <c r="AL343" s="4218">
        <v>2.6795466420714089E-2</v>
      </c>
      <c r="AM343" s="4218">
        <v>2.6733749803690851E-2</v>
      </c>
      <c r="AN343" s="4218">
        <v>2.5415729423766679E-2</v>
      </c>
      <c r="AO343" s="4218">
        <v>0.75662755875475352</v>
      </c>
      <c r="AP343" s="4218">
        <v>0.12513031218171086</v>
      </c>
      <c r="AQ343" s="4218">
        <v>0.58972264243014771</v>
      </c>
      <c r="AR343" s="4218">
        <v>0.24302874776626904</v>
      </c>
      <c r="AS343" s="4218">
        <v>5.101099594797974E-2</v>
      </c>
      <c r="AT343" s="4218">
        <v>3.4352995430054808E-2</v>
      </c>
      <c r="AU343" s="4218">
        <v>3.947011019977887E-2</v>
      </c>
      <c r="AV343" s="4218">
        <v>7.3964230216415378E-2</v>
      </c>
      <c r="AW343" s="4218">
        <v>4.9829894709323648E-2</v>
      </c>
      <c r="AX343" s="4218">
        <v>4.6489781598424339E-2</v>
      </c>
      <c r="AY343" s="4218">
        <v>4.7306251870437535E-2</v>
      </c>
      <c r="AZ343" s="4218">
        <v>5.1240355576382575E-2</v>
      </c>
      <c r="BA343" s="4218">
        <v>8.0483149650409425E-2</v>
      </c>
      <c r="BB343" s="4218">
        <v>4.0201051033123041E-2</v>
      </c>
      <c r="BC343" s="4218">
        <v>3.3006409394224924E-2</v>
      </c>
    </row>
    <row r="344" spans="1:55">
      <c r="A344" s="4694"/>
      <c r="B344" s="4699"/>
      <c r="C344" s="4699"/>
      <c r="D344" s="4699"/>
      <c r="E344" s="4699"/>
      <c r="F344" s="4699"/>
      <c r="G344" s="4699"/>
      <c r="H344" s="4699"/>
      <c r="I344" s="4699"/>
      <c r="J344" s="4699"/>
      <c r="K344" s="4699"/>
      <c r="L344" s="4699"/>
      <c r="M344" s="4699"/>
      <c r="N344" s="4699"/>
      <c r="O344" s="4689"/>
      <c r="P344" s="4211"/>
      <c r="Q344" s="4186"/>
      <c r="R344" s="4216"/>
      <c r="S344" s="4216"/>
      <c r="T344" s="4216"/>
      <c r="U344" s="4216"/>
      <c r="V344" s="4216"/>
      <c r="W344" s="4216"/>
      <c r="X344" s="4216"/>
      <c r="Y344" s="4216"/>
      <c r="Z344" s="4216"/>
      <c r="AA344" s="4216"/>
      <c r="AB344" s="4216"/>
      <c r="AC344" s="4216"/>
      <c r="AD344" s="4216"/>
      <c r="AE344" s="4216"/>
      <c r="AF344" s="4216"/>
      <c r="AG344" s="4216"/>
      <c r="AH344" s="4216"/>
      <c r="AI344" s="4216"/>
      <c r="AJ344" s="4216"/>
      <c r="AK344" s="4216"/>
      <c r="AL344" s="4216"/>
      <c r="AM344" s="4216"/>
      <c r="AN344" s="4216"/>
      <c r="AO344" s="4216"/>
      <c r="AP344" s="4216"/>
      <c r="AQ344" s="4216"/>
      <c r="AR344" s="4216"/>
      <c r="AS344" s="4216"/>
      <c r="AT344" s="4216"/>
      <c r="AU344" s="4216"/>
      <c r="AV344" s="4216"/>
      <c r="AW344" s="4216"/>
      <c r="AX344" s="4216"/>
      <c r="AY344" s="4216"/>
      <c r="AZ344" s="4216"/>
      <c r="BA344" s="4216"/>
      <c r="BB344" s="4216"/>
      <c r="BC344" s="4216"/>
    </row>
    <row r="345" spans="1:55">
      <c r="A345" s="4694"/>
      <c r="B345" s="4699"/>
      <c r="C345" s="4699"/>
      <c r="D345" s="4699"/>
      <c r="E345" s="4699"/>
      <c r="F345" s="4699"/>
      <c r="G345" s="4699"/>
      <c r="H345" s="4699"/>
      <c r="I345" s="4699"/>
      <c r="J345" s="4699"/>
      <c r="K345" s="4699"/>
      <c r="L345" s="4699"/>
      <c r="M345" s="4699"/>
      <c r="N345" s="4699"/>
      <c r="O345" s="4689"/>
      <c r="P345" s="4211" t="s">
        <v>3634</v>
      </c>
      <c r="Q345" s="4203" t="s">
        <v>2525</v>
      </c>
      <c r="R345" s="4212">
        <v>2.2070831542037461</v>
      </c>
      <c r="S345" s="4212">
        <v>4.5239653622049891</v>
      </c>
      <c r="T345" s="4212">
        <v>5.9972474849917603</v>
      </c>
      <c r="U345" s="4212">
        <v>3.1972111251914992</v>
      </c>
      <c r="V345" s="4212">
        <v>3.0379361785849457</v>
      </c>
      <c r="W345" s="4212">
        <v>3.596801553727738</v>
      </c>
      <c r="X345" s="4212">
        <v>2.7746238452613459</v>
      </c>
      <c r="Y345" s="4212">
        <v>2.6282887675960964</v>
      </c>
      <c r="Z345" s="4212">
        <v>2.0074199690998258</v>
      </c>
      <c r="AA345" s="4212">
        <v>2.510599679086583</v>
      </c>
      <c r="AB345" s="4212">
        <v>1.4724975475699618</v>
      </c>
      <c r="AC345" s="4212">
        <v>1.8306286465468269</v>
      </c>
      <c r="AD345" s="4212">
        <v>2.3238536050197918</v>
      </c>
      <c r="AE345" s="4212">
        <v>1.5097000486019678</v>
      </c>
      <c r="AF345" s="4212">
        <v>1.401734866315739</v>
      </c>
      <c r="AG345" s="4212">
        <v>1.7928954991541128</v>
      </c>
      <c r="AH345" s="4212">
        <v>1.6725023051797634</v>
      </c>
      <c r="AI345" s="4212">
        <v>2.1087974694541844</v>
      </c>
      <c r="AJ345" s="4212">
        <v>2.0899428056957317</v>
      </c>
      <c r="AK345" s="4212">
        <v>2.7949549603912791</v>
      </c>
      <c r="AL345" s="4212">
        <v>3.2929497987456395</v>
      </c>
      <c r="AM345" s="4212">
        <v>4.0315464449402709</v>
      </c>
      <c r="AN345" s="4212">
        <v>1.9633479852374125</v>
      </c>
      <c r="AO345" s="4212">
        <v>1.7595455059157483</v>
      </c>
      <c r="AP345" s="4212">
        <v>1.2137416267739807</v>
      </c>
      <c r="AQ345" s="4212">
        <v>2.0685267529751203</v>
      </c>
      <c r="AR345" s="4212">
        <v>1.698378724560853</v>
      </c>
      <c r="AS345" s="4212">
        <v>1.9234905883602007</v>
      </c>
      <c r="AT345" s="4212">
        <v>1.8849226038327092</v>
      </c>
      <c r="AU345" s="4212">
        <v>2.0916685482699693</v>
      </c>
      <c r="AV345" s="4212">
        <v>1.4303597841099029</v>
      </c>
      <c r="AW345" s="4212">
        <v>1.9031343831443361</v>
      </c>
      <c r="AX345" s="4212">
        <v>1.8198767443859016</v>
      </c>
      <c r="AY345" s="4212">
        <v>1.3379344467253327</v>
      </c>
      <c r="AZ345" s="4212">
        <v>1.9003009165887688</v>
      </c>
      <c r="BA345" s="4212">
        <v>1.8408348898410258</v>
      </c>
      <c r="BB345" s="4212">
        <v>3.7288431477301245</v>
      </c>
      <c r="BC345" s="4212">
        <v>3.0499216316706654</v>
      </c>
    </row>
    <row r="346" spans="1:55">
      <c r="A346" s="4694"/>
      <c r="B346" s="4699"/>
      <c r="C346" s="4699"/>
      <c r="D346" s="4699"/>
      <c r="E346" s="4699"/>
      <c r="F346" s="4699"/>
      <c r="G346" s="4699"/>
      <c r="H346" s="4699"/>
      <c r="I346" s="4699"/>
      <c r="J346" s="4699"/>
      <c r="K346" s="4699"/>
      <c r="L346" s="4699"/>
      <c r="M346" s="4699"/>
      <c r="N346" s="4699"/>
      <c r="O346" s="4689"/>
      <c r="P346" s="4211" t="s">
        <v>3642</v>
      </c>
      <c r="Q346" s="4185" t="s">
        <v>3643</v>
      </c>
      <c r="R346" s="4201"/>
      <c r="S346" s="4201"/>
      <c r="T346" s="4201"/>
      <c r="U346" s="4201"/>
      <c r="V346" s="4201"/>
      <c r="W346" s="4201"/>
      <c r="X346" s="4201"/>
      <c r="Y346" s="4201"/>
      <c r="Z346" s="4201"/>
      <c r="AA346" s="4201"/>
      <c r="AB346" s="4201"/>
      <c r="AC346" s="4201"/>
      <c r="AD346" s="4201"/>
      <c r="AE346" s="4201"/>
      <c r="AF346" s="4201"/>
      <c r="AG346" s="4201"/>
      <c r="AH346" s="4201"/>
      <c r="AI346" s="4201"/>
      <c r="AJ346" s="4201"/>
      <c r="AK346" s="4201"/>
      <c r="AL346" s="4201"/>
      <c r="AM346" s="4201"/>
      <c r="AN346" s="4201"/>
      <c r="AO346" s="4201"/>
      <c r="AP346" s="4201"/>
      <c r="AQ346" s="4201"/>
      <c r="AR346" s="4201"/>
      <c r="AS346" s="4201"/>
      <c r="AT346" s="4201"/>
      <c r="AU346" s="4201"/>
      <c r="AV346" s="4201"/>
      <c r="AW346" s="4201"/>
      <c r="AX346" s="4201"/>
      <c r="AY346" s="4201"/>
      <c r="AZ346" s="4201"/>
      <c r="BA346" s="4201"/>
      <c r="BB346" s="4220">
        <v>1.3881770549924832</v>
      </c>
      <c r="BC346" s="4220">
        <v>0</v>
      </c>
    </row>
    <row r="347" spans="1:55">
      <c r="A347" s="4694"/>
      <c r="B347" s="4699"/>
      <c r="C347" s="4699"/>
      <c r="D347" s="4699"/>
      <c r="E347" s="4699"/>
      <c r="F347" s="4699"/>
      <c r="G347" s="4699"/>
      <c r="H347" s="4699"/>
      <c r="I347" s="4699"/>
      <c r="J347" s="4699"/>
      <c r="K347" s="4699"/>
      <c r="L347" s="4699"/>
      <c r="M347" s="4699"/>
      <c r="N347" s="4699"/>
      <c r="O347" s="4689"/>
      <c r="P347" s="4286"/>
      <c r="Q347" s="4185"/>
      <c r="R347" s="4201"/>
      <c r="S347" s="4201"/>
      <c r="T347" s="4201"/>
      <c r="U347" s="4201"/>
      <c r="V347" s="4201"/>
      <c r="W347" s="4201"/>
      <c r="X347" s="4201"/>
      <c r="Y347" s="4201"/>
      <c r="Z347" s="4201"/>
      <c r="AA347" s="4201"/>
      <c r="AB347" s="4201"/>
      <c r="AC347" s="4201"/>
      <c r="AD347" s="4201"/>
      <c r="AE347" s="4201"/>
      <c r="AF347" s="4201"/>
      <c r="AG347" s="4201"/>
      <c r="AH347" s="4201"/>
      <c r="AI347" s="4201"/>
      <c r="AJ347" s="4201"/>
      <c r="AK347" s="4201"/>
      <c r="AL347" s="4201"/>
      <c r="AM347" s="4201"/>
      <c r="AN347" s="4201"/>
      <c r="AO347" s="4201"/>
      <c r="AP347" s="4201"/>
      <c r="AQ347" s="4201"/>
      <c r="AR347" s="4201"/>
      <c r="AS347" s="4201"/>
      <c r="AT347" s="4201"/>
      <c r="AU347" s="4201"/>
      <c r="AV347" s="4201"/>
      <c r="AW347" s="4201"/>
      <c r="AX347" s="4201"/>
      <c r="AY347" s="4201"/>
      <c r="AZ347" s="4201"/>
      <c r="BA347" s="4201"/>
      <c r="BB347" s="4201"/>
      <c r="BC347" s="4186"/>
    </row>
    <row r="348" spans="1:55">
      <c r="A348" s="4694"/>
      <c r="B348" s="4699"/>
      <c r="C348" s="4699"/>
      <c r="D348" s="4699"/>
      <c r="E348" s="4699"/>
      <c r="F348" s="4699"/>
      <c r="G348" s="4699"/>
      <c r="H348" s="4699"/>
      <c r="I348" s="4699"/>
      <c r="J348" s="4699"/>
      <c r="K348" s="4699"/>
      <c r="L348" s="4699"/>
      <c r="M348" s="4699"/>
      <c r="N348" s="4699"/>
      <c r="O348" s="4689"/>
      <c r="P348" s="4211"/>
      <c r="Q348" s="4185" t="s">
        <v>3635</v>
      </c>
      <c r="R348" s="4185"/>
      <c r="S348" s="4185"/>
      <c r="T348" s="4185"/>
      <c r="U348" s="4185"/>
      <c r="V348" s="4185"/>
      <c r="W348" s="4185"/>
      <c r="X348" s="4185"/>
      <c r="Y348" s="4185"/>
      <c r="Z348" s="4185"/>
      <c r="AA348" s="4185"/>
      <c r="AB348" s="4185"/>
      <c r="AC348" s="4185"/>
      <c r="AD348" s="4185"/>
      <c r="AE348" s="4185"/>
      <c r="AF348" s="4185"/>
      <c r="AG348" s="4185"/>
      <c r="AH348" s="4185"/>
      <c r="AI348" s="4185"/>
      <c r="AJ348" s="4185"/>
      <c r="AK348" s="4185"/>
      <c r="AL348" s="4185"/>
      <c r="AM348" s="4185"/>
      <c r="AN348" s="4185"/>
      <c r="AO348" s="4185"/>
      <c r="AP348" s="4185"/>
      <c r="AQ348" s="4185"/>
      <c r="AR348" s="4185"/>
      <c r="AS348" s="4185"/>
      <c r="AT348" s="4185"/>
      <c r="AU348" s="4185"/>
      <c r="AV348" s="4185"/>
      <c r="AW348" s="4185"/>
      <c r="AX348" s="4185"/>
      <c r="AY348" s="4185"/>
      <c r="AZ348" s="4186"/>
      <c r="BA348" s="4186"/>
      <c r="BB348" s="4186"/>
      <c r="BC348" s="4186"/>
    </row>
    <row r="349" spans="1:55">
      <c r="A349" s="4694"/>
      <c r="B349" s="4699"/>
      <c r="C349" s="4699"/>
      <c r="D349" s="4699"/>
      <c r="E349" s="4699"/>
      <c r="F349" s="4699"/>
      <c r="G349" s="4699"/>
      <c r="H349" s="4699"/>
      <c r="I349" s="4699"/>
      <c r="J349" s="4699"/>
      <c r="K349" s="4699"/>
      <c r="L349" s="4699"/>
      <c r="M349" s="4699"/>
      <c r="N349" s="4699"/>
      <c r="O349" s="4689"/>
      <c r="P349" s="4211"/>
      <c r="Q349" s="4185" t="s">
        <v>2528</v>
      </c>
      <c r="R349" s="4185"/>
      <c r="S349" s="4185"/>
      <c r="T349" s="4185"/>
      <c r="U349" s="4185"/>
      <c r="V349" s="4185"/>
      <c r="W349" s="4185"/>
      <c r="X349" s="4185"/>
      <c r="Y349" s="4185"/>
      <c r="Z349" s="4185"/>
      <c r="AA349" s="4185"/>
      <c r="AB349" s="4185"/>
      <c r="AC349" s="4185"/>
      <c r="AD349" s="4185"/>
      <c r="AE349" s="4185"/>
      <c r="AF349" s="4185"/>
      <c r="AG349" s="4185"/>
      <c r="AH349" s="4185"/>
      <c r="AI349" s="4185"/>
      <c r="AJ349" s="4185"/>
      <c r="AK349" s="4185"/>
      <c r="AL349" s="4185"/>
      <c r="AM349" s="4185"/>
      <c r="AN349" s="4185"/>
      <c r="AO349" s="4185"/>
      <c r="AP349" s="4185"/>
      <c r="AQ349" s="4185"/>
      <c r="AR349" s="4185"/>
      <c r="AS349" s="4185"/>
      <c r="AT349" s="4185"/>
      <c r="AU349" s="4185"/>
      <c r="AV349" s="4185"/>
      <c r="AW349" s="4185"/>
      <c r="AX349" s="4185"/>
      <c r="AY349" s="4185"/>
      <c r="AZ349" s="4211"/>
      <c r="BA349" s="4211"/>
      <c r="BB349" s="4211"/>
      <c r="BC349" s="4211"/>
    </row>
    <row r="350" spans="1:55">
      <c r="A350" s="4694"/>
      <c r="B350" s="4699"/>
      <c r="C350" s="4699"/>
      <c r="D350" s="4699"/>
      <c r="E350" s="4699"/>
      <c r="F350" s="4699"/>
      <c r="G350" s="4699"/>
      <c r="H350" s="4699"/>
      <c r="I350" s="4699"/>
      <c r="J350" s="4699"/>
      <c r="K350" s="4699"/>
      <c r="L350" s="4699"/>
      <c r="M350" s="4699"/>
      <c r="N350" s="4699"/>
      <c r="O350" s="4689"/>
      <c r="P350" s="4211"/>
      <c r="Q350" s="4185" t="s">
        <v>3636</v>
      </c>
      <c r="R350" s="4271"/>
      <c r="S350" s="4271"/>
      <c r="T350" s="4271"/>
      <c r="U350" s="4271"/>
      <c r="V350" s="4271"/>
      <c r="W350" s="4271"/>
      <c r="X350" s="4271"/>
      <c r="Y350" s="4271"/>
      <c r="Z350" s="4271"/>
      <c r="AA350" s="4271"/>
      <c r="AB350" s="4271"/>
      <c r="AC350" s="4271"/>
      <c r="AD350" s="4271"/>
      <c r="AE350" s="4271"/>
      <c r="AF350" s="4271"/>
      <c r="AG350" s="4271"/>
      <c r="AH350" s="4271"/>
      <c r="AI350" s="4271"/>
      <c r="AJ350" s="4271"/>
      <c r="AK350" s="4271"/>
      <c r="AL350" s="4271"/>
      <c r="AM350" s="4271"/>
      <c r="AN350" s="4271"/>
      <c r="AO350" s="4271"/>
      <c r="AP350" s="4271"/>
      <c r="AQ350" s="4271"/>
      <c r="AR350" s="4271"/>
      <c r="AS350" s="4271"/>
      <c r="AT350" s="4271"/>
      <c r="AU350" s="4271"/>
      <c r="AV350" s="4271"/>
      <c r="AW350" s="4271"/>
      <c r="AX350" s="4271"/>
      <c r="AY350" s="4271"/>
      <c r="AZ350" s="4186"/>
      <c r="BA350" s="4186"/>
      <c r="BB350" s="4186"/>
      <c r="BC350" s="4186"/>
    </row>
    <row r="351" spans="1:55">
      <c r="A351" s="4694"/>
      <c r="B351" s="4699"/>
      <c r="C351" s="4699"/>
      <c r="D351" s="4699"/>
      <c r="E351" s="4699"/>
      <c r="F351" s="4699"/>
      <c r="G351" s="4699"/>
      <c r="H351" s="4699"/>
      <c r="I351" s="4699"/>
      <c r="J351" s="4699"/>
      <c r="K351" s="4699"/>
      <c r="L351" s="4699"/>
      <c r="M351" s="4699"/>
      <c r="N351" s="4699"/>
      <c r="O351" s="4689"/>
      <c r="P351" s="4211"/>
      <c r="Q351" s="4185" t="s">
        <v>3639</v>
      </c>
      <c r="R351" s="4271"/>
      <c r="S351" s="4271"/>
      <c r="T351" s="4271"/>
      <c r="U351" s="4271"/>
      <c r="V351" s="4271"/>
      <c r="W351" s="4271"/>
      <c r="X351" s="4271"/>
      <c r="Y351" s="4271"/>
      <c r="Z351" s="4271"/>
      <c r="AA351" s="4271"/>
      <c r="AB351" s="4271"/>
      <c r="AC351" s="4271"/>
      <c r="AD351" s="4271"/>
      <c r="AE351" s="4271"/>
      <c r="AF351" s="4271"/>
      <c r="AG351" s="4271"/>
      <c r="AH351" s="4271"/>
      <c r="AI351" s="4271"/>
      <c r="AJ351" s="4271"/>
      <c r="AK351" s="4271"/>
      <c r="AL351" s="4271"/>
      <c r="AM351" s="4271"/>
      <c r="AN351" s="4271"/>
      <c r="AO351" s="4271"/>
      <c r="AP351" s="4271"/>
      <c r="AQ351" s="4271"/>
      <c r="AR351" s="4271"/>
      <c r="AS351" s="4271"/>
      <c r="AT351" s="4271"/>
      <c r="AU351" s="4271"/>
      <c r="AV351" s="4271"/>
      <c r="AW351" s="4271"/>
      <c r="AX351" s="4271"/>
      <c r="AY351" s="4271"/>
      <c r="AZ351" s="4186"/>
      <c r="BA351" s="4186"/>
      <c r="BB351" s="4186"/>
      <c r="BC351" s="4186"/>
    </row>
    <row r="352" spans="1:55">
      <c r="A352" s="4694"/>
      <c r="B352" s="4699"/>
      <c r="C352" s="4699"/>
      <c r="D352" s="4699"/>
      <c r="E352" s="4699"/>
      <c r="F352" s="4699"/>
      <c r="G352" s="4699"/>
      <c r="H352" s="4699"/>
      <c r="I352" s="4699"/>
      <c r="J352" s="4699"/>
      <c r="K352" s="4699"/>
      <c r="L352" s="4699"/>
      <c r="M352" s="4699"/>
      <c r="N352" s="4699"/>
      <c r="O352" s="4689"/>
      <c r="P352" s="4211"/>
      <c r="Q352" s="4222" t="s">
        <v>3637</v>
      </c>
      <c r="R352" s="4211"/>
      <c r="S352" s="4211"/>
      <c r="T352" s="4211"/>
      <c r="U352" s="4211"/>
      <c r="V352" s="4211"/>
      <c r="W352" s="4211"/>
      <c r="X352" s="4211"/>
      <c r="Y352" s="4211"/>
      <c r="Z352" s="4211"/>
      <c r="AA352" s="4188"/>
      <c r="AB352" s="4188"/>
      <c r="AC352" s="4188"/>
      <c r="AD352" s="4188"/>
      <c r="AE352" s="4188"/>
      <c r="AF352" s="4188"/>
      <c r="AG352" s="4192"/>
      <c r="AH352" s="4192"/>
      <c r="AI352" s="4186"/>
      <c r="AJ352" s="4186"/>
      <c r="AK352" s="4188"/>
      <c r="AL352" s="4186"/>
      <c r="AM352" s="4186"/>
      <c r="AN352" s="4186"/>
      <c r="AO352" s="4186"/>
      <c r="AP352" s="4186"/>
      <c r="AQ352" s="4186"/>
      <c r="AR352" s="4186"/>
      <c r="AS352" s="4186"/>
      <c r="AT352" s="4186"/>
      <c r="AU352" s="4186"/>
      <c r="AV352" s="4186"/>
      <c r="AW352" s="4186"/>
      <c r="AX352" s="4186"/>
      <c r="AY352" s="4186"/>
      <c r="AZ352" s="4186"/>
      <c r="BA352" s="4186"/>
      <c r="BB352" s="4186"/>
      <c r="BC352" s="4186"/>
    </row>
    <row r="353" spans="1:55">
      <c r="A353" s="4694"/>
      <c r="B353" s="4699"/>
      <c r="C353" s="4699"/>
      <c r="D353" s="4699"/>
      <c r="E353" s="4699"/>
      <c r="F353" s="4699"/>
      <c r="G353" s="4699"/>
      <c r="H353" s="4699"/>
      <c r="I353" s="4699"/>
      <c r="J353" s="4699"/>
      <c r="K353" s="4699"/>
      <c r="L353" s="4699"/>
      <c r="M353" s="4699"/>
      <c r="N353" s="4699"/>
      <c r="O353" s="4689"/>
    </row>
    <row r="354" spans="1:55">
      <c r="A354" s="4694"/>
      <c r="B354" s="4699"/>
      <c r="C354" s="4699"/>
      <c r="D354" s="4699"/>
      <c r="E354" s="4699"/>
      <c r="F354" s="4699"/>
      <c r="G354" s="4699"/>
      <c r="H354" s="4699"/>
      <c r="I354" s="4699"/>
      <c r="J354" s="4699"/>
      <c r="K354" s="4699"/>
      <c r="L354" s="4699"/>
      <c r="M354" s="4699"/>
      <c r="N354" s="4699"/>
      <c r="O354" s="4689"/>
    </row>
    <row r="355" spans="1:55" s="4309" customFormat="1" ht="21">
      <c r="A355" s="4695"/>
      <c r="B355" s="4701"/>
      <c r="C355" s="4701"/>
      <c r="D355" s="4701"/>
      <c r="E355" s="4701"/>
      <c r="F355" s="4701"/>
      <c r="G355" s="4701"/>
      <c r="H355" s="4701"/>
      <c r="I355" s="4701"/>
      <c r="J355" s="4701"/>
      <c r="K355" s="4701"/>
      <c r="L355" s="4701"/>
      <c r="M355" s="4701"/>
      <c r="N355" s="4701"/>
      <c r="O355" s="4690"/>
      <c r="P355" s="4304"/>
      <c r="Q355" s="4305" t="s">
        <v>2487</v>
      </c>
      <c r="R355" s="4306"/>
      <c r="S355" s="4306"/>
      <c r="T355" s="4306"/>
      <c r="U355" s="4306"/>
      <c r="V355" s="4306"/>
      <c r="W355" s="4306"/>
      <c r="X355" s="4306"/>
      <c r="Y355" s="4306"/>
      <c r="Z355" s="4306"/>
      <c r="AA355" s="4306"/>
      <c r="AB355" s="4306"/>
      <c r="AC355" s="4306"/>
      <c r="AD355" s="4306"/>
      <c r="AE355" s="4307"/>
      <c r="AF355" s="4306"/>
      <c r="AG355" s="4306"/>
      <c r="AH355" s="4306"/>
      <c r="AI355" s="4306"/>
      <c r="AJ355" s="4306"/>
      <c r="AK355" s="4306"/>
      <c r="AL355" s="4306"/>
      <c r="AM355" s="4306"/>
      <c r="AN355" s="4306"/>
      <c r="AO355" s="4306"/>
      <c r="AP355" s="4306"/>
      <c r="AQ355" s="4306"/>
      <c r="AR355" s="4306"/>
      <c r="AS355" s="4308"/>
      <c r="AT355" s="4308"/>
      <c r="AU355" s="4308"/>
      <c r="AV355" s="4308"/>
      <c r="AW355" s="4308"/>
      <c r="AX355" s="4308"/>
      <c r="AY355" s="4306"/>
      <c r="AZ355" s="4306"/>
      <c r="BA355" s="4306"/>
      <c r="BB355" s="4306"/>
      <c r="BC355" s="4306"/>
    </row>
    <row r="356" spans="1:55" s="3232" customFormat="1" ht="18">
      <c r="A356" s="4693"/>
      <c r="B356" s="4698"/>
      <c r="C356" s="4698"/>
      <c r="D356" s="4698"/>
      <c r="E356" s="4698"/>
      <c r="F356" s="4698"/>
      <c r="G356" s="4698"/>
      <c r="H356" s="4698"/>
      <c r="I356" s="4698"/>
      <c r="J356" s="4698"/>
      <c r="K356" s="4698"/>
      <c r="L356" s="4698"/>
      <c r="M356" s="4698"/>
      <c r="N356" s="4698"/>
      <c r="O356" s="4688"/>
      <c r="P356" s="4258"/>
      <c r="Q356" s="4259" t="s">
        <v>3596</v>
      </c>
      <c r="R356" s="4260"/>
      <c r="S356" s="4260"/>
      <c r="T356" s="4260"/>
      <c r="U356" s="4260"/>
      <c r="V356" s="4260"/>
      <c r="W356" s="4260"/>
      <c r="X356" s="4260"/>
      <c r="Y356" s="4260"/>
      <c r="Z356" s="4260"/>
      <c r="AA356" s="4261"/>
      <c r="AB356" s="4260"/>
      <c r="AC356" s="4260"/>
      <c r="AD356" s="4260"/>
      <c r="AE356" s="4262"/>
      <c r="AF356" s="4263"/>
      <c r="AG356" s="4263"/>
      <c r="AH356" s="4264"/>
      <c r="AI356" s="4260"/>
      <c r="AJ356" s="4260"/>
      <c r="AK356" s="4261"/>
      <c r="AL356" s="4260"/>
      <c r="AM356" s="4260"/>
      <c r="AN356" s="4260"/>
      <c r="AO356" s="4260"/>
      <c r="AP356" s="4260"/>
      <c r="AQ356" s="4260"/>
      <c r="AR356" s="4265"/>
      <c r="AS356" s="4265"/>
      <c r="AT356" s="4265"/>
      <c r="AU356" s="4265"/>
      <c r="AV356" s="4265"/>
      <c r="AW356" s="4265"/>
      <c r="AX356" s="4265"/>
      <c r="AY356" s="4260"/>
      <c r="AZ356" s="4260"/>
      <c r="BA356" s="4260"/>
      <c r="BB356" s="4260"/>
      <c r="BC356" s="4260"/>
    </row>
    <row r="357" spans="1:55" ht="15.75">
      <c r="A357" s="4694"/>
      <c r="B357" s="4699"/>
      <c r="C357" s="4699"/>
      <c r="D357" s="4699"/>
      <c r="E357" s="4699"/>
      <c r="F357" s="4699"/>
      <c r="G357" s="4699"/>
      <c r="H357" s="4699"/>
      <c r="I357" s="4699"/>
      <c r="J357" s="4699"/>
      <c r="K357" s="4699"/>
      <c r="L357" s="4699"/>
      <c r="M357" s="4699"/>
      <c r="N357" s="4699"/>
      <c r="O357" s="4689"/>
      <c r="P357" s="4210"/>
      <c r="Q357" s="4210"/>
      <c r="R357" s="4291"/>
      <c r="S357" s="4291"/>
      <c r="T357" s="4291"/>
      <c r="U357" s="4291"/>
      <c r="V357" s="4291"/>
      <c r="W357" s="4291"/>
      <c r="X357" s="4291"/>
      <c r="Y357" s="4291"/>
      <c r="Z357" s="4291"/>
      <c r="AA357" s="4291"/>
      <c r="AB357" s="4291"/>
      <c r="AC357" s="4291"/>
      <c r="AD357" s="4291"/>
      <c r="AE357" s="4291"/>
      <c r="AF357" s="4291"/>
      <c r="AG357" s="4291"/>
      <c r="AH357" s="4291"/>
      <c r="AI357" s="4291"/>
      <c r="AJ357" s="4291"/>
      <c r="AK357" s="4291"/>
      <c r="AL357" s="4291"/>
      <c r="AM357" s="4291"/>
      <c r="AN357" s="4291"/>
      <c r="AO357" s="4291"/>
      <c r="AP357" s="4291"/>
      <c r="AQ357" s="4291"/>
      <c r="AR357" s="4291"/>
      <c r="AS357" s="4291"/>
      <c r="AT357" s="4291"/>
      <c r="AU357" s="4291"/>
      <c r="AV357" s="4291"/>
      <c r="AW357" s="4291"/>
      <c r="AX357" s="4291"/>
      <c r="AY357" s="4291"/>
      <c r="AZ357" s="4292"/>
      <c r="BA357" s="4292"/>
      <c r="BB357" s="4210"/>
      <c r="BC357" s="4210"/>
    </row>
    <row r="358" spans="1:55">
      <c r="A358" s="4694"/>
      <c r="B358" s="4699"/>
      <c r="C358" s="4699"/>
      <c r="D358" s="4699"/>
      <c r="E358" s="4699"/>
      <c r="F358" s="4699"/>
      <c r="G358" s="4699"/>
      <c r="H358" s="4699"/>
      <c r="I358" s="4699"/>
      <c r="J358" s="4699"/>
      <c r="K358" s="4699"/>
      <c r="L358" s="4699"/>
      <c r="M358" s="4699"/>
      <c r="N358" s="4699"/>
      <c r="O358" s="4689"/>
      <c r="P358" s="4185"/>
      <c r="Q358" s="4284" t="s">
        <v>2489</v>
      </c>
      <c r="R358" s="4284">
        <v>1980</v>
      </c>
      <c r="S358" s="4284">
        <v>1981</v>
      </c>
      <c r="T358" s="4284">
        <v>1982</v>
      </c>
      <c r="U358" s="4284">
        <v>1983</v>
      </c>
      <c r="V358" s="4284">
        <v>1984</v>
      </c>
      <c r="W358" s="4284">
        <v>1985</v>
      </c>
      <c r="X358" s="4284">
        <v>1986</v>
      </c>
      <c r="Y358" s="4284">
        <v>1987</v>
      </c>
      <c r="Z358" s="4284">
        <v>1988</v>
      </c>
      <c r="AA358" s="4284">
        <v>1989</v>
      </c>
      <c r="AB358" s="4284">
        <v>1990</v>
      </c>
      <c r="AC358" s="4284">
        <v>1991</v>
      </c>
      <c r="AD358" s="4284">
        <v>1992</v>
      </c>
      <c r="AE358" s="4284">
        <v>1993</v>
      </c>
      <c r="AF358" s="4284">
        <v>1994</v>
      </c>
      <c r="AG358" s="4284">
        <v>1995</v>
      </c>
      <c r="AH358" s="4284">
        <v>1996</v>
      </c>
      <c r="AI358" s="4284">
        <v>1997</v>
      </c>
      <c r="AJ358" s="4284">
        <v>1998</v>
      </c>
      <c r="AK358" s="4284">
        <v>1999</v>
      </c>
      <c r="AL358" s="4284">
        <v>2000</v>
      </c>
      <c r="AM358" s="4284">
        <v>2001</v>
      </c>
      <c r="AN358" s="4284">
        <v>2002</v>
      </c>
      <c r="AO358" s="4284">
        <v>2003</v>
      </c>
      <c r="AP358" s="4284">
        <v>2004</v>
      </c>
      <c r="AQ358" s="4284">
        <v>2005</v>
      </c>
      <c r="AR358" s="4284">
        <v>2006</v>
      </c>
      <c r="AS358" s="4284">
        <v>2007</v>
      </c>
      <c r="AT358" s="4284">
        <v>2008</v>
      </c>
      <c r="AU358" s="4284">
        <v>2009</v>
      </c>
      <c r="AV358" s="4284">
        <v>2010</v>
      </c>
      <c r="AW358" s="4284">
        <v>2011</v>
      </c>
      <c r="AX358" s="4284">
        <v>2012</v>
      </c>
      <c r="AY358" s="4284">
        <v>2013</v>
      </c>
      <c r="AZ358" s="4284">
        <v>2014</v>
      </c>
      <c r="BA358" s="4284">
        <v>2015</v>
      </c>
      <c r="BB358" s="4284">
        <v>2016</v>
      </c>
      <c r="BC358" s="4284">
        <v>2017</v>
      </c>
    </row>
    <row r="359" spans="1:55">
      <c r="A359" s="4694"/>
      <c r="B359" s="4699"/>
      <c r="C359" s="4699"/>
      <c r="D359" s="4699"/>
      <c r="E359" s="4699"/>
      <c r="F359" s="4699"/>
      <c r="G359" s="4699"/>
      <c r="H359" s="4699"/>
      <c r="I359" s="4699"/>
      <c r="J359" s="4699"/>
      <c r="K359" s="4699"/>
      <c r="L359" s="4699"/>
      <c r="M359" s="4699"/>
      <c r="N359" s="4699"/>
      <c r="O359" s="4689"/>
      <c r="P359" s="4211"/>
      <c r="Q359" s="4185"/>
      <c r="R359" s="4185"/>
      <c r="S359" s="4185"/>
      <c r="T359" s="4185"/>
      <c r="U359" s="4185"/>
      <c r="V359" s="4185"/>
      <c r="W359" s="4185"/>
      <c r="X359" s="4185"/>
      <c r="Y359" s="4185"/>
      <c r="Z359" s="4185"/>
      <c r="AA359" s="4185"/>
      <c r="AB359" s="4185"/>
      <c r="AC359" s="4185"/>
      <c r="AD359" s="4185"/>
      <c r="AE359" s="4185"/>
      <c r="AF359" s="4185"/>
      <c r="AG359" s="4185"/>
      <c r="AH359" s="4185"/>
      <c r="AI359" s="4185"/>
      <c r="AJ359" s="4185"/>
      <c r="AK359" s="4185"/>
      <c r="AL359" s="4185"/>
      <c r="AM359" s="4185"/>
      <c r="AN359" s="4185"/>
      <c r="AO359" s="4185"/>
      <c r="AP359" s="4185"/>
      <c r="AQ359" s="4185"/>
      <c r="AR359" s="4185"/>
      <c r="AS359" s="4185"/>
      <c r="AT359" s="4185"/>
      <c r="AU359" s="4185"/>
      <c r="AV359" s="4185"/>
      <c r="AW359" s="4185"/>
      <c r="AX359" s="4185"/>
      <c r="AY359" s="4185"/>
      <c r="AZ359" s="4185"/>
      <c r="BA359" s="4185"/>
      <c r="BB359" s="4185"/>
      <c r="BC359" s="4185"/>
    </row>
    <row r="360" spans="1:55">
      <c r="A360" s="4694"/>
      <c r="B360" s="4699"/>
      <c r="C360" s="4699"/>
      <c r="D360" s="4699"/>
      <c r="E360" s="4699"/>
      <c r="F360" s="4699"/>
      <c r="G360" s="4699"/>
      <c r="H360" s="4699"/>
      <c r="I360" s="4699"/>
      <c r="J360" s="4699"/>
      <c r="K360" s="4699"/>
      <c r="L360" s="4699"/>
      <c r="M360" s="4699"/>
      <c r="N360" s="4699"/>
      <c r="O360" s="4689"/>
      <c r="P360" s="4185" t="s">
        <v>3597</v>
      </c>
      <c r="Q360" s="4203" t="s">
        <v>2490</v>
      </c>
      <c r="R360" s="4293">
        <v>1.2366963904664272</v>
      </c>
      <c r="S360" s="4293">
        <v>2.7068143053242508</v>
      </c>
      <c r="T360" s="4293">
        <v>7.0569752559170089</v>
      </c>
      <c r="U360" s="4293">
        <v>32.001459166682864</v>
      </c>
      <c r="V360" s="4293">
        <v>228.37241089398825</v>
      </c>
      <c r="W360" s="4293">
        <v>1780.4300112664007</v>
      </c>
      <c r="X360" s="4293">
        <v>3269.2206375606702</v>
      </c>
      <c r="Y360" s="4293">
        <v>8.1709174237140036</v>
      </c>
      <c r="Z360" s="4293">
        <v>35.261313761036298</v>
      </c>
      <c r="AA360" s="4294">
        <v>1081.7827811788329</v>
      </c>
      <c r="AB360" s="4294">
        <v>19759.521068306403</v>
      </c>
      <c r="AC360" s="4294">
        <v>51371.632500926746</v>
      </c>
      <c r="AD360" s="4294">
        <v>66055.038837375643</v>
      </c>
      <c r="AE360" s="4294">
        <v>75001.781517734082</v>
      </c>
      <c r="AF360" s="4294">
        <v>81937.666176755825</v>
      </c>
      <c r="AG360" s="4294">
        <v>83717.124986131559</v>
      </c>
      <c r="AH360" s="4294">
        <v>83127.598908174768</v>
      </c>
      <c r="AI360" s="4294">
        <v>88902.424265081077</v>
      </c>
      <c r="AJ360" s="4294">
        <v>92554.278454381958</v>
      </c>
      <c r="AK360" s="4294">
        <v>97057.552491124836</v>
      </c>
      <c r="AL360" s="4294">
        <v>96143.162153779151</v>
      </c>
      <c r="AM360" s="4294">
        <v>95649.787498322607</v>
      </c>
      <c r="AN360" s="4294">
        <v>90984.359167883274</v>
      </c>
      <c r="AO360" s="4294">
        <v>110703.31336398698</v>
      </c>
      <c r="AP360" s="4294">
        <v>129041.48019344109</v>
      </c>
      <c r="AQ360" s="4294">
        <v>169268.43648034104</v>
      </c>
      <c r="AR360" s="4294">
        <v>212233.24633182681</v>
      </c>
      <c r="AS360" s="4294">
        <v>291375.82225995406</v>
      </c>
      <c r="AT360" s="4294">
        <v>394368.58793621033</v>
      </c>
      <c r="AU360" s="4294">
        <v>497752.53634466173</v>
      </c>
      <c r="AV360" s="4294">
        <v>635942.51418116514</v>
      </c>
      <c r="AW360" s="4294">
        <v>871755.6156033891</v>
      </c>
      <c r="AX360" s="4294">
        <v>1088910.175772103</v>
      </c>
      <c r="AY360" s="4294">
        <v>1434958.7396225394</v>
      </c>
      <c r="AZ360" s="4294">
        <v>2059689.1613770369</v>
      </c>
      <c r="BA360" s="4294">
        <v>2756712.2028270434</v>
      </c>
      <c r="BB360" s="4294">
        <v>3892040.9458354926</v>
      </c>
      <c r="BC360" s="4294">
        <v>4928819.1946767326</v>
      </c>
    </row>
    <row r="361" spans="1:55">
      <c r="A361" s="4694"/>
      <c r="B361" s="4699"/>
      <c r="C361" s="4699"/>
      <c r="D361" s="4699"/>
      <c r="E361" s="4699"/>
      <c r="F361" s="4699"/>
      <c r="G361" s="4699"/>
      <c r="H361" s="4699"/>
      <c r="I361" s="4699"/>
      <c r="J361" s="4699"/>
      <c r="K361" s="4699"/>
      <c r="L361" s="4699"/>
      <c r="M361" s="4699"/>
      <c r="N361" s="4699"/>
      <c r="O361" s="4689"/>
      <c r="P361" s="4186"/>
      <c r="Q361" s="4209"/>
      <c r="R361" s="4295"/>
      <c r="S361" s="4295"/>
      <c r="T361" s="4295"/>
      <c r="U361" s="4295"/>
      <c r="V361" s="4295"/>
      <c r="W361" s="4295"/>
      <c r="X361" s="4295"/>
      <c r="Y361" s="4295"/>
      <c r="Z361" s="4295"/>
      <c r="AA361" s="4296"/>
      <c r="AB361" s="4296"/>
      <c r="AC361" s="4296"/>
      <c r="AD361" s="4296"/>
      <c r="AE361" s="4296"/>
      <c r="AF361" s="4296"/>
      <c r="AG361" s="4296"/>
      <c r="AH361" s="4296"/>
      <c r="AI361" s="4296"/>
      <c r="AJ361" s="4296"/>
      <c r="AK361" s="4296"/>
      <c r="AL361" s="4296"/>
      <c r="AM361" s="4296"/>
      <c r="AN361" s="4296"/>
      <c r="AO361" s="4296"/>
      <c r="AP361" s="4296"/>
      <c r="AQ361" s="4296"/>
      <c r="AR361" s="4296"/>
      <c r="AS361" s="4296"/>
      <c r="AT361" s="4296"/>
      <c r="AU361" s="4296"/>
      <c r="AV361" s="4296"/>
      <c r="AW361" s="4296"/>
      <c r="AX361" s="4296"/>
      <c r="AY361" s="4296"/>
      <c r="AZ361" s="4296"/>
      <c r="BA361" s="4296"/>
      <c r="BB361" s="4296"/>
      <c r="BC361" s="4296"/>
    </row>
    <row r="362" spans="1:55">
      <c r="A362" s="4694"/>
      <c r="B362" s="4699"/>
      <c r="C362" s="4699"/>
      <c r="D362" s="4699"/>
      <c r="E362" s="4699"/>
      <c r="F362" s="4699"/>
      <c r="G362" s="4699"/>
      <c r="H362" s="4699"/>
      <c r="I362" s="4699"/>
      <c r="J362" s="4699"/>
      <c r="K362" s="4699"/>
      <c r="L362" s="4699"/>
      <c r="M362" s="4699"/>
      <c r="N362" s="4699"/>
      <c r="O362" s="4689"/>
      <c r="P362" s="4185"/>
      <c r="Q362" s="4203" t="s">
        <v>3640</v>
      </c>
      <c r="R362" s="4293">
        <v>1.1384905904664273</v>
      </c>
      <c r="S362" s="4293">
        <v>2.2983143053242507</v>
      </c>
      <c r="T362" s="4293">
        <v>5.5184752559170089</v>
      </c>
      <c r="U362" s="4293">
        <v>27.917459166682864</v>
      </c>
      <c r="V362" s="4293">
        <v>201.98819899398825</v>
      </c>
      <c r="W362" s="4293">
        <v>1561.7666312664007</v>
      </c>
      <c r="X362" s="4293">
        <v>2981.2706375606704</v>
      </c>
      <c r="Y362" s="4293">
        <v>7.531136923714004</v>
      </c>
      <c r="Z362" s="4293">
        <v>32.785456361036296</v>
      </c>
      <c r="AA362" s="4294">
        <v>985.53787703690568</v>
      </c>
      <c r="AB362" s="4294">
        <v>18737.064612944294</v>
      </c>
      <c r="AC362" s="4294">
        <v>48075.259282547486</v>
      </c>
      <c r="AD362" s="4294">
        <v>60797.367678260038</v>
      </c>
      <c r="AE362" s="4294">
        <v>70629.36122866669</v>
      </c>
      <c r="AF362" s="4294">
        <v>77424.174817479041</v>
      </c>
      <c r="AG362" s="4294">
        <v>77936.159498915542</v>
      </c>
      <c r="AH362" s="4294">
        <v>77116.012634062135</v>
      </c>
      <c r="AI362" s="4294">
        <v>81074.407800965433</v>
      </c>
      <c r="AJ362" s="4294">
        <v>84505.751287733467</v>
      </c>
      <c r="AK362" s="4294">
        <v>86951.299801300091</v>
      </c>
      <c r="AL362" s="4294">
        <v>84020.883488838968</v>
      </c>
      <c r="AM362" s="4294">
        <v>81360.270771095471</v>
      </c>
      <c r="AN362" s="4294">
        <v>82747.945989363332</v>
      </c>
      <c r="AO362" s="4294">
        <v>101610.95461336533</v>
      </c>
      <c r="AP362" s="4294">
        <v>121389.54288743624</v>
      </c>
      <c r="AQ362" s="4294">
        <v>156389.49553530436</v>
      </c>
      <c r="AR362" s="4294">
        <v>198823.95516540689</v>
      </c>
      <c r="AS362" s="4294">
        <v>272676.11685681262</v>
      </c>
      <c r="AT362" s="4294">
        <v>371197.47300230444</v>
      </c>
      <c r="AU362" s="4294">
        <v>469607.59684251319</v>
      </c>
      <c r="AV362" s="4294">
        <v>609509.55710544484</v>
      </c>
      <c r="AW362" s="4294">
        <v>826227.29514795076</v>
      </c>
      <c r="AX362" s="4294">
        <v>1035263.6225702947</v>
      </c>
      <c r="AY362" s="4294">
        <v>1382837.3268556099</v>
      </c>
      <c r="AZ362" s="4294">
        <v>1961239.9039201639</v>
      </c>
      <c r="BA362" s="4294">
        <v>2631343.8062089216</v>
      </c>
      <c r="BB362" s="4294">
        <v>3557573.2153589232</v>
      </c>
      <c r="BC362" s="4294">
        <v>4565232.1203276385</v>
      </c>
    </row>
    <row r="363" spans="1:55">
      <c r="A363" s="4694"/>
      <c r="B363" s="4699"/>
      <c r="C363" s="4699"/>
      <c r="D363" s="4699"/>
      <c r="E363" s="4699"/>
      <c r="F363" s="4699"/>
      <c r="G363" s="4699"/>
      <c r="H363" s="4699"/>
      <c r="I363" s="4699"/>
      <c r="J363" s="4699"/>
      <c r="K363" s="4699"/>
      <c r="L363" s="4699"/>
      <c r="M363" s="4699"/>
      <c r="N363" s="4699"/>
      <c r="O363" s="4689"/>
      <c r="P363" s="4186"/>
      <c r="Q363" s="4209"/>
      <c r="R363" s="4295"/>
      <c r="S363" s="4295"/>
      <c r="T363" s="4295"/>
      <c r="U363" s="4295"/>
      <c r="V363" s="4295"/>
      <c r="W363" s="4295"/>
      <c r="X363" s="4295"/>
      <c r="Y363" s="4295"/>
      <c r="Z363" s="4295"/>
      <c r="AA363" s="4296"/>
      <c r="AB363" s="4296"/>
      <c r="AC363" s="4296"/>
      <c r="AD363" s="4296"/>
      <c r="AE363" s="4296"/>
      <c r="AF363" s="4296"/>
      <c r="AG363" s="4296"/>
      <c r="AH363" s="4296"/>
      <c r="AI363" s="4296"/>
      <c r="AJ363" s="4296"/>
      <c r="AK363" s="4296"/>
      <c r="AL363" s="4296"/>
      <c r="AM363" s="4296"/>
      <c r="AN363" s="4296"/>
      <c r="AO363" s="4296"/>
      <c r="AP363" s="4296"/>
      <c r="AQ363" s="4296"/>
      <c r="AR363" s="4296"/>
      <c r="AS363" s="4296"/>
      <c r="AT363" s="4296"/>
      <c r="AU363" s="4296"/>
      <c r="AV363" s="4296"/>
      <c r="AW363" s="4296"/>
      <c r="AX363" s="4296"/>
      <c r="AY363" s="4296"/>
      <c r="AZ363" s="4296"/>
      <c r="BA363" s="4296"/>
      <c r="BB363" s="4296"/>
      <c r="BC363" s="4296"/>
    </row>
    <row r="364" spans="1:55">
      <c r="A364" s="4694"/>
      <c r="B364" s="4699"/>
      <c r="C364" s="4699"/>
      <c r="D364" s="4699"/>
      <c r="E364" s="4699"/>
      <c r="F364" s="4699"/>
      <c r="G364" s="4699"/>
      <c r="H364" s="4699"/>
      <c r="I364" s="4699"/>
      <c r="J364" s="4699"/>
      <c r="K364" s="4699"/>
      <c r="L364" s="4699"/>
      <c r="M364" s="4699"/>
      <c r="N364" s="4699"/>
      <c r="O364" s="4689"/>
      <c r="P364" s="4211"/>
      <c r="Q364" s="4185"/>
      <c r="R364" s="4297"/>
      <c r="S364" s="4297"/>
      <c r="T364" s="4297"/>
      <c r="U364" s="4297"/>
      <c r="V364" s="4297"/>
      <c r="W364" s="4297"/>
      <c r="X364" s="4297"/>
      <c r="Y364" s="4297"/>
      <c r="Z364" s="4297"/>
      <c r="AA364" s="4298"/>
      <c r="AB364" s="4298"/>
      <c r="AC364" s="4298"/>
      <c r="AD364" s="4298"/>
      <c r="AE364" s="4298"/>
      <c r="AF364" s="4298"/>
      <c r="AG364" s="4298"/>
      <c r="AH364" s="4298"/>
      <c r="AI364" s="4298"/>
      <c r="AJ364" s="4298"/>
      <c r="AK364" s="4298"/>
      <c r="AL364" s="4298"/>
      <c r="AM364" s="4298"/>
      <c r="AN364" s="4298"/>
      <c r="AO364" s="4298"/>
      <c r="AP364" s="4298"/>
      <c r="AQ364" s="4298"/>
      <c r="AR364" s="4298"/>
      <c r="AS364" s="4298"/>
      <c r="AT364" s="4298"/>
      <c r="AU364" s="4298"/>
      <c r="AV364" s="4298"/>
      <c r="AW364" s="4298"/>
      <c r="AX364" s="4298"/>
      <c r="AY364" s="4298"/>
      <c r="AZ364" s="4298"/>
      <c r="BA364" s="4298"/>
      <c r="BB364" s="4298"/>
      <c r="BC364" s="4298"/>
    </row>
    <row r="365" spans="1:55">
      <c r="A365" s="4694"/>
      <c r="B365" s="4699"/>
      <c r="C365" s="4699"/>
      <c r="D365" s="4699"/>
      <c r="E365" s="4699"/>
      <c r="F365" s="4699"/>
      <c r="G365" s="4699"/>
      <c r="H365" s="4699"/>
      <c r="I365" s="4699"/>
      <c r="J365" s="4699"/>
      <c r="K365" s="4699"/>
      <c r="L365" s="4699"/>
      <c r="M365" s="4699"/>
      <c r="N365" s="4699"/>
      <c r="O365" s="4689"/>
      <c r="P365" s="4211" t="s">
        <v>3599</v>
      </c>
      <c r="Q365" s="4203" t="s">
        <v>2491</v>
      </c>
      <c r="R365" s="4293">
        <v>0.22869436424338563</v>
      </c>
      <c r="S365" s="4293">
        <v>0.45277034600560867</v>
      </c>
      <c r="T365" s="4293">
        <v>1.0955892499691462</v>
      </c>
      <c r="U365" s="4293">
        <v>5.2745514414797015</v>
      </c>
      <c r="V365" s="4293">
        <v>33.148429233214628</v>
      </c>
      <c r="W365" s="4293">
        <v>256.25842872258295</v>
      </c>
      <c r="X365" s="4293">
        <v>519.56731674624257</v>
      </c>
      <c r="Y365" s="4293">
        <v>1.3063436845057419</v>
      </c>
      <c r="Z365" s="4293">
        <v>5.7400242434470012</v>
      </c>
      <c r="AA365" s="4294">
        <v>159.97920933017338</v>
      </c>
      <c r="AB365" s="4294">
        <v>3201.3448794103633</v>
      </c>
      <c r="AC365" s="4294">
        <v>9603.5853629942085</v>
      </c>
      <c r="AD365" s="4294">
        <v>12756.090598213203</v>
      </c>
      <c r="AE365" s="4294">
        <v>14608.658566423877</v>
      </c>
      <c r="AF365" s="4294">
        <v>16232.769529784382</v>
      </c>
      <c r="AG365" s="4294">
        <v>16124.647673991769</v>
      </c>
      <c r="AH365" s="4294">
        <v>15984.14058624799</v>
      </c>
      <c r="AI365" s="4294">
        <v>16571.660538551805</v>
      </c>
      <c r="AJ365" s="4294">
        <v>17635.568147903938</v>
      </c>
      <c r="AK365" s="4294">
        <v>19154.629687615903</v>
      </c>
      <c r="AL365" s="4294">
        <v>17283.089380582944</v>
      </c>
      <c r="AM365" s="4294">
        <v>16615.676651430342</v>
      </c>
      <c r="AN365" s="4294">
        <v>16560.21620736588</v>
      </c>
      <c r="AO365" s="4294">
        <v>19826.827973116189</v>
      </c>
      <c r="AP365" s="4294">
        <v>24278.701852164253</v>
      </c>
      <c r="AQ365" s="4294">
        <v>30167.525901404751</v>
      </c>
      <c r="AR365" s="4294">
        <v>37249.345144589526</v>
      </c>
      <c r="AS365" s="4294">
        <v>48765.427220972881</v>
      </c>
      <c r="AT365" s="4294">
        <v>63128.291661343057</v>
      </c>
      <c r="AU365" s="4294">
        <v>80665.001040402844</v>
      </c>
      <c r="AV365" s="4294">
        <v>103152.0793634291</v>
      </c>
      <c r="AW365" s="4294">
        <v>136000.92074377372</v>
      </c>
      <c r="AX365" s="4294">
        <v>168451.8946499241</v>
      </c>
      <c r="AY365" s="4294">
        <v>225279.42758133379</v>
      </c>
      <c r="AZ365" s="4294">
        <v>316522.12438984012</v>
      </c>
      <c r="BA365" s="4294">
        <v>438932.03974810557</v>
      </c>
      <c r="BB365" s="4294">
        <v>607487.42492701428</v>
      </c>
      <c r="BC365" s="4294">
        <v>781750.09035962331</v>
      </c>
    </row>
    <row r="366" spans="1:55">
      <c r="A366" s="4694"/>
      <c r="B366" s="4699"/>
      <c r="C366" s="4699"/>
      <c r="D366" s="4699"/>
      <c r="E366" s="4699"/>
      <c r="F366" s="4699"/>
      <c r="G366" s="4699"/>
      <c r="H366" s="4699"/>
      <c r="I366" s="4699"/>
      <c r="J366" s="4699"/>
      <c r="K366" s="4699"/>
      <c r="L366" s="4699"/>
      <c r="M366" s="4699"/>
      <c r="N366" s="4699"/>
      <c r="O366" s="4689"/>
      <c r="P366" s="4211"/>
      <c r="Q366" s="4185"/>
      <c r="R366" s="4297"/>
      <c r="S366" s="4297"/>
      <c r="T366" s="4297"/>
      <c r="U366" s="4297"/>
      <c r="V366" s="4297"/>
      <c r="W366" s="4297"/>
      <c r="X366" s="4297"/>
      <c r="Y366" s="4297"/>
      <c r="Z366" s="4297"/>
      <c r="AA366" s="4298"/>
      <c r="AB366" s="4298"/>
      <c r="AC366" s="4298"/>
      <c r="AD366" s="4298"/>
      <c r="AE366" s="4298"/>
      <c r="AF366" s="4298"/>
      <c r="AG366" s="4298"/>
      <c r="AH366" s="4298"/>
      <c r="AI366" s="4298"/>
      <c r="AJ366" s="4298"/>
      <c r="AK366" s="4298"/>
      <c r="AL366" s="4298"/>
      <c r="AM366" s="4298"/>
      <c r="AN366" s="4298"/>
      <c r="AO366" s="4298"/>
      <c r="AP366" s="4298"/>
      <c r="AQ366" s="4298"/>
      <c r="AR366" s="4298"/>
      <c r="AS366" s="4298"/>
      <c r="AT366" s="4298"/>
      <c r="AU366" s="4298"/>
      <c r="AV366" s="4298"/>
      <c r="AW366" s="4298"/>
      <c r="AX366" s="4298"/>
      <c r="AY366" s="4298"/>
      <c r="AZ366" s="4298"/>
      <c r="BA366" s="4298"/>
      <c r="BB366" s="4298"/>
      <c r="BC366" s="4298"/>
    </row>
    <row r="367" spans="1:55">
      <c r="A367" s="4694"/>
      <c r="B367" s="4699"/>
      <c r="C367" s="4699"/>
      <c r="D367" s="4699"/>
      <c r="E367" s="4699"/>
      <c r="F367" s="4699"/>
      <c r="G367" s="4699"/>
      <c r="H367" s="4699"/>
      <c r="I367" s="4699"/>
      <c r="J367" s="4699"/>
      <c r="K367" s="4699"/>
      <c r="L367" s="4699"/>
      <c r="M367" s="4699"/>
      <c r="N367" s="4699"/>
      <c r="O367" s="4689"/>
      <c r="P367" s="4186" t="s">
        <v>3600</v>
      </c>
      <c r="Q367" s="4204" t="s">
        <v>2492</v>
      </c>
      <c r="R367" s="4299">
        <v>7.8775390751525731E-2</v>
      </c>
      <c r="S367" s="4299">
        <v>0.15972263447720847</v>
      </c>
      <c r="T367" s="4299">
        <v>0.33544964726176807</v>
      </c>
      <c r="U367" s="4299">
        <v>1.7714505370920195</v>
      </c>
      <c r="V367" s="4299">
        <v>13.071404812667133</v>
      </c>
      <c r="W367" s="4299">
        <v>113.24152357963303</v>
      </c>
      <c r="X367" s="4299">
        <v>225.72099809152832</v>
      </c>
      <c r="Y367" s="4299">
        <v>0.58572955994606757</v>
      </c>
      <c r="Z367" s="4299">
        <v>2.5449295374179335</v>
      </c>
      <c r="AA367" s="4300">
        <v>73.242415109923868</v>
      </c>
      <c r="AB367" s="4300">
        <v>1590.2064298743153</v>
      </c>
      <c r="AC367" s="4300">
        <v>4767.504990514828</v>
      </c>
      <c r="AD367" s="4300">
        <v>6575.6521164617643</v>
      </c>
      <c r="AE367" s="4300">
        <v>7487.6847836766901</v>
      </c>
      <c r="AF367" s="4300">
        <v>8387.8252829686517</v>
      </c>
      <c r="AG367" s="4300">
        <v>7993.1330124564647</v>
      </c>
      <c r="AH367" s="4300">
        <v>7998.5774302348091</v>
      </c>
      <c r="AI367" s="4300">
        <v>8144.7991796055394</v>
      </c>
      <c r="AJ367" s="4300">
        <v>8734.8193483064333</v>
      </c>
      <c r="AK367" s="4300">
        <v>9816.4991674932207</v>
      </c>
      <c r="AL367" s="4300">
        <v>7969.1182189453984</v>
      </c>
      <c r="AM367" s="4300">
        <v>7433.8230530708497</v>
      </c>
      <c r="AN367" s="4300">
        <v>7157.3098814692848</v>
      </c>
      <c r="AO367" s="4300">
        <v>8962.3418075996178</v>
      </c>
      <c r="AP367" s="4300">
        <v>11342.363768848987</v>
      </c>
      <c r="AQ367" s="4300">
        <v>14277.78534895699</v>
      </c>
      <c r="AR367" s="4300">
        <v>18042.377035402409</v>
      </c>
      <c r="AS367" s="4300">
        <v>24308.402339846692</v>
      </c>
      <c r="AT367" s="4300">
        <v>30732.20970021352</v>
      </c>
      <c r="AU367" s="4300">
        <v>39375.513113151537</v>
      </c>
      <c r="AV367" s="4300">
        <v>49260.645768558396</v>
      </c>
      <c r="AW367" s="4300">
        <v>63749.176406907973</v>
      </c>
      <c r="AX367" s="4300">
        <v>76267.415116508375</v>
      </c>
      <c r="AY367" s="4300">
        <v>103797.20662714797</v>
      </c>
      <c r="AZ367" s="4300">
        <v>136805.71176436922</v>
      </c>
      <c r="BA367" s="4300">
        <v>187587.04529111594</v>
      </c>
      <c r="BB367" s="4300">
        <v>248090.26988399494</v>
      </c>
      <c r="BC367" s="4300">
        <v>324030.26747667219</v>
      </c>
    </row>
    <row r="368" spans="1:55">
      <c r="A368" s="4694"/>
      <c r="B368" s="4699"/>
      <c r="C368" s="4699"/>
      <c r="D368" s="4699"/>
      <c r="E368" s="4699"/>
      <c r="F368" s="4699"/>
      <c r="G368" s="4699"/>
      <c r="H368" s="4699"/>
      <c r="I368" s="4699"/>
      <c r="J368" s="4699"/>
      <c r="K368" s="4699"/>
      <c r="L368" s="4699"/>
      <c r="M368" s="4699"/>
      <c r="N368" s="4699"/>
      <c r="O368" s="4689"/>
      <c r="P368" s="4211" t="s">
        <v>3601</v>
      </c>
      <c r="Q368" s="4198" t="s">
        <v>2493</v>
      </c>
      <c r="R368" s="4297">
        <v>1.4005571889566155E-2</v>
      </c>
      <c r="S368" s="4297">
        <v>2.47E-2</v>
      </c>
      <c r="T368" s="4297">
        <v>5.57E-2</v>
      </c>
      <c r="U368" s="4297">
        <v>0.32529999999999998</v>
      </c>
      <c r="V368" s="4297">
        <v>2.6988080600000002</v>
      </c>
      <c r="W368" s="4297">
        <v>21.021022903829412</v>
      </c>
      <c r="X368" s="4297">
        <v>44.246230404091534</v>
      </c>
      <c r="Y368" s="4297">
        <v>0.11331645262429646</v>
      </c>
      <c r="Z368" s="4297">
        <v>0.52200720954533342</v>
      </c>
      <c r="AA368" s="4298">
        <v>14.475890198727921</v>
      </c>
      <c r="AB368" s="4298">
        <v>313.74529225935754</v>
      </c>
      <c r="AC368" s="4298">
        <v>1001.57339648487</v>
      </c>
      <c r="AD368" s="4298">
        <v>1374.6452594660682</v>
      </c>
      <c r="AE368" s="4298">
        <v>1672.361122175796</v>
      </c>
      <c r="AF368" s="4298">
        <v>1905.5038599384432</v>
      </c>
      <c r="AG368" s="4298">
        <v>2020.7584662410277</v>
      </c>
      <c r="AH368" s="4298">
        <v>2034.0978984899766</v>
      </c>
      <c r="AI368" s="4298">
        <v>2209.1990502869703</v>
      </c>
      <c r="AJ368" s="4298">
        <v>2340.1519209585003</v>
      </c>
      <c r="AK368" s="4298">
        <v>2517.1286876022555</v>
      </c>
      <c r="AL368" s="4298">
        <v>2596.3598764763619</v>
      </c>
      <c r="AM368" s="4298">
        <v>2621.202313969392</v>
      </c>
      <c r="AN368" s="4298">
        <v>2544.0866049898727</v>
      </c>
      <c r="AO368" s="4298">
        <v>2738.171489971201</v>
      </c>
      <c r="AP368" s="4298">
        <v>3318.5079445788342</v>
      </c>
      <c r="AQ368" s="4298">
        <v>4092.504172480802</v>
      </c>
      <c r="AR368" s="4298">
        <v>5020.4930125477294</v>
      </c>
      <c r="AS368" s="4298">
        <v>6544.1465985849691</v>
      </c>
      <c r="AT368" s="4298">
        <v>9058.725731943181</v>
      </c>
      <c r="AU368" s="4298">
        <v>11266.445770190068</v>
      </c>
      <c r="AV368" s="4298">
        <v>14486.9854528628</v>
      </c>
      <c r="AW368" s="4298">
        <v>20184.774240903585</v>
      </c>
      <c r="AX368" s="4298">
        <v>26369.788263023438</v>
      </c>
      <c r="AY368" s="4298">
        <v>35271.075780488653</v>
      </c>
      <c r="AZ368" s="4298">
        <v>48941.111713018312</v>
      </c>
      <c r="BA368" s="4298">
        <v>70353.275711941897</v>
      </c>
      <c r="BB368" s="4298">
        <v>98211.805542135233</v>
      </c>
      <c r="BC368" s="4298">
        <v>130914.72976193429</v>
      </c>
    </row>
    <row r="369" spans="1:55">
      <c r="A369" s="4694"/>
      <c r="B369" s="4699"/>
      <c r="C369" s="4699"/>
      <c r="D369" s="4699"/>
      <c r="E369" s="4699"/>
      <c r="F369" s="4699"/>
      <c r="G369" s="4699"/>
      <c r="H369" s="4699"/>
      <c r="I369" s="4699"/>
      <c r="J369" s="4699"/>
      <c r="K369" s="4699"/>
      <c r="L369" s="4699"/>
      <c r="M369" s="4699"/>
      <c r="N369" s="4699"/>
      <c r="O369" s="4689"/>
      <c r="P369" s="4211" t="s">
        <v>3602</v>
      </c>
      <c r="Q369" s="4204" t="s">
        <v>2494</v>
      </c>
      <c r="R369" s="4299">
        <v>0.13591340160229373</v>
      </c>
      <c r="S369" s="4299">
        <v>0.2683477115284002</v>
      </c>
      <c r="T369" s="4299">
        <v>0.70443960270737827</v>
      </c>
      <c r="U369" s="4299">
        <v>3.1778009043876825</v>
      </c>
      <c r="V369" s="4299">
        <v>17.378216360547498</v>
      </c>
      <c r="W369" s="4299">
        <v>121.99588223912048</v>
      </c>
      <c r="X369" s="4299">
        <v>249.60008825062278</v>
      </c>
      <c r="Y369" s="4299">
        <v>0.60729767193537798</v>
      </c>
      <c r="Z369" s="4299">
        <v>2.6730874964837348</v>
      </c>
      <c r="AA369" s="4300">
        <v>72.260904021521597</v>
      </c>
      <c r="AB369" s="4300">
        <v>1297.3931572766905</v>
      </c>
      <c r="AC369" s="4300">
        <v>3834.5069759945109</v>
      </c>
      <c r="AD369" s="4300">
        <v>4805.7932222853715</v>
      </c>
      <c r="AE369" s="4300">
        <v>5448.6126605713907</v>
      </c>
      <c r="AF369" s="4300">
        <v>5939.4403868772879</v>
      </c>
      <c r="AG369" s="4300">
        <v>6110.756195294276</v>
      </c>
      <c r="AH369" s="4300">
        <v>5951.4652575232049</v>
      </c>
      <c r="AI369" s="4300">
        <v>6217.6623086592963</v>
      </c>
      <c r="AJ369" s="4300">
        <v>6560.5968786390031</v>
      </c>
      <c r="AK369" s="4300">
        <v>6821.0018325204273</v>
      </c>
      <c r="AL369" s="4300">
        <v>6717.6112851611833</v>
      </c>
      <c r="AM369" s="4300">
        <v>6560.6512843900991</v>
      </c>
      <c r="AN369" s="4300">
        <v>6858.819720906723</v>
      </c>
      <c r="AO369" s="4300">
        <v>8126.3146755453699</v>
      </c>
      <c r="AP369" s="4300">
        <v>9617.8301387364318</v>
      </c>
      <c r="AQ369" s="4300">
        <v>11797.236379966958</v>
      </c>
      <c r="AR369" s="4300">
        <v>14186.475096639389</v>
      </c>
      <c r="AS369" s="4300">
        <v>17912.87828254122</v>
      </c>
      <c r="AT369" s="4300">
        <v>23337.356229186353</v>
      </c>
      <c r="AU369" s="4300">
        <v>30023.042157061234</v>
      </c>
      <c r="AV369" s="4300">
        <v>39404.44814200791</v>
      </c>
      <c r="AW369" s="4300">
        <v>52066.970095962177</v>
      </c>
      <c r="AX369" s="4300">
        <v>65814.691270392286</v>
      </c>
      <c r="AY369" s="4300">
        <v>86211.145173697136</v>
      </c>
      <c r="AZ369" s="4300">
        <v>130775.30091245256</v>
      </c>
      <c r="BA369" s="4300">
        <v>180991.71874504772</v>
      </c>
      <c r="BB369" s="4300">
        <v>261185.34950088407</v>
      </c>
      <c r="BC369" s="4300">
        <v>326805.09312101686</v>
      </c>
    </row>
    <row r="370" spans="1:55">
      <c r="A370" s="4694"/>
      <c r="B370" s="4699"/>
      <c r="C370" s="4699"/>
      <c r="D370" s="4699"/>
      <c r="E370" s="4699"/>
      <c r="F370" s="4699"/>
      <c r="G370" s="4699"/>
      <c r="H370" s="4699"/>
      <c r="I370" s="4699"/>
      <c r="J370" s="4699"/>
      <c r="K370" s="4699"/>
      <c r="L370" s="4699"/>
      <c r="M370" s="4699"/>
      <c r="N370" s="4699"/>
      <c r="O370" s="4689"/>
      <c r="P370" s="4211"/>
      <c r="Q370" s="4185"/>
      <c r="R370" s="4297"/>
      <c r="S370" s="4297"/>
      <c r="T370" s="4297"/>
      <c r="U370" s="4297"/>
      <c r="V370" s="4297"/>
      <c r="W370" s="4297"/>
      <c r="X370" s="4297"/>
      <c r="Y370" s="4297"/>
      <c r="Z370" s="4297"/>
      <c r="AA370" s="4298"/>
      <c r="AB370" s="4298"/>
      <c r="AC370" s="4298"/>
      <c r="AD370" s="4298"/>
      <c r="AE370" s="4298"/>
      <c r="AF370" s="4298"/>
      <c r="AG370" s="4298"/>
      <c r="AH370" s="4298"/>
      <c r="AI370" s="4298"/>
      <c r="AJ370" s="4298"/>
      <c r="AK370" s="4298"/>
      <c r="AL370" s="4298"/>
      <c r="AM370" s="4298"/>
      <c r="AN370" s="4298"/>
      <c r="AO370" s="4298"/>
      <c r="AP370" s="4298"/>
      <c r="AQ370" s="4298"/>
      <c r="AR370" s="4298"/>
      <c r="AS370" s="4298"/>
      <c r="AT370" s="4298"/>
      <c r="AU370" s="4298"/>
      <c r="AV370" s="4298"/>
      <c r="AW370" s="4298"/>
      <c r="AX370" s="4298"/>
      <c r="AY370" s="4298"/>
      <c r="AZ370" s="4298"/>
      <c r="BA370" s="4298"/>
      <c r="BB370" s="4298"/>
      <c r="BC370" s="4298"/>
    </row>
    <row r="371" spans="1:55">
      <c r="A371" s="4694"/>
      <c r="B371" s="4699"/>
      <c r="C371" s="4699"/>
      <c r="D371" s="4699"/>
      <c r="E371" s="4699"/>
      <c r="F371" s="4699"/>
      <c r="G371" s="4699"/>
      <c r="H371" s="4699"/>
      <c r="I371" s="4699"/>
      <c r="J371" s="4699"/>
      <c r="K371" s="4699"/>
      <c r="L371" s="4699"/>
      <c r="M371" s="4699"/>
      <c r="N371" s="4699"/>
      <c r="O371" s="4689"/>
      <c r="P371" s="4211" t="s">
        <v>3603</v>
      </c>
      <c r="Q371" s="4203" t="s">
        <v>2495</v>
      </c>
      <c r="R371" s="4293">
        <v>0.61779028081409371</v>
      </c>
      <c r="S371" s="4293">
        <v>1.2859147379442479</v>
      </c>
      <c r="T371" s="4293">
        <v>2.7391888149481654</v>
      </c>
      <c r="U371" s="4293">
        <v>14.098743219181125</v>
      </c>
      <c r="V371" s="4293">
        <v>111.39740988299039</v>
      </c>
      <c r="W371" s="4293">
        <v>888.32452417774448</v>
      </c>
      <c r="X371" s="4293">
        <v>1752.9151632714565</v>
      </c>
      <c r="Y371" s="4293">
        <v>4.405548106906048</v>
      </c>
      <c r="Z371" s="4293">
        <v>18.278455243271974</v>
      </c>
      <c r="AA371" s="4294">
        <v>566.55452721337178</v>
      </c>
      <c r="AB371" s="4294">
        <v>12081.783454987673</v>
      </c>
      <c r="AC371" s="4294">
        <v>32457.83288225867</v>
      </c>
      <c r="AD371" s="4294">
        <v>41544.706125526594</v>
      </c>
      <c r="AE371" s="4294">
        <v>47981.273002240567</v>
      </c>
      <c r="AF371" s="4294">
        <v>54123.783781400081</v>
      </c>
      <c r="AG371" s="4294">
        <v>54702.390012161224</v>
      </c>
      <c r="AH371" s="4294">
        <v>54740.992312416864</v>
      </c>
      <c r="AI371" s="4294">
        <v>58058.56141349033</v>
      </c>
      <c r="AJ371" s="4294">
        <v>60176.972660821273</v>
      </c>
      <c r="AK371" s="4294">
        <v>61879.650304873132</v>
      </c>
      <c r="AL371" s="4294">
        <v>61816.610784470584</v>
      </c>
      <c r="AM371" s="4294">
        <v>60160.468148047148</v>
      </c>
      <c r="AN371" s="4294">
        <v>62012.899746840551</v>
      </c>
      <c r="AO371" s="4294">
        <v>72783.028100730531</v>
      </c>
      <c r="AP371" s="4294">
        <v>85672.914425850235</v>
      </c>
      <c r="AQ371" s="4294">
        <v>107185.37189599208</v>
      </c>
      <c r="AR371" s="4294">
        <v>137211.62184848421</v>
      </c>
      <c r="AS371" s="4294">
        <v>187221.75273413397</v>
      </c>
      <c r="AT371" s="4294">
        <v>249440.27787412441</v>
      </c>
      <c r="AU371" s="4294">
        <v>323796.44100072427</v>
      </c>
      <c r="AV371" s="4294">
        <v>411410.62742781546</v>
      </c>
      <c r="AW371" s="4294">
        <v>557974.27573534253</v>
      </c>
      <c r="AX371" s="4294">
        <v>713746.01780779625</v>
      </c>
      <c r="AY371" s="4294">
        <v>944554.87418708717</v>
      </c>
      <c r="AZ371" s="4294">
        <v>1288372.7787431071</v>
      </c>
      <c r="BA371" s="4294">
        <v>1801361.1906468007</v>
      </c>
      <c r="BB371" s="4294">
        <v>2440779.1473397957</v>
      </c>
      <c r="BC371" s="4294">
        <v>3264304.1133669084</v>
      </c>
    </row>
    <row r="372" spans="1:55">
      <c r="A372" s="4694"/>
      <c r="B372" s="4699"/>
      <c r="C372" s="4699"/>
      <c r="D372" s="4699"/>
      <c r="E372" s="4699"/>
      <c r="F372" s="4699"/>
      <c r="G372" s="4699"/>
      <c r="H372" s="4699"/>
      <c r="I372" s="4699"/>
      <c r="J372" s="4699"/>
      <c r="K372" s="4699"/>
      <c r="L372" s="4699"/>
      <c r="M372" s="4699"/>
      <c r="N372" s="4699"/>
      <c r="O372" s="4689"/>
      <c r="P372" s="4211"/>
      <c r="Q372" s="4185"/>
      <c r="R372" s="4297"/>
      <c r="S372" s="4297"/>
      <c r="T372" s="4297"/>
      <c r="U372" s="4297"/>
      <c r="V372" s="4297"/>
      <c r="W372" s="4297"/>
      <c r="X372" s="4297"/>
      <c r="Y372" s="4297"/>
      <c r="Z372" s="4297"/>
      <c r="AA372" s="4298"/>
      <c r="AB372" s="4298"/>
      <c r="AC372" s="4298"/>
      <c r="AD372" s="4298"/>
      <c r="AE372" s="4298"/>
      <c r="AF372" s="4298"/>
      <c r="AG372" s="4298"/>
      <c r="AH372" s="4298"/>
      <c r="AI372" s="4298"/>
      <c r="AJ372" s="4298"/>
      <c r="AK372" s="4298"/>
      <c r="AL372" s="4298"/>
      <c r="AM372" s="4298"/>
      <c r="AN372" s="4298"/>
      <c r="AO372" s="4298"/>
      <c r="AP372" s="4298"/>
      <c r="AQ372" s="4298"/>
      <c r="AR372" s="4298"/>
      <c r="AS372" s="4298"/>
      <c r="AT372" s="4298"/>
      <c r="AU372" s="4298"/>
      <c r="AV372" s="4298"/>
      <c r="AW372" s="4298"/>
      <c r="AX372" s="4298"/>
      <c r="AY372" s="4298"/>
      <c r="AZ372" s="4298"/>
      <c r="BA372" s="4298"/>
      <c r="BB372" s="4298"/>
      <c r="BC372" s="4298"/>
    </row>
    <row r="373" spans="1:55">
      <c r="A373" s="4694"/>
      <c r="B373" s="4699"/>
      <c r="C373" s="4699"/>
      <c r="D373" s="4699"/>
      <c r="E373" s="4699"/>
      <c r="F373" s="4699"/>
      <c r="G373" s="4699"/>
      <c r="H373" s="4699"/>
      <c r="I373" s="4699"/>
      <c r="J373" s="4699"/>
      <c r="K373" s="4699"/>
      <c r="L373" s="4699"/>
      <c r="M373" s="4699"/>
      <c r="N373" s="4699"/>
      <c r="O373" s="4689"/>
      <c r="P373" s="4211" t="s">
        <v>3605</v>
      </c>
      <c r="Q373" s="4204" t="s">
        <v>2496</v>
      </c>
      <c r="R373" s="4299">
        <v>0.12725068559</v>
      </c>
      <c r="S373" s="4299">
        <v>0.25231330434305338</v>
      </c>
      <c r="T373" s="4299">
        <v>0.547302824938523</v>
      </c>
      <c r="U373" s="4299">
        <v>3.0475946169979968</v>
      </c>
      <c r="V373" s="4299">
        <v>26.432311123538867</v>
      </c>
      <c r="W373" s="4299">
        <v>185.84679494871637</v>
      </c>
      <c r="X373" s="4299">
        <v>378.17387414038961</v>
      </c>
      <c r="Y373" s="4299">
        <v>0.96020045668040899</v>
      </c>
      <c r="Z373" s="4299">
        <v>4.1168809469752334</v>
      </c>
      <c r="AA373" s="4300">
        <v>108.70507799602204</v>
      </c>
      <c r="AB373" s="4300">
        <v>2287.3794807375398</v>
      </c>
      <c r="AC373" s="4300">
        <v>5978.6886301282693</v>
      </c>
      <c r="AD373" s="4300">
        <v>7986.1225636395266</v>
      </c>
      <c r="AE373" s="4300">
        <v>9667.4857360520127</v>
      </c>
      <c r="AF373" s="4300">
        <v>10700.016824178298</v>
      </c>
      <c r="AG373" s="4300">
        <v>11130.902982049587</v>
      </c>
      <c r="AH373" s="4300">
        <v>11257.724220200387</v>
      </c>
      <c r="AI373" s="4300">
        <v>12635.599121106654</v>
      </c>
      <c r="AJ373" s="4300">
        <v>13149.059402524663</v>
      </c>
      <c r="AK373" s="4300">
        <v>13999.127949556543</v>
      </c>
      <c r="AL373" s="4300">
        <v>14270.893065503726</v>
      </c>
      <c r="AM373" s="4300">
        <v>13975.973579108209</v>
      </c>
      <c r="AN373" s="4300">
        <v>13651.043458902426</v>
      </c>
      <c r="AO373" s="4300">
        <v>15321.572296786533</v>
      </c>
      <c r="AP373" s="4300">
        <v>18762.270912404245</v>
      </c>
      <c r="AQ373" s="4300">
        <v>25374.368032091454</v>
      </c>
      <c r="AR373" s="4300">
        <v>33801.812951665102</v>
      </c>
      <c r="AS373" s="4300">
        <v>44858.733077018442</v>
      </c>
      <c r="AT373" s="4300">
        <v>61128.139857555594</v>
      </c>
      <c r="AU373" s="4300">
        <v>76370.14277014602</v>
      </c>
      <c r="AV373" s="4300">
        <v>93291.384311709669</v>
      </c>
      <c r="AW373" s="4300">
        <v>130412.93440478768</v>
      </c>
      <c r="AX373" s="4300">
        <v>160154.92661352639</v>
      </c>
      <c r="AY373" s="4300">
        <v>209438.28767073419</v>
      </c>
      <c r="AZ373" s="4300">
        <v>284751.96844551293</v>
      </c>
      <c r="BA373" s="4300">
        <v>399598.00221233891</v>
      </c>
      <c r="BB373" s="4300">
        <v>520990.80079870269</v>
      </c>
      <c r="BC373" s="4300">
        <v>668304.80551716476</v>
      </c>
    </row>
    <row r="374" spans="1:55">
      <c r="A374" s="4694"/>
      <c r="B374" s="4699"/>
      <c r="C374" s="4699"/>
      <c r="D374" s="4699"/>
      <c r="E374" s="4699"/>
      <c r="F374" s="4699"/>
      <c r="G374" s="4699"/>
      <c r="H374" s="4699"/>
      <c r="I374" s="4699"/>
      <c r="J374" s="4699"/>
      <c r="K374" s="4699"/>
      <c r="L374" s="4699"/>
      <c r="M374" s="4699"/>
      <c r="N374" s="4699"/>
      <c r="O374" s="4689"/>
      <c r="P374" s="4211" t="s">
        <v>3606</v>
      </c>
      <c r="Q374" s="4198" t="s">
        <v>2497</v>
      </c>
      <c r="R374" s="4297">
        <v>8.6244145590000001E-2</v>
      </c>
      <c r="S374" s="4297">
        <v>0.15901216434305337</v>
      </c>
      <c r="T374" s="4297">
        <v>0.33568408493852309</v>
      </c>
      <c r="U374" s="4297">
        <v>1.9579830769979969</v>
      </c>
      <c r="V374" s="4297">
        <v>17.976147875735336</v>
      </c>
      <c r="W374" s="4297">
        <v>121.98691311576989</v>
      </c>
      <c r="X374" s="4297">
        <v>258.58333166438968</v>
      </c>
      <c r="Y374" s="4297">
        <v>0.63565809396899187</v>
      </c>
      <c r="Z374" s="4297">
        <v>2.6697664052300665</v>
      </c>
      <c r="AA374" s="4298">
        <v>72.311220568029768</v>
      </c>
      <c r="AB374" s="4298">
        <v>1530.1284372835444</v>
      </c>
      <c r="AC374" s="4298">
        <v>4194.273716144432</v>
      </c>
      <c r="AD374" s="4298">
        <v>5315.8438842692185</v>
      </c>
      <c r="AE374" s="4298">
        <v>6462.6232006476284</v>
      </c>
      <c r="AF374" s="4298">
        <v>7135.6093952234678</v>
      </c>
      <c r="AG374" s="4298">
        <v>7212.6171277830263</v>
      </c>
      <c r="AH374" s="4298">
        <v>7268.3796705401937</v>
      </c>
      <c r="AI374" s="4298">
        <v>8321.5860536495984</v>
      </c>
      <c r="AJ374" s="4298">
        <v>8503.7545019292174</v>
      </c>
      <c r="AK374" s="4298">
        <v>9128.3652278842546</v>
      </c>
      <c r="AL374" s="4298">
        <v>9406.2642570324115</v>
      </c>
      <c r="AM374" s="4298">
        <v>9360.337797738166</v>
      </c>
      <c r="AN374" s="4298">
        <v>9102.0130588863758</v>
      </c>
      <c r="AO374" s="4298">
        <v>9892.8473281083679</v>
      </c>
      <c r="AP374" s="4298">
        <v>12316.104902849631</v>
      </c>
      <c r="AQ374" s="4298">
        <v>16634.459301266721</v>
      </c>
      <c r="AR374" s="4298">
        <v>21918.931560022851</v>
      </c>
      <c r="AS374" s="4298">
        <v>28737.190064852057</v>
      </c>
      <c r="AT374" s="4298">
        <v>38756.194360449612</v>
      </c>
      <c r="AU374" s="4298">
        <v>47497.725049983004</v>
      </c>
      <c r="AV374" s="4298">
        <v>57888.232206758621</v>
      </c>
      <c r="AW374" s="4298">
        <v>82625.120974431964</v>
      </c>
      <c r="AX374" s="4298">
        <v>99793.230112318677</v>
      </c>
      <c r="AY374" s="4298">
        <v>131462.28788238019</v>
      </c>
      <c r="AZ374" s="4298">
        <v>175894.10389840612</v>
      </c>
      <c r="BA374" s="4298">
        <v>246822.90649393492</v>
      </c>
      <c r="BB374" s="4298">
        <v>322714.81821971445</v>
      </c>
      <c r="BC374" s="4298">
        <v>412097.22841385112</v>
      </c>
    </row>
    <row r="375" spans="1:55">
      <c r="A375" s="4694"/>
      <c r="B375" s="4699"/>
      <c r="C375" s="4699"/>
      <c r="D375" s="4699"/>
      <c r="E375" s="4699"/>
      <c r="F375" s="4699"/>
      <c r="G375" s="4699"/>
      <c r="H375" s="4699"/>
      <c r="I375" s="4699"/>
      <c r="J375" s="4699"/>
      <c r="K375" s="4699"/>
      <c r="L375" s="4699"/>
      <c r="M375" s="4699"/>
      <c r="N375" s="4699"/>
      <c r="O375" s="4689"/>
      <c r="P375" s="4185" t="s">
        <v>3607</v>
      </c>
      <c r="Q375" s="4204" t="s">
        <v>2498</v>
      </c>
      <c r="R375" s="4299">
        <v>1.9306540000000001E-2</v>
      </c>
      <c r="S375" s="4299">
        <v>4.1101140000000001E-2</v>
      </c>
      <c r="T375" s="4299">
        <v>8.7018740000000011E-2</v>
      </c>
      <c r="U375" s="4299">
        <v>0.44571154000000002</v>
      </c>
      <c r="V375" s="4299">
        <v>3.7382632478035336</v>
      </c>
      <c r="W375" s="4299">
        <v>26.869881832946479</v>
      </c>
      <c r="X375" s="4299">
        <v>51.340542476000003</v>
      </c>
      <c r="Y375" s="4299">
        <v>0.14755077953930429</v>
      </c>
      <c r="Z375" s="4299">
        <v>0.66648027916016672</v>
      </c>
      <c r="AA375" s="4300">
        <v>16.393957497871867</v>
      </c>
      <c r="AB375" s="4300">
        <v>359.26064245116646</v>
      </c>
      <c r="AC375" s="4300">
        <v>890.1098966250363</v>
      </c>
      <c r="AD375" s="4300">
        <v>1320.5740678486213</v>
      </c>
      <c r="AE375" s="4300">
        <v>1682.5889885794531</v>
      </c>
      <c r="AF375" s="4300">
        <v>1841.5089550634696</v>
      </c>
      <c r="AG375" s="4300">
        <v>2175.1900256867939</v>
      </c>
      <c r="AH375" s="4300">
        <v>2265.2472577772946</v>
      </c>
      <c r="AI375" s="4300">
        <v>2364.8827234040646</v>
      </c>
      <c r="AJ375" s="4300">
        <v>2527.2029272516825</v>
      </c>
      <c r="AK375" s="4300">
        <v>2601.3798152920399</v>
      </c>
      <c r="AL375" s="4300">
        <v>2626.2781271732956</v>
      </c>
      <c r="AM375" s="4300">
        <v>2567.4835222457741</v>
      </c>
      <c r="AN375" s="4300">
        <v>2518.58159556797</v>
      </c>
      <c r="AO375" s="4300">
        <v>2994.8972612265688</v>
      </c>
      <c r="AP375" s="4300">
        <v>3330.9527995712106</v>
      </c>
      <c r="AQ375" s="4300">
        <v>4523.0465460180767</v>
      </c>
      <c r="AR375" s="4300">
        <v>6254.46339230593</v>
      </c>
      <c r="AS375" s="4300">
        <v>8399.0108639429891</v>
      </c>
      <c r="AT375" s="4300">
        <v>11432.229871508645</v>
      </c>
      <c r="AU375" s="4300">
        <v>15085.634615026007</v>
      </c>
      <c r="AV375" s="4300">
        <v>19163.82400462433</v>
      </c>
      <c r="AW375" s="4300">
        <v>25620.776415357013</v>
      </c>
      <c r="AX375" s="4300">
        <v>32192.103688753061</v>
      </c>
      <c r="AY375" s="4300">
        <v>41356.724302481511</v>
      </c>
      <c r="AZ375" s="4300">
        <v>56786.242278886064</v>
      </c>
      <c r="BA375" s="4300">
        <v>77161.0544733485</v>
      </c>
      <c r="BB375" s="4300">
        <v>100056.13802472167</v>
      </c>
      <c r="BC375" s="4300">
        <v>134570.82021817379</v>
      </c>
    </row>
    <row r="376" spans="1:55">
      <c r="A376" s="4694"/>
      <c r="B376" s="4699"/>
      <c r="C376" s="4699"/>
      <c r="D376" s="4699"/>
      <c r="E376" s="4699"/>
      <c r="F376" s="4699"/>
      <c r="G376" s="4699"/>
      <c r="H376" s="4699"/>
      <c r="I376" s="4699"/>
      <c r="J376" s="4699"/>
      <c r="K376" s="4699"/>
      <c r="L376" s="4699"/>
      <c r="M376" s="4699"/>
      <c r="N376" s="4699"/>
      <c r="O376" s="4689"/>
      <c r="P376" s="4211" t="s">
        <v>3608</v>
      </c>
      <c r="Q376" s="4198" t="s">
        <v>2499</v>
      </c>
      <c r="R376" s="4297">
        <v>1.0699999999999999E-2</v>
      </c>
      <c r="S376" s="4297">
        <v>2.3200000000000002E-2</v>
      </c>
      <c r="T376" s="4297">
        <v>5.6199999999999993E-2</v>
      </c>
      <c r="U376" s="4297">
        <v>0.2727</v>
      </c>
      <c r="V376" s="4297">
        <v>1.6179000000000001</v>
      </c>
      <c r="W376" s="4297">
        <v>14.51</v>
      </c>
      <c r="X376" s="4297">
        <v>29.03</v>
      </c>
      <c r="Y376" s="4297">
        <v>7.2991583172112878E-2</v>
      </c>
      <c r="Z376" s="4297">
        <v>0.320634262585</v>
      </c>
      <c r="AA376" s="4298">
        <v>8.4978999301204023</v>
      </c>
      <c r="AB376" s="4298">
        <v>164.99040100282889</v>
      </c>
      <c r="AC376" s="4298">
        <v>388.30501735880114</v>
      </c>
      <c r="AD376" s="4298">
        <v>420.3579374238335</v>
      </c>
      <c r="AE376" s="4298">
        <v>518.30530605359161</v>
      </c>
      <c r="AF376" s="4298">
        <v>600.50991291473088</v>
      </c>
      <c r="AG376" s="4298">
        <v>590.11824879737378</v>
      </c>
      <c r="AH376" s="4298">
        <v>532.18534344700731</v>
      </c>
      <c r="AI376" s="4298">
        <v>637.53708669341881</v>
      </c>
      <c r="AJ376" s="4298">
        <v>684.16658332070062</v>
      </c>
      <c r="AK376" s="4298">
        <v>633.65220365812092</v>
      </c>
      <c r="AL376" s="4298">
        <v>582.0002980712444</v>
      </c>
      <c r="AM376" s="4298">
        <v>511.49393447987001</v>
      </c>
      <c r="AN376" s="4298">
        <v>570.49826327317692</v>
      </c>
      <c r="AO376" s="4298">
        <v>760.86153197355111</v>
      </c>
      <c r="AP376" s="4298">
        <v>906.72130366183978</v>
      </c>
      <c r="AQ376" s="4298">
        <v>1188.2171582184524</v>
      </c>
      <c r="AR376" s="4298">
        <v>1590.9047265919371</v>
      </c>
      <c r="AS376" s="4298">
        <v>2119.46732679462</v>
      </c>
      <c r="AT376" s="4298">
        <v>2735.071255710136</v>
      </c>
      <c r="AU376" s="4298">
        <v>3612.3232793047328</v>
      </c>
      <c r="AV376" s="4298">
        <v>4483.6987719939134</v>
      </c>
      <c r="AW376" s="4298">
        <v>5818.4259862121544</v>
      </c>
      <c r="AX376" s="4298">
        <v>7656.561335733023</v>
      </c>
      <c r="AY376" s="4298">
        <v>10400.57657550174</v>
      </c>
      <c r="AZ376" s="4298">
        <v>14398.207620196403</v>
      </c>
      <c r="BA376" s="4298">
        <v>18805.296914665392</v>
      </c>
      <c r="BB376" s="4298">
        <v>24363.487330479958</v>
      </c>
      <c r="BC376" s="4298">
        <v>30220.605277531769</v>
      </c>
    </row>
    <row r="377" spans="1:55">
      <c r="A377" s="4694"/>
      <c r="B377" s="4699"/>
      <c r="C377" s="4699"/>
      <c r="D377" s="4699"/>
      <c r="E377" s="4699"/>
      <c r="F377" s="4699"/>
      <c r="G377" s="4699"/>
      <c r="H377" s="4699"/>
      <c r="I377" s="4699"/>
      <c r="J377" s="4699"/>
      <c r="K377" s="4699"/>
      <c r="L377" s="4699"/>
      <c r="M377" s="4699"/>
      <c r="N377" s="4699"/>
      <c r="O377" s="4689"/>
      <c r="P377" s="4211" t="s">
        <v>3609</v>
      </c>
      <c r="Q377" s="4204" t="s">
        <v>2500</v>
      </c>
      <c r="R377" s="4299">
        <v>3.0000000000000001E-3</v>
      </c>
      <c r="S377" s="4299">
        <v>6.5000000000000006E-3</v>
      </c>
      <c r="T377" s="4299">
        <v>1.4E-2</v>
      </c>
      <c r="U377" s="4299">
        <v>6.9599999999999995E-2</v>
      </c>
      <c r="V377" s="4299">
        <v>0.7</v>
      </c>
      <c r="W377" s="4299">
        <v>5.2</v>
      </c>
      <c r="X377" s="4299">
        <v>8.9600000000000009</v>
      </c>
      <c r="Y377" s="4299">
        <v>0.03</v>
      </c>
      <c r="Z377" s="4299">
        <v>0.14000000000000001</v>
      </c>
      <c r="AA377" s="4300">
        <v>3.266</v>
      </c>
      <c r="AB377" s="4300">
        <v>64</v>
      </c>
      <c r="AC377" s="4300">
        <v>167</v>
      </c>
      <c r="AD377" s="4300">
        <v>154.03286388849307</v>
      </c>
      <c r="AE377" s="4300">
        <v>220.53448307965101</v>
      </c>
      <c r="AF377" s="4300">
        <v>274.04217599066897</v>
      </c>
      <c r="AG377" s="4300">
        <v>306.06431840797808</v>
      </c>
      <c r="AH377" s="4300">
        <v>338.09507501166991</v>
      </c>
      <c r="AI377" s="4300">
        <v>353.50569898284431</v>
      </c>
      <c r="AJ377" s="4300">
        <v>485.99713401675558</v>
      </c>
      <c r="AK377" s="4300">
        <v>520.10428002854792</v>
      </c>
      <c r="AL377" s="4300">
        <v>575.18248802515905</v>
      </c>
      <c r="AM377" s="4300">
        <v>531.26479581677836</v>
      </c>
      <c r="AN377" s="4300">
        <v>503.42648467641322</v>
      </c>
      <c r="AO377" s="4300">
        <v>592.08564228637465</v>
      </c>
      <c r="AP377" s="4300">
        <v>723.60740020883179</v>
      </c>
      <c r="AQ377" s="4300">
        <v>948.38197827485487</v>
      </c>
      <c r="AR377" s="4300">
        <v>1214.036817309865</v>
      </c>
      <c r="AS377" s="4300">
        <v>1635.7876799716632</v>
      </c>
      <c r="AT377" s="4300">
        <v>1996.9145361759581</v>
      </c>
      <c r="AU377" s="4300">
        <v>2640.5334738300267</v>
      </c>
      <c r="AV377" s="4300">
        <v>3519.7929500602468</v>
      </c>
      <c r="AW377" s="4300">
        <v>4712.7696606285062</v>
      </c>
      <c r="AX377" s="4300">
        <v>5944.495420280251</v>
      </c>
      <c r="AY377" s="4300">
        <v>8465.7228868074671</v>
      </c>
      <c r="AZ377" s="4300">
        <v>11356.803751203228</v>
      </c>
      <c r="BA377" s="4300">
        <v>15171.948007130533</v>
      </c>
      <c r="BB377" s="4300">
        <v>18568.266730453848</v>
      </c>
      <c r="BC377" s="4300">
        <v>25974.679433262561</v>
      </c>
    </row>
    <row r="378" spans="1:55">
      <c r="A378" s="4694"/>
      <c r="B378" s="4699"/>
      <c r="C378" s="4699"/>
      <c r="D378" s="4699"/>
      <c r="E378" s="4699"/>
      <c r="F378" s="4699"/>
      <c r="G378" s="4699"/>
      <c r="H378" s="4699"/>
      <c r="I378" s="4699"/>
      <c r="J378" s="4699"/>
      <c r="K378" s="4699"/>
      <c r="L378" s="4699"/>
      <c r="M378" s="4699"/>
      <c r="N378" s="4699"/>
      <c r="O378" s="4689"/>
      <c r="P378" s="4211" t="s">
        <v>3610</v>
      </c>
      <c r="Q378" s="4198" t="s">
        <v>2501</v>
      </c>
      <c r="R378" s="4297">
        <v>8.0000000000000002E-3</v>
      </c>
      <c r="S378" s="4297">
        <v>2.2499999999999999E-2</v>
      </c>
      <c r="T378" s="4297">
        <v>5.4399999999999997E-2</v>
      </c>
      <c r="U378" s="4297">
        <v>0.30159999999999998</v>
      </c>
      <c r="V378" s="4297">
        <v>2.4</v>
      </c>
      <c r="W378" s="4297">
        <v>17.28</v>
      </c>
      <c r="X378" s="4297">
        <v>30.26</v>
      </c>
      <c r="Y378" s="4297">
        <v>7.3999999999999996E-2</v>
      </c>
      <c r="Z378" s="4297">
        <v>0.32</v>
      </c>
      <c r="AA378" s="4298">
        <v>8.2360000000000007</v>
      </c>
      <c r="AB378" s="4298">
        <v>169</v>
      </c>
      <c r="AC378" s="4298">
        <v>339</v>
      </c>
      <c r="AD378" s="4298">
        <v>775.31381020936101</v>
      </c>
      <c r="AE378" s="4298">
        <v>783.43375769168767</v>
      </c>
      <c r="AF378" s="4298">
        <v>848.34638498595996</v>
      </c>
      <c r="AG378" s="4298">
        <v>846.91326137441388</v>
      </c>
      <c r="AH378" s="4298">
        <v>853.81687342422265</v>
      </c>
      <c r="AI378" s="4298">
        <v>958.08755837672879</v>
      </c>
      <c r="AJ378" s="4298">
        <v>947.93825600630612</v>
      </c>
      <c r="AK378" s="4298">
        <v>1115.6264226935789</v>
      </c>
      <c r="AL378" s="4298">
        <v>1081.1678952016157</v>
      </c>
      <c r="AM378" s="4298">
        <v>1005.3935288276211</v>
      </c>
      <c r="AN378" s="4298">
        <v>956.5240564984914</v>
      </c>
      <c r="AO378" s="4298">
        <v>1080.8805331916722</v>
      </c>
      <c r="AP378" s="4298">
        <v>1484.8845061127331</v>
      </c>
      <c r="AQ378" s="4298">
        <v>2080.2630483133507</v>
      </c>
      <c r="AR378" s="4298">
        <v>2823.476455434522</v>
      </c>
      <c r="AS378" s="4298">
        <v>3967.277141457108</v>
      </c>
      <c r="AT378" s="4298">
        <v>6207.7298337112479</v>
      </c>
      <c r="AU378" s="4298">
        <v>7533.9263520022514</v>
      </c>
      <c r="AV378" s="4298">
        <v>8235.8363782725719</v>
      </c>
      <c r="AW378" s="4298">
        <v>11635.841368158044</v>
      </c>
      <c r="AX378" s="4298">
        <v>14568.53605644136</v>
      </c>
      <c r="AY378" s="4298">
        <v>17752.976023563311</v>
      </c>
      <c r="AZ378" s="4298">
        <v>26316.610896821137</v>
      </c>
      <c r="BA378" s="4298">
        <v>41636.796323259594</v>
      </c>
      <c r="BB378" s="4298">
        <v>55288.090493332755</v>
      </c>
      <c r="BC378" s="4298">
        <v>65441.472174345552</v>
      </c>
    </row>
    <row r="379" spans="1:55">
      <c r="A379" s="4694"/>
      <c r="B379" s="4699"/>
      <c r="C379" s="4699"/>
      <c r="D379" s="4699"/>
      <c r="E379" s="4699"/>
      <c r="F379" s="4699"/>
      <c r="G379" s="4699"/>
      <c r="H379" s="4699"/>
      <c r="I379" s="4699"/>
      <c r="J379" s="4699"/>
      <c r="K379" s="4699"/>
      <c r="L379" s="4699"/>
      <c r="M379" s="4699"/>
      <c r="N379" s="4699"/>
      <c r="O379" s="4689"/>
      <c r="P379" s="4211" t="s">
        <v>3611</v>
      </c>
      <c r="Q379" s="4204" t="s">
        <v>2502</v>
      </c>
      <c r="R379" s="4299">
        <v>0.13534631377782461</v>
      </c>
      <c r="S379" s="4299">
        <v>0.34289372525194572</v>
      </c>
      <c r="T379" s="4299">
        <v>0.77634779114111374</v>
      </c>
      <c r="U379" s="4299">
        <v>3.857505427878281</v>
      </c>
      <c r="V379" s="4299">
        <v>29.359421404979109</v>
      </c>
      <c r="W379" s="4299">
        <v>207.554614490397</v>
      </c>
      <c r="X379" s="4299">
        <v>410.34216080768761</v>
      </c>
      <c r="Y379" s="4299">
        <v>0.99180344785811614</v>
      </c>
      <c r="Z379" s="4299">
        <v>4.4545633995849316</v>
      </c>
      <c r="AA379" s="4300">
        <v>122.48693913926735</v>
      </c>
      <c r="AB379" s="4300">
        <v>2737.9249730243846</v>
      </c>
      <c r="AC379" s="4300">
        <v>7213.1496292650354</v>
      </c>
      <c r="AD379" s="4300">
        <v>9363.550128003706</v>
      </c>
      <c r="AE379" s="4300">
        <v>10965.699535795233</v>
      </c>
      <c r="AF379" s="4300">
        <v>12517.65090601243</v>
      </c>
      <c r="AG379" s="4300">
        <v>12717.048159045229</v>
      </c>
      <c r="AH379" s="4300">
        <v>12547.267631259305</v>
      </c>
      <c r="AI379" s="4300">
        <v>13251.542238131085</v>
      </c>
      <c r="AJ379" s="4300">
        <v>13732.122875682402</v>
      </c>
      <c r="AK379" s="4300">
        <v>14517.489699073276</v>
      </c>
      <c r="AL379" s="4300">
        <v>14462.823539991086</v>
      </c>
      <c r="AM379" s="4300">
        <v>13575.350789013468</v>
      </c>
      <c r="AN379" s="4300">
        <v>13886.522106134229</v>
      </c>
      <c r="AO379" s="4300">
        <v>15963.959069074514</v>
      </c>
      <c r="AP379" s="4300">
        <v>18854.028504166097</v>
      </c>
      <c r="AQ379" s="4300">
        <v>23482.188976554058</v>
      </c>
      <c r="AR379" s="4300">
        <v>29163.037631231076</v>
      </c>
      <c r="AS379" s="4300">
        <v>38340.530412658161</v>
      </c>
      <c r="AT379" s="4300">
        <v>52425.250310452517</v>
      </c>
      <c r="AU379" s="4300">
        <v>72417.263039393598</v>
      </c>
      <c r="AV379" s="4300">
        <v>93212.602104111676</v>
      </c>
      <c r="AW379" s="4300">
        <v>126023.73729980101</v>
      </c>
      <c r="AX379" s="4300">
        <v>163570.34864706692</v>
      </c>
      <c r="AY379" s="4300">
        <v>213196.74427319862</v>
      </c>
      <c r="AZ379" s="4300">
        <v>295924.98041035119</v>
      </c>
      <c r="BA379" s="4300">
        <v>407467.5440884126</v>
      </c>
      <c r="BB379" s="4300">
        <v>543607.65454081283</v>
      </c>
      <c r="BC379" s="4300">
        <v>708905.28890947718</v>
      </c>
    </row>
    <row r="380" spans="1:55">
      <c r="A380" s="4694"/>
      <c r="B380" s="4699"/>
      <c r="C380" s="4699"/>
      <c r="D380" s="4699"/>
      <c r="E380" s="4699"/>
      <c r="F380" s="4699"/>
      <c r="G380" s="4699"/>
      <c r="H380" s="4699"/>
      <c r="I380" s="4699"/>
      <c r="J380" s="4699"/>
      <c r="K380" s="4699"/>
      <c r="L380" s="4699"/>
      <c r="M380" s="4699"/>
      <c r="N380" s="4699"/>
      <c r="O380" s="4689"/>
      <c r="P380" s="4211" t="s">
        <v>3612</v>
      </c>
      <c r="Q380" s="4198" t="s">
        <v>2503</v>
      </c>
      <c r="R380" s="4297">
        <v>4.9441704491643035E-2</v>
      </c>
      <c r="S380" s="4297">
        <v>0.10937603300930375</v>
      </c>
      <c r="T380" s="4297">
        <v>0.2343205194908223</v>
      </c>
      <c r="U380" s="4297">
        <v>1.222568547475545</v>
      </c>
      <c r="V380" s="4297">
        <v>10.357394950927876</v>
      </c>
      <c r="W380" s="4297">
        <v>73.95607452527868</v>
      </c>
      <c r="X380" s="4297">
        <v>154.70556444426438</v>
      </c>
      <c r="Y380" s="4297">
        <v>0.36769023947420743</v>
      </c>
      <c r="Z380" s="4297">
        <v>1.55400353718092</v>
      </c>
      <c r="AA380" s="4298">
        <v>45.266634061174813</v>
      </c>
      <c r="AB380" s="4298">
        <v>923.88441659733189</v>
      </c>
      <c r="AC380" s="4298">
        <v>2610.4760071263222</v>
      </c>
      <c r="AD380" s="4298">
        <v>3671.0331350834485</v>
      </c>
      <c r="AE380" s="4298">
        <v>4352.0621343247549</v>
      </c>
      <c r="AF380" s="4298">
        <v>4913.030178416454</v>
      </c>
      <c r="AG380" s="4298">
        <v>4835.9778947291252</v>
      </c>
      <c r="AH380" s="4298">
        <v>4834.3235439458122</v>
      </c>
      <c r="AI380" s="4298">
        <v>5180.5456316771197</v>
      </c>
      <c r="AJ380" s="4298">
        <v>5581.0335772217632</v>
      </c>
      <c r="AK380" s="4298">
        <v>5996.9543897771737</v>
      </c>
      <c r="AL380" s="4298">
        <v>6144.2348445283405</v>
      </c>
      <c r="AM380" s="4298">
        <v>5741.6253956805431</v>
      </c>
      <c r="AN380" s="4298">
        <v>5881.3823916238143</v>
      </c>
      <c r="AO380" s="4298">
        <v>7101.8633576768243</v>
      </c>
      <c r="AP380" s="4298">
        <v>8436.074966942555</v>
      </c>
      <c r="AQ380" s="4298">
        <v>10429.34204708021</v>
      </c>
      <c r="AR380" s="4298">
        <v>12911.468703962588</v>
      </c>
      <c r="AS380" s="4298">
        <v>16930.53228755081</v>
      </c>
      <c r="AT380" s="4298">
        <v>22486.754858583779</v>
      </c>
      <c r="AU380" s="4298">
        <v>29638.649555425345</v>
      </c>
      <c r="AV380" s="4298">
        <v>37290.610880382679</v>
      </c>
      <c r="AW380" s="4298">
        <v>50884.763262624263</v>
      </c>
      <c r="AX380" s="4298">
        <v>65276.755039728167</v>
      </c>
      <c r="AY380" s="4298">
        <v>86317.086730747513</v>
      </c>
      <c r="AZ380" s="4298">
        <v>118505.82106804958</v>
      </c>
      <c r="BA380" s="4298">
        <v>167296.53009638455</v>
      </c>
      <c r="BB380" s="4298">
        <v>220409.87346951506</v>
      </c>
      <c r="BC380" s="4298">
        <v>289264.68333312683</v>
      </c>
    </row>
    <row r="381" spans="1:55">
      <c r="A381" s="4694"/>
      <c r="B381" s="4699"/>
      <c r="C381" s="4699"/>
      <c r="D381" s="4699"/>
      <c r="E381" s="4699"/>
      <c r="F381" s="4699"/>
      <c r="G381" s="4699"/>
      <c r="H381" s="4699"/>
      <c r="I381" s="4699"/>
      <c r="J381" s="4699"/>
      <c r="K381" s="4699"/>
      <c r="L381" s="4699"/>
      <c r="M381" s="4699"/>
      <c r="N381" s="4699"/>
      <c r="O381" s="4689"/>
      <c r="P381" s="4211" t="s">
        <v>3613</v>
      </c>
      <c r="Q381" s="4204" t="s">
        <v>2504</v>
      </c>
      <c r="R381" s="4299">
        <v>6.8234609286181566E-2</v>
      </c>
      <c r="S381" s="4299">
        <v>0.18980769224264193</v>
      </c>
      <c r="T381" s="4299">
        <v>0.43507727165029142</v>
      </c>
      <c r="U381" s="4299">
        <v>2.0406668804027364</v>
      </c>
      <c r="V381" s="4299">
        <v>14.528726454051229</v>
      </c>
      <c r="W381" s="4299">
        <v>100.43473996511831</v>
      </c>
      <c r="X381" s="4299">
        <v>192.88019636342324</v>
      </c>
      <c r="Y381" s="4299">
        <v>0.48461320838390876</v>
      </c>
      <c r="Z381" s="4299">
        <v>2.2588598624040119</v>
      </c>
      <c r="AA381" s="4300">
        <v>61.484705078092531</v>
      </c>
      <c r="AB381" s="4300">
        <v>1398.3305564270524</v>
      </c>
      <c r="AC381" s="4300">
        <v>3381.5836221387135</v>
      </c>
      <c r="AD381" s="4300">
        <v>3987.826992920257</v>
      </c>
      <c r="AE381" s="4300">
        <v>4668.9874014704783</v>
      </c>
      <c r="AF381" s="4300">
        <v>5140.216540643386</v>
      </c>
      <c r="AG381" s="4300">
        <v>5261.4009863338842</v>
      </c>
      <c r="AH381" s="4300">
        <v>5313.703883806972</v>
      </c>
      <c r="AI381" s="4300">
        <v>5660.3975105458558</v>
      </c>
      <c r="AJ381" s="4300">
        <v>5848.257162777948</v>
      </c>
      <c r="AK381" s="4300">
        <v>6088.1788188861665</v>
      </c>
      <c r="AL381" s="4300">
        <v>6086.3161445444593</v>
      </c>
      <c r="AM381" s="4300">
        <v>5712.7376001634402</v>
      </c>
      <c r="AN381" s="4300">
        <v>5965.45560384704</v>
      </c>
      <c r="AO381" s="4300">
        <v>6732.5283809319899</v>
      </c>
      <c r="AP381" s="4300">
        <v>8010.5560766871959</v>
      </c>
      <c r="AQ381" s="4300">
        <v>10192.530377726314</v>
      </c>
      <c r="AR381" s="4300">
        <v>12618.254478533538</v>
      </c>
      <c r="AS381" s="4300">
        <v>16328.770998611402</v>
      </c>
      <c r="AT381" s="4300">
        <v>22648.443096968644</v>
      </c>
      <c r="AU381" s="4300">
        <v>32207.261939912416</v>
      </c>
      <c r="AV381" s="4300">
        <v>41973.959267825725</v>
      </c>
      <c r="AW381" s="4300">
        <v>57515.79490826495</v>
      </c>
      <c r="AX381" s="4300">
        <v>75465.382137483015</v>
      </c>
      <c r="AY381" s="4300">
        <v>97590.603991645476</v>
      </c>
      <c r="AZ381" s="4300">
        <v>129300.98253023622</v>
      </c>
      <c r="BA381" s="4300">
        <v>178720.78424300102</v>
      </c>
      <c r="BB381" s="4300">
        <v>244891.74097723427</v>
      </c>
      <c r="BC381" s="4300">
        <v>323220.13072442194</v>
      </c>
    </row>
    <row r="382" spans="1:55">
      <c r="A382" s="4694"/>
      <c r="B382" s="4699"/>
      <c r="C382" s="4699"/>
      <c r="D382" s="4699"/>
      <c r="E382" s="4699"/>
      <c r="F382" s="4699"/>
      <c r="G382" s="4699"/>
      <c r="H382" s="4699"/>
      <c r="I382" s="4699"/>
      <c r="J382" s="4699"/>
      <c r="K382" s="4699"/>
      <c r="L382" s="4699"/>
      <c r="M382" s="4699"/>
      <c r="N382" s="4699"/>
      <c r="O382" s="4689"/>
      <c r="P382" s="4211" t="s">
        <v>3614</v>
      </c>
      <c r="Q382" s="4199" t="s">
        <v>2505</v>
      </c>
      <c r="R382" s="4301">
        <v>1.7669999999999998E-2</v>
      </c>
      <c r="S382" s="4301">
        <v>4.3709999999999999E-2</v>
      </c>
      <c r="T382" s="4301">
        <v>0.10695</v>
      </c>
      <c r="U382" s="4301">
        <v>0.59426999999999996</v>
      </c>
      <c r="V382" s="4301">
        <v>4.4733000000000001</v>
      </c>
      <c r="W382" s="4301">
        <v>33.163799999999995</v>
      </c>
      <c r="X382" s="4301">
        <v>62.756399999999999</v>
      </c>
      <c r="Y382" s="4301">
        <v>0.13949999999999999</v>
      </c>
      <c r="Z382" s="4301">
        <v>0.64169999999999994</v>
      </c>
      <c r="AA382" s="4302">
        <v>15.735600000000002</v>
      </c>
      <c r="AB382" s="4302">
        <v>415.71</v>
      </c>
      <c r="AC382" s="4302">
        <v>1221.0899999999999</v>
      </c>
      <c r="AD382" s="4302">
        <v>1704.69</v>
      </c>
      <c r="AE382" s="4302">
        <v>1944.65</v>
      </c>
      <c r="AF382" s="4302">
        <v>2464.404186952589</v>
      </c>
      <c r="AG382" s="4302">
        <v>2619.6692779822179</v>
      </c>
      <c r="AH382" s="4302">
        <v>2399.2402035065206</v>
      </c>
      <c r="AI382" s="4302">
        <v>2410.5990959081109</v>
      </c>
      <c r="AJ382" s="4302">
        <v>2302.8321356826918</v>
      </c>
      <c r="AK382" s="4302">
        <v>2432.3564904099353</v>
      </c>
      <c r="AL382" s="4302">
        <v>2232.2725509182874</v>
      </c>
      <c r="AM382" s="4302">
        <v>2120.9877931694841</v>
      </c>
      <c r="AN382" s="4302">
        <v>2039.6841106633749</v>
      </c>
      <c r="AO382" s="4302">
        <v>2129.5673304656989</v>
      </c>
      <c r="AP382" s="4302">
        <v>2407.3974605363492</v>
      </c>
      <c r="AQ382" s="4302">
        <v>2860.3165517475327</v>
      </c>
      <c r="AR382" s="4302">
        <v>3633.3144487349505</v>
      </c>
      <c r="AS382" s="4302">
        <v>5081.2271264959454</v>
      </c>
      <c r="AT382" s="4302">
        <v>7290.0523549000945</v>
      </c>
      <c r="AU382" s="4302">
        <v>10571.351544055842</v>
      </c>
      <c r="AV382" s="4302">
        <v>13948.031955903269</v>
      </c>
      <c r="AW382" s="4302">
        <v>17623.179128911797</v>
      </c>
      <c r="AX382" s="4302">
        <v>22828.211469855738</v>
      </c>
      <c r="AY382" s="4302">
        <v>29289.053550805638</v>
      </c>
      <c r="AZ382" s="4302">
        <v>48118.176812065394</v>
      </c>
      <c r="BA382" s="4302">
        <v>61450.229749027014</v>
      </c>
      <c r="BB382" s="4302">
        <v>78306.040094063486</v>
      </c>
      <c r="BC382" s="4302">
        <v>96420.47485192836</v>
      </c>
    </row>
    <row r="383" spans="1:55">
      <c r="A383" s="4694"/>
      <c r="B383" s="4699"/>
      <c r="C383" s="4699"/>
      <c r="D383" s="4699"/>
      <c r="E383" s="4699"/>
      <c r="F383" s="4699"/>
      <c r="G383" s="4699"/>
      <c r="H383" s="4699"/>
      <c r="I383" s="4699"/>
      <c r="J383" s="4699"/>
      <c r="K383" s="4699"/>
      <c r="L383" s="4699"/>
      <c r="M383" s="4699"/>
      <c r="N383" s="4699"/>
      <c r="O383" s="4689"/>
      <c r="P383" s="4211" t="s">
        <v>3615</v>
      </c>
      <c r="Q383" s="4204" t="s">
        <v>2506</v>
      </c>
      <c r="R383" s="4299">
        <v>1.0199264612449646E-2</v>
      </c>
      <c r="S383" s="4299">
        <v>1.726478208739176E-2</v>
      </c>
      <c r="T383" s="4299">
        <v>3.8882258895036832E-2</v>
      </c>
      <c r="U383" s="4299">
        <v>0.18357595481478556</v>
      </c>
      <c r="V383" s="4299">
        <v>1.6602871069482925</v>
      </c>
      <c r="W383" s="4299">
        <v>10.5035062729802</v>
      </c>
      <c r="X383" s="4299">
        <v>18.784829450853294</v>
      </c>
      <c r="Y383" s="4299">
        <v>4.3145283726223116E-2</v>
      </c>
      <c r="Z383" s="4299">
        <v>0.19432808991931561</v>
      </c>
      <c r="AA383" s="4300">
        <v>4.6113091344353165</v>
      </c>
      <c r="AB383" s="4300">
        <v>92.952588688985486</v>
      </c>
      <c r="AC383" s="4300">
        <v>234.26195018272642</v>
      </c>
      <c r="AD383" s="4300">
        <v>291.6779828854871</v>
      </c>
      <c r="AE383" s="4300">
        <v>495.10633310967683</v>
      </c>
      <c r="AF383" s="4300">
        <v>546.49253842707787</v>
      </c>
      <c r="AG383" s="4300">
        <v>622.42874975235623</v>
      </c>
      <c r="AH383" s="4300">
        <v>652.35938203299293</v>
      </c>
      <c r="AI383" s="4300">
        <v>750.5854646174148</v>
      </c>
      <c r="AJ383" s="4300">
        <v>715.34422022756337</v>
      </c>
      <c r="AK383" s="4300">
        <v>694.00780507289846</v>
      </c>
      <c r="AL383" s="4300">
        <v>595.94382844986353</v>
      </c>
      <c r="AM383" s="4300">
        <v>555.9160159512453</v>
      </c>
      <c r="AN383" s="4300">
        <v>599.6721317754575</v>
      </c>
      <c r="AO383" s="4300">
        <v>785.14412121476369</v>
      </c>
      <c r="AP383" s="4300">
        <v>1022.5398824657639</v>
      </c>
      <c r="AQ383" s="4300">
        <v>1284.4493363653069</v>
      </c>
      <c r="AR383" s="4300">
        <v>2041.8113195642641</v>
      </c>
      <c r="AS383" s="4300">
        <v>3151.9722838233147</v>
      </c>
      <c r="AT383" s="4300">
        <v>4575.8415856999882</v>
      </c>
      <c r="AU383" s="4300">
        <v>6378.5554726202399</v>
      </c>
      <c r="AV383" s="4300">
        <v>8677.793638479583</v>
      </c>
      <c r="AW383" s="4300">
        <v>12927.467578073967</v>
      </c>
      <c r="AX383" s="4300">
        <v>14508.201037530322</v>
      </c>
      <c r="AY383" s="4300">
        <v>17868.688826871003</v>
      </c>
      <c r="AZ383" s="4300">
        <v>26793.04593814164</v>
      </c>
      <c r="BA383" s="4300">
        <v>35994.127907939692</v>
      </c>
      <c r="BB383" s="4300">
        <v>42708.630794878678</v>
      </c>
      <c r="BC383" s="4300">
        <v>59656.219335551417</v>
      </c>
    </row>
    <row r="384" spans="1:55">
      <c r="A384" s="4694"/>
      <c r="B384" s="4699"/>
      <c r="C384" s="4699"/>
      <c r="D384" s="4699"/>
      <c r="E384" s="4699"/>
      <c r="F384" s="4699"/>
      <c r="G384" s="4699"/>
      <c r="H384" s="4699"/>
      <c r="I384" s="4699"/>
      <c r="J384" s="4699"/>
      <c r="K384" s="4699"/>
      <c r="L384" s="4699"/>
      <c r="M384" s="4699"/>
      <c r="N384" s="4699"/>
      <c r="O384" s="4689"/>
      <c r="P384" s="4186" t="s">
        <v>3616</v>
      </c>
      <c r="Q384" s="4198" t="s">
        <v>2507</v>
      </c>
      <c r="R384" s="4297">
        <v>3.3300000000000003E-2</v>
      </c>
      <c r="S384" s="4297">
        <v>3.8899999999999997E-2</v>
      </c>
      <c r="T384" s="4297">
        <v>0.1152</v>
      </c>
      <c r="U384" s="4297">
        <v>0.82820000000000005</v>
      </c>
      <c r="V384" s="4297">
        <v>5.09298582</v>
      </c>
      <c r="W384" s="4297">
        <v>34.94408</v>
      </c>
      <c r="X384" s="4297">
        <v>75.599999999999994</v>
      </c>
      <c r="Y384" s="4297">
        <v>0.19642999999999999</v>
      </c>
      <c r="Z384" s="4297">
        <v>0.70004000000000011</v>
      </c>
      <c r="AA384" s="4298">
        <v>17.319220508599997</v>
      </c>
      <c r="AB384" s="4298">
        <v>460.56284234969996</v>
      </c>
      <c r="AC384" s="4298">
        <v>1020.5175471426001</v>
      </c>
      <c r="AD384" s="4298">
        <v>956.64814325798307</v>
      </c>
      <c r="AE384" s="4298">
        <v>1434.4075688134631</v>
      </c>
      <c r="AF384" s="4298">
        <v>1612.0965848306173</v>
      </c>
      <c r="AG384" s="4298">
        <v>1394.804917087823</v>
      </c>
      <c r="AH384" s="4298">
        <v>1381.0699165512469</v>
      </c>
      <c r="AI384" s="4298">
        <v>1647.3689330044776</v>
      </c>
      <c r="AJ384" s="4298">
        <v>1796.1641216728715</v>
      </c>
      <c r="AK384" s="4298">
        <v>1599.5768536259216</v>
      </c>
      <c r="AL384" s="4298">
        <v>1710.0450276378097</v>
      </c>
      <c r="AM384" s="4298">
        <v>1981.5394314963519</v>
      </c>
      <c r="AN384" s="4298">
        <v>1615.8611587610017</v>
      </c>
      <c r="AO384" s="4298">
        <v>2243.5448789032171</v>
      </c>
      <c r="AP384" s="4298">
        <v>3112.8604339429585</v>
      </c>
      <c r="AQ384" s="4298">
        <v>5584.4965816649565</v>
      </c>
      <c r="AR384" s="4298">
        <v>7697.9429769234121</v>
      </c>
      <c r="AS384" s="4298">
        <v>8764.5075007113992</v>
      </c>
      <c r="AT384" s="4298">
        <v>9748.8671195969582</v>
      </c>
      <c r="AU384" s="4298">
        <v>13036.412902042801</v>
      </c>
      <c r="AV384" s="4298">
        <v>15408.908257858036</v>
      </c>
      <c r="AW384" s="4298">
        <v>18703.874223416642</v>
      </c>
      <c r="AX384" s="4298">
        <v>20891.940509988737</v>
      </c>
      <c r="AY384" s="4298">
        <v>35103.084107125462</v>
      </c>
      <c r="AZ384" s="4298">
        <v>50916.36769894723</v>
      </c>
      <c r="BA384" s="4298">
        <v>70707.963390903416</v>
      </c>
      <c r="BB384" s="4298">
        <v>77028.989445372688</v>
      </c>
      <c r="BC384" s="4298">
        <v>108460.00232911525</v>
      </c>
    </row>
    <row r="385" spans="1:55">
      <c r="A385" s="4694"/>
      <c r="B385" s="4699"/>
      <c r="C385" s="4699"/>
      <c r="D385" s="4699"/>
      <c r="E385" s="4699"/>
      <c r="F385" s="4699"/>
      <c r="G385" s="4699"/>
      <c r="H385" s="4699"/>
      <c r="I385" s="4699"/>
      <c r="J385" s="4699"/>
      <c r="K385" s="4699"/>
      <c r="L385" s="4699"/>
      <c r="M385" s="4699"/>
      <c r="N385" s="4699"/>
      <c r="O385" s="4689"/>
      <c r="P385" s="4186" t="s">
        <v>3617</v>
      </c>
      <c r="Q385" s="4204" t="s">
        <v>2508</v>
      </c>
      <c r="R385" s="4299">
        <v>3.134054135363331E-2</v>
      </c>
      <c r="S385" s="4299">
        <v>7.6229621054535415E-2</v>
      </c>
      <c r="T385" s="4299">
        <v>0.15358659255694029</v>
      </c>
      <c r="U385" s="4299">
        <v>0.78885813464939558</v>
      </c>
      <c r="V385" s="4299">
        <v>6.7017418453616067</v>
      </c>
      <c r="W385" s="4299">
        <v>57.831799814834703</v>
      </c>
      <c r="X385" s="4299">
        <v>105.73498912585606</v>
      </c>
      <c r="Y385" s="4299">
        <v>0.26361138497077252</v>
      </c>
      <c r="Z385" s="4299">
        <v>1.1014582818125076</v>
      </c>
      <c r="AA385" s="4300">
        <v>37.134573468885982</v>
      </c>
      <c r="AB385" s="4300">
        <v>572.60504658423088</v>
      </c>
      <c r="AC385" s="4300">
        <v>1478.021658234893</v>
      </c>
      <c r="AD385" s="4300">
        <v>1928.4577220768365</v>
      </c>
      <c r="AE385" s="4300">
        <v>2268.0350318537035</v>
      </c>
      <c r="AF385" s="4300">
        <v>2650.91770974161</v>
      </c>
      <c r="AG385" s="4300">
        <v>2418.8719083572887</v>
      </c>
      <c r="AH385" s="4300">
        <v>2450.9773357145236</v>
      </c>
      <c r="AI385" s="4300">
        <v>3035.8196157736788</v>
      </c>
      <c r="AJ385" s="4300">
        <v>3342.7533661014386</v>
      </c>
      <c r="AK385" s="4300">
        <v>3329.6533985043302</v>
      </c>
      <c r="AL385" s="4300">
        <v>3177.501232033992</v>
      </c>
      <c r="AM385" s="4300">
        <v>3108.287354578642</v>
      </c>
      <c r="AN385" s="4300">
        <v>3305.7386578062524</v>
      </c>
      <c r="AO385" s="4300">
        <v>4769.9158210595242</v>
      </c>
      <c r="AP385" s="4300">
        <v>5771.5670017821158</v>
      </c>
      <c r="AQ385" s="4300">
        <v>7515.4431095934679</v>
      </c>
      <c r="AR385" s="4300">
        <v>9584.803486743147</v>
      </c>
      <c r="AS385" s="4300">
        <v>12306.137242828554</v>
      </c>
      <c r="AT385" s="4300">
        <v>16436.438239453415</v>
      </c>
      <c r="AU385" s="4300">
        <v>21364.185561452941</v>
      </c>
      <c r="AV385" s="4300">
        <v>27432.403694055523</v>
      </c>
      <c r="AW385" s="4300">
        <v>37041.364661596759</v>
      </c>
      <c r="AX385" s="4300">
        <v>43301.686597328306</v>
      </c>
      <c r="AY385" s="4300">
        <v>54230.250826442942</v>
      </c>
      <c r="AZ385" s="4300">
        <v>69328.710923873703</v>
      </c>
      <c r="BA385" s="4300">
        <v>92286.93262753982</v>
      </c>
      <c r="BB385" s="4300">
        <v>132443.20766034236</v>
      </c>
      <c r="BC385" s="4300">
        <v>189825.48535952668</v>
      </c>
    </row>
    <row r="386" spans="1:55">
      <c r="A386" s="4694"/>
      <c r="B386" s="4699"/>
      <c r="C386" s="4699"/>
      <c r="D386" s="4699"/>
      <c r="E386" s="4699"/>
      <c r="F386" s="4699"/>
      <c r="G386" s="4699"/>
      <c r="H386" s="4699"/>
      <c r="I386" s="4699"/>
      <c r="J386" s="4699"/>
      <c r="K386" s="4699"/>
      <c r="L386" s="4699"/>
      <c r="M386" s="4699"/>
      <c r="N386" s="4699"/>
      <c r="O386" s="4689"/>
      <c r="P386" s="4186" t="s">
        <v>3618</v>
      </c>
      <c r="Q386" s="4198" t="s">
        <v>2509</v>
      </c>
      <c r="R386" s="4297">
        <v>1.999705278907174E-2</v>
      </c>
      <c r="S386" s="4297">
        <v>4.4292443017902756E-2</v>
      </c>
      <c r="T386" s="4297">
        <v>7.9540554400957003E-2</v>
      </c>
      <c r="U386" s="4297">
        <v>0.43927263852220827</v>
      </c>
      <c r="V386" s="4297">
        <v>4.3062040777909587</v>
      </c>
      <c r="W386" s="4297">
        <v>40.810339779953019</v>
      </c>
      <c r="X386" s="4297">
        <v>73.301585489279319</v>
      </c>
      <c r="Y386" s="4297">
        <v>0.18772459335468131</v>
      </c>
      <c r="Z386" s="4297">
        <v>0.76201814421651992</v>
      </c>
      <c r="AA386" s="4298">
        <v>28.594878546978514</v>
      </c>
      <c r="AB386" s="4298">
        <v>381.64560301128336</v>
      </c>
      <c r="AC386" s="4298">
        <v>1056.9682530273519</v>
      </c>
      <c r="AD386" s="4298">
        <v>1448.892877186644</v>
      </c>
      <c r="AE386" s="4298">
        <v>1655.8484109146978</v>
      </c>
      <c r="AF386" s="4298">
        <v>1864.6981700496283</v>
      </c>
      <c r="AG386" s="4298">
        <v>1638.5350147916877</v>
      </c>
      <c r="AH386" s="4298">
        <v>1784.6675560481317</v>
      </c>
      <c r="AI386" s="4298">
        <v>2323.0381263080062</v>
      </c>
      <c r="AJ386" s="4298">
        <v>2642.4433305394959</v>
      </c>
      <c r="AK386" s="4298">
        <v>2659.1601499011995</v>
      </c>
      <c r="AL386" s="4298">
        <v>2529.8559181751116</v>
      </c>
      <c r="AM386" s="4298">
        <v>2445.8149885371508</v>
      </c>
      <c r="AN386" s="4298">
        <v>2729.1386728570405</v>
      </c>
      <c r="AO386" s="4298">
        <v>4054.8106645314797</v>
      </c>
      <c r="AP386" s="4298">
        <v>4902.2862139087392</v>
      </c>
      <c r="AQ386" s="4298">
        <v>6270.5160137320672</v>
      </c>
      <c r="AR386" s="4298">
        <v>7966.1534511033515</v>
      </c>
      <c r="AS386" s="4298">
        <v>10209.30896490978</v>
      </c>
      <c r="AT386" s="4298">
        <v>13397.788758819612</v>
      </c>
      <c r="AU386" s="4298">
        <v>17319.708775761148</v>
      </c>
      <c r="AV386" s="4298">
        <v>22298.54179808249</v>
      </c>
      <c r="AW386" s="4298">
        <v>28308.385218407093</v>
      </c>
      <c r="AX386" s="4298">
        <v>31940.711332936422</v>
      </c>
      <c r="AY386" s="4298">
        <v>40372.897905816972</v>
      </c>
      <c r="AZ386" s="4298">
        <v>57062.586294633838</v>
      </c>
      <c r="BA386" s="4298">
        <v>75685.489254056767</v>
      </c>
      <c r="BB386" s="4298">
        <v>98951.962059144236</v>
      </c>
      <c r="BC386" s="4298">
        <v>148182.94127123873</v>
      </c>
    </row>
    <row r="387" spans="1:55">
      <c r="A387" s="4694"/>
      <c r="B387" s="4699"/>
      <c r="C387" s="4699"/>
      <c r="D387" s="4699"/>
      <c r="E387" s="4699"/>
      <c r="F387" s="4699"/>
      <c r="G387" s="4699"/>
      <c r="H387" s="4699"/>
      <c r="I387" s="4699"/>
      <c r="J387" s="4699"/>
      <c r="K387" s="4699"/>
      <c r="L387" s="4699"/>
      <c r="M387" s="4699"/>
      <c r="N387" s="4699"/>
      <c r="O387" s="4689"/>
      <c r="P387" s="4211" t="s">
        <v>3619</v>
      </c>
      <c r="Q387" s="4204" t="s">
        <v>2510</v>
      </c>
      <c r="R387" s="4299">
        <v>1.0013488564561572E-2</v>
      </c>
      <c r="S387" s="4299">
        <v>2.8647178036632654E-2</v>
      </c>
      <c r="T387" s="4299">
        <v>6.5996038155983303E-2</v>
      </c>
      <c r="U387" s="4299">
        <v>0.30485549612718732</v>
      </c>
      <c r="V387" s="4299">
        <v>2.0588377675706484</v>
      </c>
      <c r="W387" s="4299">
        <v>14.525260034881684</v>
      </c>
      <c r="X387" s="4299">
        <v>27.709803636576737</v>
      </c>
      <c r="Y387" s="4299">
        <v>6.5386791616091219E-2</v>
      </c>
      <c r="Z387" s="4299">
        <v>0.29114013759598767</v>
      </c>
      <c r="AA387" s="4300">
        <v>7.3552949219074684</v>
      </c>
      <c r="AB387" s="4300">
        <v>159.6694435729475</v>
      </c>
      <c r="AC387" s="4300">
        <v>329.14340520754098</v>
      </c>
      <c r="AD387" s="4300">
        <v>351.25484489019254</v>
      </c>
      <c r="AE387" s="4300">
        <v>371.83662093900551</v>
      </c>
      <c r="AF387" s="4300">
        <v>377.01255064457035</v>
      </c>
      <c r="AG387" s="4300">
        <v>372.19067754781889</v>
      </c>
      <c r="AH387" s="4300">
        <v>352.65245517291248</v>
      </c>
      <c r="AI387" s="4300">
        <v>356.71863828378366</v>
      </c>
      <c r="AJ387" s="4300">
        <v>342.07133771463441</v>
      </c>
      <c r="AK387" s="4300">
        <v>322.00556762306633</v>
      </c>
      <c r="AL387" s="4300">
        <v>316.12786477716764</v>
      </c>
      <c r="AM387" s="4300">
        <v>394.22906952729363</v>
      </c>
      <c r="AN387" s="4300">
        <v>324.9488073876048</v>
      </c>
      <c r="AO387" s="4300">
        <v>372.99719906314317</v>
      </c>
      <c r="AP387" s="4300">
        <v>433.54263348991572</v>
      </c>
      <c r="AQ387" s="4300">
        <v>515.9531737429943</v>
      </c>
      <c r="AR387" s="4300">
        <v>611.85775725474377</v>
      </c>
      <c r="AS387" s="4300">
        <v>768.45540441472042</v>
      </c>
      <c r="AT387" s="4300">
        <v>1040.7018355338985</v>
      </c>
      <c r="AU387" s="4300">
        <v>1585.3283297476339</v>
      </c>
      <c r="AV387" s="4300">
        <v>2074.3938518763052</v>
      </c>
      <c r="AW387" s="4300">
        <v>2893.5078853262085</v>
      </c>
      <c r="AX387" s="4300">
        <v>3873.6817620509796</v>
      </c>
      <c r="AY387" s="4300">
        <v>5197.3655775626548</v>
      </c>
      <c r="AZ387" s="4300">
        <v>6851.0619415352548</v>
      </c>
      <c r="BA387" s="4300">
        <v>9647.3557441800549</v>
      </c>
      <c r="BB387" s="4300">
        <v>13090.505695261601</v>
      </c>
      <c r="BC387" s="4300">
        <v>17330.757914318609</v>
      </c>
    </row>
    <row r="388" spans="1:55">
      <c r="A388" s="4694"/>
      <c r="B388" s="4699"/>
      <c r="C388" s="4699"/>
      <c r="D388" s="4699"/>
      <c r="E388" s="4699"/>
      <c r="F388" s="4699"/>
      <c r="G388" s="4699"/>
      <c r="H388" s="4699"/>
      <c r="I388" s="4699"/>
      <c r="J388" s="4699"/>
      <c r="K388" s="4699"/>
      <c r="L388" s="4699"/>
      <c r="M388" s="4699"/>
      <c r="N388" s="4699"/>
      <c r="O388" s="4689"/>
      <c r="P388" s="4211" t="s">
        <v>3620</v>
      </c>
      <c r="Q388" s="4200" t="s">
        <v>2511</v>
      </c>
      <c r="R388" s="4301">
        <v>1.33E-3</v>
      </c>
      <c r="S388" s="4301">
        <v>3.2900000000000004E-3</v>
      </c>
      <c r="T388" s="4301">
        <v>8.0500000000000016E-3</v>
      </c>
      <c r="U388" s="4301">
        <v>4.4730000000000006E-2</v>
      </c>
      <c r="V388" s="4301">
        <v>0.3367</v>
      </c>
      <c r="W388" s="4301">
        <v>2.4962</v>
      </c>
      <c r="X388" s="4301">
        <v>4.7236000000000011</v>
      </c>
      <c r="Y388" s="4301">
        <v>1.0500000000000001E-2</v>
      </c>
      <c r="Z388" s="4301">
        <v>4.8300000000000003E-2</v>
      </c>
      <c r="AA388" s="4302">
        <v>1.1844000000000003</v>
      </c>
      <c r="AB388" s="4302">
        <v>31.290000000000003</v>
      </c>
      <c r="AC388" s="4302">
        <v>91.910000000000011</v>
      </c>
      <c r="AD388" s="4302">
        <v>128.31</v>
      </c>
      <c r="AE388" s="4302">
        <v>240.35</v>
      </c>
      <c r="AF388" s="4302">
        <v>409.20698904741113</v>
      </c>
      <c r="AG388" s="4302">
        <v>408.14621601778208</v>
      </c>
      <c r="AH388" s="4302">
        <v>313.65732449347945</v>
      </c>
      <c r="AI388" s="4302">
        <v>356.06285118188896</v>
      </c>
      <c r="AJ388" s="4302">
        <v>358.23869784730817</v>
      </c>
      <c r="AK388" s="4302">
        <v>348.4876809800644</v>
      </c>
      <c r="AL388" s="4302">
        <v>331.51744908171281</v>
      </c>
      <c r="AM388" s="4302">
        <v>268.24329651419743</v>
      </c>
      <c r="AN388" s="4302">
        <v>251.65117756160726</v>
      </c>
      <c r="AO388" s="4302">
        <v>342.10795746490084</v>
      </c>
      <c r="AP388" s="4302">
        <v>435.73815438346105</v>
      </c>
      <c r="AQ388" s="4302">
        <v>728.97392211840645</v>
      </c>
      <c r="AR388" s="4302">
        <v>1006.7922783850513</v>
      </c>
      <c r="AS388" s="4302">
        <v>1328.3728735040536</v>
      </c>
      <c r="AT388" s="4302">
        <v>1997.9476450999048</v>
      </c>
      <c r="AU388" s="4302">
        <v>2459.1484559441583</v>
      </c>
      <c r="AV388" s="4302">
        <v>3059.4680440967281</v>
      </c>
      <c r="AW388" s="4302">
        <v>5839.4715578634559</v>
      </c>
      <c r="AX388" s="4302">
        <v>7487.2935023409018</v>
      </c>
      <c r="AY388" s="4302">
        <v>8659.9873430633179</v>
      </c>
      <c r="AZ388" s="4302">
        <v>5415.0626877046016</v>
      </c>
      <c r="BA388" s="4302">
        <v>6954.0876293029987</v>
      </c>
      <c r="BB388" s="4302">
        <v>20400.739905936534</v>
      </c>
      <c r="BC388" s="4302">
        <v>24311.786173969325</v>
      </c>
    </row>
    <row r="389" spans="1:55">
      <c r="A389" s="4694"/>
      <c r="B389" s="4699"/>
      <c r="C389" s="4699"/>
      <c r="D389" s="4699"/>
      <c r="E389" s="4699"/>
      <c r="F389" s="4699"/>
      <c r="G389" s="4699"/>
      <c r="H389" s="4699"/>
      <c r="I389" s="4699"/>
      <c r="J389" s="4699"/>
      <c r="K389" s="4699"/>
      <c r="L389" s="4699"/>
      <c r="M389" s="4699"/>
      <c r="N389" s="4699"/>
      <c r="O389" s="4689"/>
      <c r="P389" s="4211" t="s">
        <v>3621</v>
      </c>
      <c r="Q389" s="4204" t="s">
        <v>2512</v>
      </c>
      <c r="R389" s="4299">
        <v>0.2205406</v>
      </c>
      <c r="S389" s="4299">
        <v>0.45859</v>
      </c>
      <c r="T389" s="4299">
        <v>0.91755000000000009</v>
      </c>
      <c r="U389" s="4299">
        <v>4.2686000000000011</v>
      </c>
      <c r="V389" s="4299">
        <v>34.750799999999998</v>
      </c>
      <c r="W389" s="4299">
        <v>327.71289999999999</v>
      </c>
      <c r="X389" s="4299">
        <v>617.44110000000001</v>
      </c>
      <c r="Y389" s="4299">
        <v>1.6166458990780002</v>
      </c>
      <c r="Z389" s="4299">
        <v>6.5319927390580004</v>
      </c>
      <c r="AA389" s="4300">
        <v>241.6133959</v>
      </c>
      <c r="AB389" s="4300">
        <v>5160.6768551752002</v>
      </c>
      <c r="AC389" s="4300">
        <v>13876.430999999999</v>
      </c>
      <c r="AD389" s="4300">
        <v>17726.86111215</v>
      </c>
      <c r="AE389" s="4300">
        <v>18643.650674672015</v>
      </c>
      <c r="AF389" s="4300">
        <v>21193.616335354196</v>
      </c>
      <c r="AG389" s="4300">
        <v>21617.928005265279</v>
      </c>
      <c r="AH389" s="4300">
        <v>21782.332655494774</v>
      </c>
      <c r="AI389" s="4300">
        <v>21974.211997801802</v>
      </c>
      <c r="AJ389" s="4300">
        <v>22280.252681121041</v>
      </c>
      <c r="AK389" s="4300">
        <v>22386.283593518066</v>
      </c>
      <c r="AL389" s="4300">
        <v>22591.728135068581</v>
      </c>
      <c r="AM389" s="4300">
        <v>21918.228875437377</v>
      </c>
      <c r="AN389" s="4300">
        <v>22148.269901061412</v>
      </c>
      <c r="AO389" s="4300">
        <v>24729.817623726729</v>
      </c>
      <c r="AP389" s="4300">
        <v>28355.669524072375</v>
      </c>
      <c r="AQ389" s="4300">
        <v>32684.5459504957</v>
      </c>
      <c r="AR389" s="4300">
        <v>42186.486418933149</v>
      </c>
      <c r="AS389" s="4300">
        <v>64430.255606293031</v>
      </c>
      <c r="AT389" s="4300">
        <v>85630.973829564813</v>
      </c>
      <c r="AU389" s="4300">
        <v>110220.27473751835</v>
      </c>
      <c r="AV389" s="4300">
        <v>139712.31568267959</v>
      </c>
      <c r="AW389" s="4300">
        <v>189320.02876508125</v>
      </c>
      <c r="AX389" s="4300">
        <v>259729.88216340446</v>
      </c>
      <c r="AY389" s="4300">
        <v>343923.0752420784</v>
      </c>
      <c r="AZ389" s="4300">
        <v>462913.29461462703</v>
      </c>
      <c r="BA389" s="4300">
        <v>662902.81471907394</v>
      </c>
      <c r="BB389" s="4300">
        <v>926442.15726116637</v>
      </c>
      <c r="BC389" s="4300">
        <v>1262936.9613460014</v>
      </c>
    </row>
    <row r="390" spans="1:55">
      <c r="A390" s="4694"/>
      <c r="B390" s="4699"/>
      <c r="C390" s="4699"/>
      <c r="D390" s="4699"/>
      <c r="E390" s="4699"/>
      <c r="F390" s="4699"/>
      <c r="G390" s="4699"/>
      <c r="H390" s="4699"/>
      <c r="I390" s="4699"/>
      <c r="J390" s="4699"/>
      <c r="K390" s="4699"/>
      <c r="L390" s="4699"/>
      <c r="M390" s="4699"/>
      <c r="N390" s="4699"/>
      <c r="O390" s="4689"/>
      <c r="P390" s="4211" t="s">
        <v>3622</v>
      </c>
      <c r="Q390" s="4198" t="s">
        <v>2513</v>
      </c>
      <c r="R390" s="4297">
        <v>3.3922999999999995E-2</v>
      </c>
      <c r="S390" s="4297">
        <v>4.5600000000000002E-2</v>
      </c>
      <c r="T390" s="4297">
        <v>8.8800000000000004E-2</v>
      </c>
      <c r="U390" s="4297">
        <v>0.56950000000000001</v>
      </c>
      <c r="V390" s="4297">
        <v>3.4704999999999999</v>
      </c>
      <c r="W390" s="4297">
        <v>27.466999999999999</v>
      </c>
      <c r="X390" s="4297">
        <v>72.185000000000002</v>
      </c>
      <c r="Y390" s="4297">
        <v>0.14497000000000002</v>
      </c>
      <c r="Z390" s="4297">
        <v>0.39938000000000001</v>
      </c>
      <c r="AA390" s="4298">
        <v>12.74966</v>
      </c>
      <c r="AB390" s="4298">
        <v>256.46501098300001</v>
      </c>
      <c r="AC390" s="4298">
        <v>1137.3989940805</v>
      </c>
      <c r="AD390" s="4298">
        <v>1319.8553931699998</v>
      </c>
      <c r="AE390" s="4298">
        <v>1996.6180797316879</v>
      </c>
      <c r="AF390" s="4298">
        <v>2337.0364620346845</v>
      </c>
      <c r="AG390" s="4298">
        <v>2491.3564248135226</v>
      </c>
      <c r="AH390" s="4298">
        <v>2475.8130665328695</v>
      </c>
      <c r="AI390" s="4298">
        <v>2523.3391414462772</v>
      </c>
      <c r="AJ390" s="4298">
        <v>2583.2271071594396</v>
      </c>
      <c r="AK390" s="4298">
        <v>2754.3800014557009</v>
      </c>
      <c r="AL390" s="4298">
        <v>2721.8474511384011</v>
      </c>
      <c r="AM390" s="4298">
        <v>2897.3335306673607</v>
      </c>
      <c r="AN390" s="4298">
        <v>4819.2511031124905</v>
      </c>
      <c r="AO390" s="4298">
        <v>6513.7433568938977</v>
      </c>
      <c r="AP390" s="4298">
        <v>6680.0006508940705</v>
      </c>
      <c r="AQ390" s="4298">
        <v>7272.7897056255197</v>
      </c>
      <c r="AR390" s="4298">
        <v>7656.6615028832675</v>
      </c>
      <c r="AS390" s="4298">
        <v>8674.3474635765815</v>
      </c>
      <c r="AT390" s="4298">
        <v>10659.660572074379</v>
      </c>
      <c r="AU390" s="4298">
        <v>13570.694154362171</v>
      </c>
      <c r="AV390" s="4298">
        <v>19798.374006630158</v>
      </c>
      <c r="AW390" s="4298">
        <v>25891.852533777757</v>
      </c>
      <c r="AX390" s="4298">
        <v>29517.620138558173</v>
      </c>
      <c r="AY390" s="4298">
        <v>39713.374470462579</v>
      </c>
      <c r="AZ390" s="4298">
        <v>54340.123770800172</v>
      </c>
      <c r="BA390" s="4298">
        <v>74935.828523663018</v>
      </c>
      <c r="BB390" s="4298">
        <v>118825.74082638414</v>
      </c>
      <c r="BC390" s="4298">
        <v>158758.08823955958</v>
      </c>
    </row>
    <row r="391" spans="1:55">
      <c r="A391" s="4694"/>
      <c r="B391" s="4699"/>
      <c r="C391" s="4699"/>
      <c r="D391" s="4699"/>
      <c r="E391" s="4699"/>
      <c r="F391" s="4699"/>
      <c r="G391" s="4699"/>
      <c r="H391" s="4699"/>
      <c r="I391" s="4699"/>
      <c r="J391" s="4699"/>
      <c r="K391" s="4699"/>
      <c r="L391" s="4699"/>
      <c r="M391" s="4699"/>
      <c r="N391" s="4699"/>
      <c r="O391" s="4689"/>
      <c r="P391" s="4211" t="s">
        <v>3623</v>
      </c>
      <c r="Q391" s="4204" t="s">
        <v>2514</v>
      </c>
      <c r="R391" s="4299">
        <v>1.1000000000000001E-3</v>
      </c>
      <c r="S391" s="4299">
        <v>1.8E-3</v>
      </c>
      <c r="T391" s="4299">
        <v>3.8E-3</v>
      </c>
      <c r="U391" s="4299">
        <v>1.77E-2</v>
      </c>
      <c r="V391" s="4299">
        <v>0.1583</v>
      </c>
      <c r="W391" s="4299">
        <v>1.33</v>
      </c>
      <c r="X391" s="4299">
        <v>2.08</v>
      </c>
      <c r="Y391" s="4299">
        <v>5.1700000000000001E-3</v>
      </c>
      <c r="Z391" s="4299">
        <v>2.1870000000000001E-2</v>
      </c>
      <c r="AA391" s="4300">
        <v>0.50266</v>
      </c>
      <c r="AB391" s="4300">
        <v>12.304010983</v>
      </c>
      <c r="AC391" s="4300">
        <v>43.1989940805</v>
      </c>
      <c r="AD391" s="4300">
        <v>76.644025909999996</v>
      </c>
      <c r="AE391" s="4300">
        <v>473.66166315279776</v>
      </c>
      <c r="AF391" s="4300">
        <v>614.33301970135142</v>
      </c>
      <c r="AG391" s="4300">
        <v>583.10839814685596</v>
      </c>
      <c r="AH391" s="4300">
        <v>719.73959703286948</v>
      </c>
      <c r="AI391" s="4300">
        <v>804.658841612944</v>
      </c>
      <c r="AJ391" s="4300">
        <v>866.4682884394399</v>
      </c>
      <c r="AK391" s="4300">
        <v>853.38618845570136</v>
      </c>
      <c r="AL391" s="4300">
        <v>848.30117326880554</v>
      </c>
      <c r="AM391" s="4300">
        <v>1084.6178332862105</v>
      </c>
      <c r="AN391" s="4300">
        <v>3226.1500579844665</v>
      </c>
      <c r="AO391" s="4300">
        <v>4762.3851317674298</v>
      </c>
      <c r="AP391" s="4300">
        <v>4734.204620794826</v>
      </c>
      <c r="AQ391" s="4300">
        <v>4548.689131303493</v>
      </c>
      <c r="AR391" s="4300">
        <v>4421.634202337792</v>
      </c>
      <c r="AS391" s="4300">
        <v>4097.5914573742284</v>
      </c>
      <c r="AT391" s="4300">
        <v>4232.757836446438</v>
      </c>
      <c r="AU391" s="4300">
        <v>4971.8550911075381</v>
      </c>
      <c r="AV391" s="4300">
        <v>4692.2209122723843</v>
      </c>
      <c r="AW391" s="4300">
        <v>5836.0229006454656</v>
      </c>
      <c r="AX391" s="4300">
        <v>6716.3202114495198</v>
      </c>
      <c r="AY391" s="4300">
        <v>8247.3256478553394</v>
      </c>
      <c r="AZ391" s="4300">
        <v>10113.997972956156</v>
      </c>
      <c r="BA391" s="4300">
        <v>13219.702035024118</v>
      </c>
      <c r="BB391" s="4300">
        <v>17215.670697876492</v>
      </c>
      <c r="BC391" s="4300">
        <v>25416.764701871532</v>
      </c>
    </row>
    <row r="392" spans="1:55">
      <c r="A392" s="4694"/>
      <c r="B392" s="4699"/>
      <c r="C392" s="4699"/>
      <c r="D392" s="4699"/>
      <c r="E392" s="4699"/>
      <c r="F392" s="4699"/>
      <c r="G392" s="4699"/>
      <c r="H392" s="4699"/>
      <c r="I392" s="4699"/>
      <c r="J392" s="4699"/>
      <c r="K392" s="4699"/>
      <c r="L392" s="4699"/>
      <c r="M392" s="4699"/>
      <c r="N392" s="4699"/>
      <c r="O392" s="4689"/>
      <c r="P392" s="4186" t="s">
        <v>3624</v>
      </c>
      <c r="Q392" s="4199" t="s">
        <v>2515</v>
      </c>
      <c r="R392" s="4301">
        <v>3.2822999999999998E-2</v>
      </c>
      <c r="S392" s="4301">
        <v>4.3799999999999999E-2</v>
      </c>
      <c r="T392" s="4301">
        <v>8.5000000000000006E-2</v>
      </c>
      <c r="U392" s="4301">
        <v>0.55179999999999996</v>
      </c>
      <c r="V392" s="4301">
        <v>3.3121999999999998</v>
      </c>
      <c r="W392" s="4301">
        <v>26.137</v>
      </c>
      <c r="X392" s="4301">
        <v>70.105000000000004</v>
      </c>
      <c r="Y392" s="4301">
        <v>0.13980000000000001</v>
      </c>
      <c r="Z392" s="4301">
        <v>0.37751000000000001</v>
      </c>
      <c r="AA392" s="4302">
        <v>12.247</v>
      </c>
      <c r="AB392" s="4302">
        <v>244.161</v>
      </c>
      <c r="AC392" s="4302">
        <v>1094.2</v>
      </c>
      <c r="AD392" s="4302">
        <v>1243.2113672599999</v>
      </c>
      <c r="AE392" s="4302">
        <v>1522.9564165788902</v>
      </c>
      <c r="AF392" s="4302">
        <v>1722.7034423333332</v>
      </c>
      <c r="AG392" s="4302">
        <v>1908.2480266666666</v>
      </c>
      <c r="AH392" s="4302">
        <v>1756.0734695000001</v>
      </c>
      <c r="AI392" s="4302">
        <v>1718.6802998333333</v>
      </c>
      <c r="AJ392" s="4302">
        <v>1716.7588187199999</v>
      </c>
      <c r="AK392" s="4302">
        <v>1900.9938129999998</v>
      </c>
      <c r="AL392" s="4302">
        <v>1873.5462778695953</v>
      </c>
      <c r="AM392" s="4302">
        <v>1812.7156973811502</v>
      </c>
      <c r="AN392" s="4302">
        <v>1593.1010451280245</v>
      </c>
      <c r="AO392" s="4302">
        <v>1751.3582251264675</v>
      </c>
      <c r="AP392" s="4302">
        <v>1945.7960300992445</v>
      </c>
      <c r="AQ392" s="4302">
        <v>2724.1005743220267</v>
      </c>
      <c r="AR392" s="4302">
        <v>3235.0273005454756</v>
      </c>
      <c r="AS392" s="4302">
        <v>4576.7560062023531</v>
      </c>
      <c r="AT392" s="4302">
        <v>6426.9027356279403</v>
      </c>
      <c r="AU392" s="4302">
        <v>8598.8390632546325</v>
      </c>
      <c r="AV392" s="4302">
        <v>15106.153094357775</v>
      </c>
      <c r="AW392" s="4302">
        <v>20055.829633132293</v>
      </c>
      <c r="AX392" s="4302">
        <v>22801.299927108652</v>
      </c>
      <c r="AY392" s="4302">
        <v>31466.048822607241</v>
      </c>
      <c r="AZ392" s="4302">
        <v>44226.125797844019</v>
      </c>
      <c r="BA392" s="4302">
        <v>61716.126488638904</v>
      </c>
      <c r="BB392" s="4302">
        <v>101610.07012850764</v>
      </c>
      <c r="BC392" s="4302">
        <v>133341.32353768806</v>
      </c>
    </row>
    <row r="393" spans="1:55">
      <c r="A393" s="4694"/>
      <c r="B393" s="4699"/>
      <c r="C393" s="4699"/>
      <c r="D393" s="4699"/>
      <c r="E393" s="4699"/>
      <c r="F393" s="4699"/>
      <c r="G393" s="4699"/>
      <c r="H393" s="4699"/>
      <c r="I393" s="4699"/>
      <c r="J393" s="4699"/>
      <c r="K393" s="4699"/>
      <c r="L393" s="4699"/>
      <c r="M393" s="4699"/>
      <c r="N393" s="4699"/>
      <c r="O393" s="4689"/>
      <c r="P393" s="4186" t="s">
        <v>3625</v>
      </c>
      <c r="Q393" s="4204" t="s">
        <v>2516</v>
      </c>
      <c r="R393" s="4299">
        <v>2.5889875480186134E-2</v>
      </c>
      <c r="S393" s="4299">
        <v>5.4123305207321379E-2</v>
      </c>
      <c r="T393" s="4299">
        <v>0.101519347416551</v>
      </c>
      <c r="U393" s="4299">
        <v>0.5549090848406657</v>
      </c>
      <c r="V393" s="4299">
        <v>3.9293625821625087</v>
      </c>
      <c r="W393" s="4299">
        <v>36.463828650816197</v>
      </c>
      <c r="X393" s="4299">
        <v>74.65320974666993</v>
      </c>
      <c r="Y393" s="4299">
        <v>0.18874163459252732</v>
      </c>
      <c r="Z393" s="4299">
        <v>0.7798117859219843</v>
      </c>
      <c r="AA393" s="4300">
        <v>21.934351066161113</v>
      </c>
      <c r="AB393" s="4300">
        <v>513.21665744463314</v>
      </c>
      <c r="AC393" s="4300">
        <v>1519.3634732246458</v>
      </c>
      <c r="AD393" s="4300">
        <v>1971.5330803430529</v>
      </c>
      <c r="AE393" s="4300">
        <v>2510.2700422127837</v>
      </c>
      <c r="AF393" s="4300">
        <v>2565.9564208211691</v>
      </c>
      <c r="AG393" s="4300">
        <v>2309.0488657901469</v>
      </c>
      <c r="AH393" s="4300">
        <v>2193.4481046307601</v>
      </c>
      <c r="AI393" s="4300">
        <v>2240.0949016089444</v>
      </c>
      <c r="AJ393" s="4300">
        <v>2578.0488863318574</v>
      </c>
      <c r="AK393" s="4300">
        <v>2599.1310040663952</v>
      </c>
      <c r="AL393" s="4300">
        <v>2285.8285046471283</v>
      </c>
      <c r="AM393" s="4300">
        <v>2147.8385717945011</v>
      </c>
      <c r="AN393" s="4300">
        <v>1986.5412292872838</v>
      </c>
      <c r="AO393" s="4300">
        <v>2455.3309330713455</v>
      </c>
      <c r="AP393" s="4300">
        <v>3113.9775161226157</v>
      </c>
      <c r="AQ393" s="4300">
        <v>3987.0902036016269</v>
      </c>
      <c r="AR393" s="4300">
        <v>5079.0655605407965</v>
      </c>
      <c r="AS393" s="4300">
        <v>6695.2691472244551</v>
      </c>
      <c r="AT393" s="4300">
        <v>8835.1063597267494</v>
      </c>
      <c r="AU393" s="4300">
        <v>10438.912363188178</v>
      </c>
      <c r="AV393" s="4300">
        <v>13876.845732291207</v>
      </c>
      <c r="AW393" s="4300">
        <v>17653.016268807416</v>
      </c>
      <c r="AX393" s="4300">
        <v>22071.412100393027</v>
      </c>
      <c r="AY393" s="4300">
        <v>31081.368770173929</v>
      </c>
      <c r="AZ393" s="4300">
        <v>43404.286940853206</v>
      </c>
      <c r="BA393" s="4300">
        <v>57467.977176929104</v>
      </c>
      <c r="BB393" s="4300">
        <v>78731.966012135876</v>
      </c>
      <c r="BC393" s="4300">
        <v>107457.26233051221</v>
      </c>
    </row>
    <row r="394" spans="1:55">
      <c r="A394" s="4694"/>
      <c r="B394" s="4699"/>
      <c r="C394" s="4699"/>
      <c r="D394" s="4699"/>
      <c r="E394" s="4699"/>
      <c r="F394" s="4699"/>
      <c r="G394" s="4699"/>
      <c r="H394" s="4699"/>
      <c r="I394" s="4699"/>
      <c r="J394" s="4699"/>
      <c r="K394" s="4699"/>
      <c r="L394" s="4699"/>
      <c r="M394" s="4699"/>
      <c r="N394" s="4699"/>
      <c r="O394" s="4689"/>
      <c r="P394" s="4211"/>
      <c r="Q394" s="4185"/>
      <c r="R394" s="4297"/>
      <c r="S394" s="4297"/>
      <c r="T394" s="4297"/>
      <c r="U394" s="4297"/>
      <c r="V394" s="4297"/>
      <c r="W394" s="4297"/>
      <c r="X394" s="4297"/>
      <c r="Y394" s="4297"/>
      <c r="Z394" s="4297"/>
      <c r="AA394" s="4298"/>
      <c r="AB394" s="4298"/>
      <c r="AC394" s="4298"/>
      <c r="AD394" s="4298"/>
      <c r="AE394" s="4298"/>
      <c r="AF394" s="4298"/>
      <c r="AG394" s="4298"/>
      <c r="AH394" s="4298"/>
      <c r="AI394" s="4298"/>
      <c r="AJ394" s="4298"/>
      <c r="AK394" s="4298"/>
      <c r="AL394" s="4298"/>
      <c r="AM394" s="4298"/>
      <c r="AN394" s="4298"/>
      <c r="AO394" s="4298"/>
      <c r="AP394" s="4298"/>
      <c r="AQ394" s="4298"/>
      <c r="AR394" s="4298"/>
      <c r="AS394" s="4298"/>
      <c r="AT394" s="4298"/>
      <c r="AU394" s="4298"/>
      <c r="AV394" s="4298"/>
      <c r="AW394" s="4298"/>
      <c r="AX394" s="4298"/>
      <c r="AY394" s="4298"/>
      <c r="AZ394" s="4298"/>
      <c r="BA394" s="4298"/>
      <c r="BB394" s="4298"/>
      <c r="BC394" s="4298"/>
    </row>
    <row r="395" spans="1:55">
      <c r="A395" s="4694"/>
      <c r="B395" s="4699"/>
      <c r="C395" s="4699"/>
      <c r="D395" s="4699"/>
      <c r="E395" s="4699"/>
      <c r="F395" s="4699"/>
      <c r="G395" s="4699"/>
      <c r="H395" s="4699"/>
      <c r="I395" s="4699"/>
      <c r="J395" s="4699"/>
      <c r="K395" s="4699"/>
      <c r="L395" s="4699"/>
      <c r="M395" s="4699"/>
      <c r="N395" s="4699"/>
      <c r="O395" s="4689"/>
      <c r="P395" s="4211" t="s">
        <v>3626</v>
      </c>
      <c r="Q395" s="4203" t="s">
        <v>2517</v>
      </c>
      <c r="R395" s="4293">
        <v>0.29200594540894792</v>
      </c>
      <c r="S395" s="4293">
        <v>0.5596292213743943</v>
      </c>
      <c r="T395" s="4293">
        <v>1.6836971909996974</v>
      </c>
      <c r="U395" s="4293">
        <v>8.5441645060220441</v>
      </c>
      <c r="V395" s="4293">
        <v>57.442359877783247</v>
      </c>
      <c r="W395" s="4293">
        <v>417.18367836607325</v>
      </c>
      <c r="X395" s="4293">
        <v>708.78815754297079</v>
      </c>
      <c r="Y395" s="4293">
        <v>1.8192451323022141</v>
      </c>
      <c r="Z395" s="4293">
        <v>8.7669768743173258</v>
      </c>
      <c r="AA395" s="4294">
        <v>259.00414049336047</v>
      </c>
      <c r="AB395" s="4294">
        <v>3453.9362785462567</v>
      </c>
      <c r="AC395" s="4294">
        <v>6013.8410372946064</v>
      </c>
      <c r="AD395" s="4294">
        <v>6496.5709545202417</v>
      </c>
      <c r="AE395" s="4294">
        <v>8039.4296600022462</v>
      </c>
      <c r="AF395" s="4294">
        <v>7067.6215062945885</v>
      </c>
      <c r="AG395" s="4294">
        <v>7109.121812762548</v>
      </c>
      <c r="AH395" s="4294">
        <v>6390.8797353972741</v>
      </c>
      <c r="AI395" s="4294">
        <v>6444.1858489232982</v>
      </c>
      <c r="AJ395" s="4294">
        <v>6693.2104790082458</v>
      </c>
      <c r="AK395" s="4294">
        <v>5917.0198088110692</v>
      </c>
      <c r="AL395" s="4294">
        <v>4921.1833237854471</v>
      </c>
      <c r="AM395" s="4294">
        <v>4584.1259716179784</v>
      </c>
      <c r="AN395" s="4294">
        <v>4174.8300351569033</v>
      </c>
      <c r="AO395" s="4294">
        <v>9001.0985395186181</v>
      </c>
      <c r="AP395" s="4294">
        <v>11437.926609421751</v>
      </c>
      <c r="AQ395" s="4294">
        <v>19036.597737907505</v>
      </c>
      <c r="AR395" s="4294">
        <v>24362.988172333164</v>
      </c>
      <c r="AS395" s="4294">
        <v>36688.936901705703</v>
      </c>
      <c r="AT395" s="4294">
        <v>58628.903466836971</v>
      </c>
      <c r="AU395" s="4294">
        <v>65146.154801386088</v>
      </c>
      <c r="AV395" s="4294">
        <v>94946.850314200288</v>
      </c>
      <c r="AW395" s="4294">
        <v>132252.09866883449</v>
      </c>
      <c r="AX395" s="4294">
        <v>153065.71011257428</v>
      </c>
      <c r="AY395" s="4294">
        <v>213003.02508718899</v>
      </c>
      <c r="AZ395" s="4294">
        <v>356345.00078721682</v>
      </c>
      <c r="BA395" s="4294">
        <v>391050.57581401535</v>
      </c>
      <c r="BB395" s="4294">
        <v>509306.64309211291</v>
      </c>
      <c r="BC395" s="4294">
        <v>519177.91660110699</v>
      </c>
    </row>
    <row r="396" spans="1:55">
      <c r="A396" s="4694"/>
      <c r="B396" s="4699"/>
      <c r="C396" s="4699"/>
      <c r="D396" s="4699"/>
      <c r="E396" s="4699"/>
      <c r="F396" s="4699"/>
      <c r="G396" s="4699"/>
      <c r="H396" s="4699"/>
      <c r="I396" s="4699"/>
      <c r="J396" s="4699"/>
      <c r="K396" s="4699"/>
      <c r="L396" s="4699"/>
      <c r="M396" s="4699"/>
      <c r="N396" s="4699"/>
      <c r="O396" s="4689"/>
      <c r="P396" s="4211"/>
      <c r="Q396" s="4185"/>
      <c r="R396" s="4297"/>
      <c r="S396" s="4297"/>
      <c r="T396" s="4297"/>
      <c r="U396" s="4297"/>
      <c r="V396" s="4297"/>
      <c r="W396" s="4297"/>
      <c r="X396" s="4297"/>
      <c r="Y396" s="4297"/>
      <c r="Z396" s="4297"/>
      <c r="AA396" s="4298"/>
      <c r="AB396" s="4298"/>
      <c r="AC396" s="4298"/>
      <c r="AD396" s="4298"/>
      <c r="AE396" s="4298"/>
      <c r="AF396" s="4298"/>
      <c r="AG396" s="4298"/>
      <c r="AH396" s="4298"/>
      <c r="AI396" s="4298"/>
      <c r="AJ396" s="4298"/>
      <c r="AK396" s="4298"/>
      <c r="AL396" s="4298"/>
      <c r="AM396" s="4298"/>
      <c r="AN396" s="4298"/>
      <c r="AO396" s="4298"/>
      <c r="AP396" s="4298"/>
      <c r="AQ396" s="4298"/>
      <c r="AR396" s="4298"/>
      <c r="AS396" s="4298"/>
      <c r="AT396" s="4298"/>
      <c r="AU396" s="4298"/>
      <c r="AV396" s="4298"/>
      <c r="AW396" s="4298"/>
      <c r="AX396" s="4298"/>
      <c r="AY396" s="4298"/>
      <c r="AZ396" s="4298"/>
      <c r="BA396" s="4298"/>
      <c r="BB396" s="4298"/>
      <c r="BC396" s="4298"/>
    </row>
    <row r="397" spans="1:55">
      <c r="A397" s="4694"/>
      <c r="B397" s="4699"/>
      <c r="C397" s="4699"/>
      <c r="D397" s="4699"/>
      <c r="E397" s="4699"/>
      <c r="F397" s="4699"/>
      <c r="G397" s="4699"/>
      <c r="H397" s="4699"/>
      <c r="I397" s="4699"/>
      <c r="J397" s="4699"/>
      <c r="K397" s="4699"/>
      <c r="L397" s="4699"/>
      <c r="M397" s="4699"/>
      <c r="N397" s="4699"/>
      <c r="O397" s="4689"/>
      <c r="P397" s="4211" t="s">
        <v>3627</v>
      </c>
      <c r="Q397" s="4204" t="s">
        <v>2518</v>
      </c>
      <c r="R397" s="4299">
        <v>2.1966535226226623E-2</v>
      </c>
      <c r="S397" s="4299">
        <v>2.7725763522459094E-2</v>
      </c>
      <c r="T397" s="4299">
        <v>6.9248352014181142E-2</v>
      </c>
      <c r="U397" s="4299">
        <v>0.36442893426444889</v>
      </c>
      <c r="V397" s="4299">
        <v>3.1552734640574824</v>
      </c>
      <c r="W397" s="4299">
        <v>21.752351455078429</v>
      </c>
      <c r="X397" s="4299">
        <v>45.863139425350049</v>
      </c>
      <c r="Y397" s="4299">
        <v>9.8670993585463149E-2</v>
      </c>
      <c r="Z397" s="4299">
        <v>0.42019637611666666</v>
      </c>
      <c r="AA397" s="4300">
        <v>10.96196456337502</v>
      </c>
      <c r="AB397" s="4300">
        <v>173.80194428672769</v>
      </c>
      <c r="AC397" s="4300">
        <v>457.4660981737</v>
      </c>
      <c r="AD397" s="4300">
        <v>472.38051029033466</v>
      </c>
      <c r="AE397" s="4300">
        <v>771.1838260704825</v>
      </c>
      <c r="AF397" s="4300">
        <v>883.34516582906645</v>
      </c>
      <c r="AG397" s="4300">
        <v>846.55462823683308</v>
      </c>
      <c r="AH397" s="4300">
        <v>841.15782619694585</v>
      </c>
      <c r="AI397" s="4300">
        <v>889.00922454396198</v>
      </c>
      <c r="AJ397" s="4300">
        <v>1005.351994151239</v>
      </c>
      <c r="AK397" s="4300">
        <v>1151.9311671682074</v>
      </c>
      <c r="AL397" s="4300">
        <v>1031.8781288356324</v>
      </c>
      <c r="AM397" s="4300">
        <v>882.7884833592409</v>
      </c>
      <c r="AN397" s="4300">
        <v>885.00359740794352</v>
      </c>
      <c r="AO397" s="4300">
        <v>1175.4032137628187</v>
      </c>
      <c r="AP397" s="4300">
        <v>1549.6862135349174</v>
      </c>
      <c r="AQ397" s="4300">
        <v>1956.2486897269898</v>
      </c>
      <c r="AR397" s="4300">
        <v>2270.4159988962001</v>
      </c>
      <c r="AS397" s="4300">
        <v>4070.5340195996155</v>
      </c>
      <c r="AT397" s="4300">
        <v>7813.2676675608418</v>
      </c>
      <c r="AU397" s="4300">
        <v>7698.9370866491254</v>
      </c>
      <c r="AV397" s="4300">
        <v>10248.955550687209</v>
      </c>
      <c r="AW397" s="4300">
        <v>11384.417443965371</v>
      </c>
      <c r="AX397" s="4300">
        <v>12190.989215939551</v>
      </c>
      <c r="AY397" s="4300">
        <v>15682.524786405584</v>
      </c>
      <c r="AZ397" s="4300">
        <v>18413.826480671658</v>
      </c>
      <c r="BA397" s="4300">
        <v>25251.744830782547</v>
      </c>
      <c r="BB397" s="4300">
        <v>31781.632810916981</v>
      </c>
      <c r="BC397" s="4300">
        <v>43928.243093899611</v>
      </c>
    </row>
    <row r="398" spans="1:55">
      <c r="A398" s="4694"/>
      <c r="B398" s="4699"/>
      <c r="C398" s="4699"/>
      <c r="D398" s="4699"/>
      <c r="E398" s="4699"/>
      <c r="F398" s="4699"/>
      <c r="G398" s="4699"/>
      <c r="H398" s="4699"/>
      <c r="I398" s="4699"/>
      <c r="J398" s="4699"/>
      <c r="K398" s="4699"/>
      <c r="L398" s="4699"/>
      <c r="M398" s="4699"/>
      <c r="N398" s="4699"/>
      <c r="O398" s="4689"/>
      <c r="P398" s="4186" t="s">
        <v>3628</v>
      </c>
      <c r="Q398" s="4198" t="s">
        <v>2519</v>
      </c>
      <c r="R398" s="4297">
        <v>0.10307283112344583</v>
      </c>
      <c r="S398" s="4297">
        <v>0.24792549803914574</v>
      </c>
      <c r="T398" s="4297">
        <v>0.80096410138863805</v>
      </c>
      <c r="U398" s="4297">
        <v>3.6048550230570022</v>
      </c>
      <c r="V398" s="4297">
        <v>23.032575707986997</v>
      </c>
      <c r="W398" s="4297">
        <v>147.8745779143984</v>
      </c>
      <c r="X398" s="4297">
        <v>236.67684848821605</v>
      </c>
      <c r="Y398" s="4297">
        <v>0.68344213362051243</v>
      </c>
      <c r="Z398" s="4297">
        <v>2.7876640554645085</v>
      </c>
      <c r="AA398" s="4298">
        <v>84.554712666741651</v>
      </c>
      <c r="AB398" s="4298">
        <v>1193.7969120565892</v>
      </c>
      <c r="AC398" s="4298">
        <v>2325.3470097436411</v>
      </c>
      <c r="AD398" s="4298">
        <v>2761.7122220902183</v>
      </c>
      <c r="AE398" s="4298">
        <v>3089.4526745301259</v>
      </c>
      <c r="AF398" s="4298">
        <v>1933.2614380360142</v>
      </c>
      <c r="AG398" s="4298">
        <v>1471.3814389990753</v>
      </c>
      <c r="AH398" s="4298">
        <v>1030.2677884090106</v>
      </c>
      <c r="AI398" s="4298">
        <v>947.4339049785882</v>
      </c>
      <c r="AJ398" s="4298">
        <v>913.56630593165789</v>
      </c>
      <c r="AK398" s="4298">
        <v>704.41817242965669</v>
      </c>
      <c r="AL398" s="4298">
        <v>745.30360878023453</v>
      </c>
      <c r="AM398" s="4298">
        <v>567.31056701669388</v>
      </c>
      <c r="AN398" s="4298">
        <v>641.57178577894422</v>
      </c>
      <c r="AO398" s="4298">
        <v>709.99709204123656</v>
      </c>
      <c r="AP398" s="4298">
        <v>2983.7391029345549</v>
      </c>
      <c r="AQ398" s="4298">
        <v>3885.6599633810565</v>
      </c>
      <c r="AR398" s="4298">
        <v>6103.4546707011705</v>
      </c>
      <c r="AS398" s="4298">
        <v>11987.455845081968</v>
      </c>
      <c r="AT398" s="4298">
        <v>21350.616913530081</v>
      </c>
      <c r="AU398" s="4298">
        <v>20498.79775736175</v>
      </c>
      <c r="AV398" s="4298">
        <v>31996.604395412145</v>
      </c>
      <c r="AW398" s="4298">
        <v>46645.379917840386</v>
      </c>
      <c r="AX398" s="4298">
        <v>60016.991307107084</v>
      </c>
      <c r="AY398" s="4298">
        <v>94824.175687066658</v>
      </c>
      <c r="AZ398" s="4298">
        <v>200638.35648280205</v>
      </c>
      <c r="BA398" s="4298">
        <v>189313.4831723751</v>
      </c>
      <c r="BB398" s="4298">
        <v>257024.9645793809</v>
      </c>
      <c r="BC398" s="4298">
        <v>183730.97580068334</v>
      </c>
    </row>
    <row r="399" spans="1:55">
      <c r="A399" s="4694"/>
      <c r="B399" s="4699"/>
      <c r="C399" s="4699"/>
      <c r="D399" s="4699"/>
      <c r="E399" s="4699"/>
      <c r="F399" s="4699"/>
      <c r="G399" s="4699"/>
      <c r="H399" s="4699"/>
      <c r="I399" s="4699"/>
      <c r="J399" s="4699"/>
      <c r="K399" s="4699"/>
      <c r="L399" s="4699"/>
      <c r="M399" s="4699"/>
      <c r="N399" s="4699"/>
      <c r="O399" s="4689"/>
      <c r="P399" s="4211" t="s">
        <v>3629</v>
      </c>
      <c r="Q399" s="4204" t="s">
        <v>2520</v>
      </c>
      <c r="R399" s="4299">
        <v>1.9115971574325114E-2</v>
      </c>
      <c r="S399" s="4299">
        <v>3.0273581133029817E-2</v>
      </c>
      <c r="T399" s="4299">
        <v>0.10519604455831595</v>
      </c>
      <c r="U399" s="4299">
        <v>0.64838290832825674</v>
      </c>
      <c r="V399" s="4299">
        <v>3.1300817947510247</v>
      </c>
      <c r="W399" s="4299">
        <v>23.076545518222879</v>
      </c>
      <c r="X399" s="4299">
        <v>34.051533582421627</v>
      </c>
      <c r="Y399" s="4299">
        <v>6.9504986488540879E-2</v>
      </c>
      <c r="Z399" s="4299">
        <v>0.29319698168449448</v>
      </c>
      <c r="AA399" s="4300">
        <v>8.3174756898558897</v>
      </c>
      <c r="AB399" s="4300">
        <v>106.89205669831364</v>
      </c>
      <c r="AC399" s="4300">
        <v>278.54538071234026</v>
      </c>
      <c r="AD399" s="4300">
        <v>264.0599800990434</v>
      </c>
      <c r="AE399" s="4300">
        <v>404.48354925322292</v>
      </c>
      <c r="AF399" s="4300">
        <v>236.12515206989042</v>
      </c>
      <c r="AG399" s="4300">
        <v>259.85398710287228</v>
      </c>
      <c r="AH399" s="4300">
        <v>199.63877300321687</v>
      </c>
      <c r="AI399" s="4300">
        <v>212.55998862971904</v>
      </c>
      <c r="AJ399" s="4300">
        <v>223.44730416908828</v>
      </c>
      <c r="AK399" s="4300">
        <v>201.98340210041189</v>
      </c>
      <c r="AL399" s="4300">
        <v>179.1461755020249</v>
      </c>
      <c r="AM399" s="4300">
        <v>169.6282708598248</v>
      </c>
      <c r="AN399" s="4300">
        <v>155.44858026394107</v>
      </c>
      <c r="AO399" s="4300">
        <v>222.79657994734754</v>
      </c>
      <c r="AP399" s="4300">
        <v>261.60412287977391</v>
      </c>
      <c r="AQ399" s="4300">
        <v>566.22559340283885</v>
      </c>
      <c r="AR399" s="4300">
        <v>644.27845983627253</v>
      </c>
      <c r="AS399" s="4300">
        <v>1239.5426505470621</v>
      </c>
      <c r="AT399" s="4300">
        <v>1051.4516246956143</v>
      </c>
      <c r="AU399" s="4300">
        <v>1290.1244980304346</v>
      </c>
      <c r="AV399" s="4300">
        <v>1863.6641336541622</v>
      </c>
      <c r="AW399" s="4300">
        <v>2309.842936811393</v>
      </c>
      <c r="AX399" s="4300">
        <v>3007.6666673511963</v>
      </c>
      <c r="AY399" s="4300">
        <v>3979.3190923654015</v>
      </c>
      <c r="AZ399" s="4300">
        <v>5961.7144441286255</v>
      </c>
      <c r="BA399" s="4300">
        <v>9906.1510599624235</v>
      </c>
      <c r="BB399" s="4300">
        <v>13652.495772645072</v>
      </c>
      <c r="BC399" s="4300">
        <v>14852.788367771518</v>
      </c>
    </row>
    <row r="400" spans="1:55">
      <c r="A400" s="4694"/>
      <c r="B400" s="4699"/>
      <c r="C400" s="4699"/>
      <c r="D400" s="4699"/>
      <c r="E400" s="4699"/>
      <c r="F400" s="4699"/>
      <c r="G400" s="4699"/>
      <c r="H400" s="4699"/>
      <c r="I400" s="4699"/>
      <c r="J400" s="4699"/>
      <c r="K400" s="4699"/>
      <c r="L400" s="4699"/>
      <c r="M400" s="4699"/>
      <c r="N400" s="4699"/>
      <c r="O400" s="4689"/>
      <c r="P400" s="4211" t="s">
        <v>3630</v>
      </c>
      <c r="Q400" s="4198" t="s">
        <v>2521</v>
      </c>
      <c r="R400" s="4297">
        <v>0.12048519760407066</v>
      </c>
      <c r="S400" s="4297">
        <v>0.19799007082106573</v>
      </c>
      <c r="T400" s="4297">
        <v>0.54520689778734033</v>
      </c>
      <c r="U400" s="4297">
        <v>2.7620261967556621</v>
      </c>
      <c r="V400" s="4297">
        <v>20.458245159248698</v>
      </c>
      <c r="W400" s="4297">
        <v>131.31330173343781</v>
      </c>
      <c r="X400" s="4297">
        <v>231.42923416365167</v>
      </c>
      <c r="Y400" s="4297">
        <v>0.59866785191547667</v>
      </c>
      <c r="Z400" s="4297">
        <v>3.2975199570270832</v>
      </c>
      <c r="AA400" s="4298">
        <v>61.394632656600848</v>
      </c>
      <c r="AB400" s="4298">
        <v>739.98283215463687</v>
      </c>
      <c r="AC400" s="4298">
        <v>1634.9279342382863</v>
      </c>
      <c r="AD400" s="4298">
        <v>2092.7717755390722</v>
      </c>
      <c r="AE400" s="4298">
        <v>2620.9716600653369</v>
      </c>
      <c r="AF400" s="4298">
        <v>2869.6788300824119</v>
      </c>
      <c r="AG400" s="4298">
        <v>2979.0735038282937</v>
      </c>
      <c r="AH400" s="4298">
        <v>2644.0886104663423</v>
      </c>
      <c r="AI400" s="4298">
        <v>3409.0047622822171</v>
      </c>
      <c r="AJ400" s="4298">
        <v>3544.1570156499806</v>
      </c>
      <c r="AK400" s="4298">
        <v>3206.6374480097093</v>
      </c>
      <c r="AL400" s="4298">
        <v>2424.8084346108349</v>
      </c>
      <c r="AM400" s="4298">
        <v>2404.4679736549956</v>
      </c>
      <c r="AN400" s="4298">
        <v>1980.2382456456417</v>
      </c>
      <c r="AO400" s="4298">
        <v>3175.380575389348</v>
      </c>
      <c r="AP400" s="4298">
        <v>4753.8527604609926</v>
      </c>
      <c r="AQ400" s="4298">
        <v>7670.2274046682751</v>
      </c>
      <c r="AR400" s="4298">
        <v>11901.806135035038</v>
      </c>
      <c r="AS400" s="4298">
        <v>16899.185074419482</v>
      </c>
      <c r="AT400" s="4298">
        <v>25793.773463157038</v>
      </c>
      <c r="AU400" s="4298">
        <v>32845.340450806209</v>
      </c>
      <c r="AV400" s="4298">
        <v>46246.202438568966</v>
      </c>
      <c r="AW400" s="4298">
        <v>65477.742108621766</v>
      </c>
      <c r="AX400" s="4298">
        <v>71446.40736682112</v>
      </c>
      <c r="AY400" s="4298">
        <v>90297.341473156412</v>
      </c>
      <c r="AZ400" s="4298">
        <v>118726.3239912266</v>
      </c>
      <c r="BA400" s="4298">
        <v>150009.05243027792</v>
      </c>
      <c r="BB400" s="4298">
        <v>185833.12811084845</v>
      </c>
      <c r="BC400" s="4298">
        <v>246590.44474416057</v>
      </c>
    </row>
    <row r="401" spans="1:55">
      <c r="A401" s="4694"/>
      <c r="B401" s="4699"/>
      <c r="C401" s="4699"/>
      <c r="D401" s="4699"/>
      <c r="E401" s="4699"/>
      <c r="F401" s="4699"/>
      <c r="G401" s="4699"/>
      <c r="H401" s="4699"/>
      <c r="I401" s="4699"/>
      <c r="J401" s="4699"/>
      <c r="K401" s="4699"/>
      <c r="L401" s="4699"/>
      <c r="M401" s="4699"/>
      <c r="N401" s="4699"/>
      <c r="O401" s="4689"/>
      <c r="P401" s="4185" t="s">
        <v>3631</v>
      </c>
      <c r="Q401" s="4204" t="s">
        <v>2522</v>
      </c>
      <c r="R401" s="4299">
        <v>9.8168762725730482E-2</v>
      </c>
      <c r="S401" s="4299">
        <v>0.16260245965292111</v>
      </c>
      <c r="T401" s="4299">
        <v>0.44845710426850172</v>
      </c>
      <c r="U401" s="4299">
        <v>2.2241225375424056</v>
      </c>
      <c r="V401" s="4299">
        <v>17.798978158929614</v>
      </c>
      <c r="W401" s="4299">
        <v>116.19585295034145</v>
      </c>
      <c r="X401" s="4299">
        <v>191.23044850375578</v>
      </c>
      <c r="Y401" s="4299">
        <v>0.46054421451281463</v>
      </c>
      <c r="Z401" s="4299">
        <v>1.9734400671539949</v>
      </c>
      <c r="AA401" s="4300">
        <v>44.059381729588992</v>
      </c>
      <c r="AB401" s="4300">
        <v>658.83065153425355</v>
      </c>
      <c r="AC401" s="4300">
        <v>1589.0500879412864</v>
      </c>
      <c r="AD401" s="4300">
        <v>1997.2857014351316</v>
      </c>
      <c r="AE401" s="4300">
        <v>2373.1846249515461</v>
      </c>
      <c r="AF401" s="4300">
        <v>2705.1392125541615</v>
      </c>
      <c r="AG401" s="4300">
        <v>2773.7332918435591</v>
      </c>
      <c r="AH401" s="4300">
        <v>2482.0180668957437</v>
      </c>
      <c r="AI401" s="4300">
        <v>3129.6417301078022</v>
      </c>
      <c r="AJ401" s="4300">
        <v>3330.1456291176678</v>
      </c>
      <c r="AK401" s="4300">
        <v>3010.0111279396092</v>
      </c>
      <c r="AL401" s="4300">
        <v>2289.2300368998767</v>
      </c>
      <c r="AM401" s="4300">
        <v>2199.8142043366915</v>
      </c>
      <c r="AN401" s="4300">
        <v>1815.2962780533517</v>
      </c>
      <c r="AO401" s="4300">
        <v>2973.6818981850588</v>
      </c>
      <c r="AP401" s="4300">
        <v>4463.5027374113779</v>
      </c>
      <c r="AQ401" s="4300">
        <v>7312.5094377544674</v>
      </c>
      <c r="AR401" s="4300">
        <v>11373.629063230865</v>
      </c>
      <c r="AS401" s="4300">
        <v>16220.957792739116</v>
      </c>
      <c r="AT401" s="4300">
        <v>24813.627228831487</v>
      </c>
      <c r="AU401" s="4300">
        <v>31259.743121575026</v>
      </c>
      <c r="AV401" s="4300">
        <v>42475.333377270683</v>
      </c>
      <c r="AW401" s="4300">
        <v>60256.958627127555</v>
      </c>
      <c r="AX401" s="4300">
        <v>65014.672263232918</v>
      </c>
      <c r="AY401" s="4300">
        <v>81459.386873594951</v>
      </c>
      <c r="AZ401" s="4300">
        <v>106943.29434305706</v>
      </c>
      <c r="BA401" s="4300">
        <v>134981.88483028059</v>
      </c>
      <c r="BB401" s="4300">
        <v>172351.00959135775</v>
      </c>
      <c r="BC401" s="4300">
        <v>230343.74217099414</v>
      </c>
    </row>
    <row r="402" spans="1:55">
      <c r="A402" s="4694"/>
      <c r="B402" s="4699"/>
      <c r="C402" s="4699"/>
      <c r="D402" s="4699"/>
      <c r="E402" s="4699"/>
      <c r="F402" s="4699"/>
      <c r="G402" s="4699"/>
      <c r="H402" s="4699"/>
      <c r="I402" s="4699"/>
      <c r="J402" s="4699"/>
      <c r="K402" s="4699"/>
      <c r="L402" s="4699"/>
      <c r="M402" s="4699"/>
      <c r="N402" s="4699"/>
      <c r="O402" s="4689"/>
      <c r="P402" s="4211" t="s">
        <v>3632</v>
      </c>
      <c r="Q402" s="4198" t="s">
        <v>2523</v>
      </c>
      <c r="R402" s="4297">
        <v>2.2316434878340178E-2</v>
      </c>
      <c r="S402" s="4297">
        <v>3.5387611168144616E-2</v>
      </c>
      <c r="T402" s="4297">
        <v>9.674979351883857E-2</v>
      </c>
      <c r="U402" s="4297">
        <v>0.53790365921325622</v>
      </c>
      <c r="V402" s="4297">
        <v>2.6592670003190837</v>
      </c>
      <c r="W402" s="4297">
        <v>15.11744878309635</v>
      </c>
      <c r="X402" s="4297">
        <v>40.198785659895883</v>
      </c>
      <c r="Y402" s="4297">
        <v>0.13812363740266206</v>
      </c>
      <c r="Z402" s="4297">
        <v>1.3240798898730883</v>
      </c>
      <c r="AA402" s="4298">
        <v>17.335250927011856</v>
      </c>
      <c r="AB402" s="4298">
        <v>81.152180620383319</v>
      </c>
      <c r="AC402" s="4298">
        <v>45.877846296999998</v>
      </c>
      <c r="AD402" s="4298">
        <v>95.486074103940666</v>
      </c>
      <c r="AE402" s="4298">
        <v>247.78703511379078</v>
      </c>
      <c r="AF402" s="4298">
        <v>164.53961752825049</v>
      </c>
      <c r="AG402" s="4298">
        <v>205.34021198473471</v>
      </c>
      <c r="AH402" s="4298">
        <v>162.07054357059852</v>
      </c>
      <c r="AI402" s="4298">
        <v>279.36303217441503</v>
      </c>
      <c r="AJ402" s="4298">
        <v>214.0113865323128</v>
      </c>
      <c r="AK402" s="4298">
        <v>196.62632007010023</v>
      </c>
      <c r="AL402" s="4298">
        <v>135.57839771095817</v>
      </c>
      <c r="AM402" s="4298">
        <v>204.65376931830397</v>
      </c>
      <c r="AN402" s="4298">
        <v>164.94196759228987</v>
      </c>
      <c r="AO402" s="4298">
        <v>201.69867720428911</v>
      </c>
      <c r="AP402" s="4298">
        <v>290.35002304961438</v>
      </c>
      <c r="AQ402" s="4298">
        <v>357.71796691380752</v>
      </c>
      <c r="AR402" s="4298">
        <v>528.17707180417267</v>
      </c>
      <c r="AS402" s="4298">
        <v>678.22728168036565</v>
      </c>
      <c r="AT402" s="4298">
        <v>980.14623432555311</v>
      </c>
      <c r="AU402" s="4298">
        <v>1585.597329231186</v>
      </c>
      <c r="AV402" s="4298">
        <v>3770.8690612982814</v>
      </c>
      <c r="AW402" s="4298">
        <v>5220.7834814942098</v>
      </c>
      <c r="AX402" s="4298">
        <v>6431.7351035882029</v>
      </c>
      <c r="AY402" s="4298">
        <v>8837.9545995614608</v>
      </c>
      <c r="AZ402" s="4298">
        <v>11783.029648169542</v>
      </c>
      <c r="BA402" s="4298">
        <v>15027.167599997329</v>
      </c>
      <c r="BB402" s="4298">
        <v>13482.118519490714</v>
      </c>
      <c r="BC402" s="4298">
        <v>16246.702573166418</v>
      </c>
    </row>
    <row r="403" spans="1:55">
      <c r="A403" s="4694"/>
      <c r="B403" s="4699"/>
      <c r="C403" s="4699"/>
      <c r="D403" s="4699"/>
      <c r="E403" s="4699"/>
      <c r="F403" s="4699"/>
      <c r="G403" s="4699"/>
      <c r="H403" s="4699"/>
      <c r="I403" s="4699"/>
      <c r="J403" s="4699"/>
      <c r="K403" s="4699"/>
      <c r="L403" s="4699"/>
      <c r="M403" s="4699"/>
      <c r="N403" s="4699"/>
      <c r="O403" s="4689"/>
      <c r="P403" s="4211" t="s">
        <v>3633</v>
      </c>
      <c r="Q403" s="4204" t="s">
        <v>2524</v>
      </c>
      <c r="R403" s="4299">
        <v>2.736540988087971E-2</v>
      </c>
      <c r="S403" s="4299">
        <v>5.5714307858693947E-2</v>
      </c>
      <c r="T403" s="4299">
        <v>0.16308179525122177</v>
      </c>
      <c r="U403" s="4299">
        <v>1.1644714436166737</v>
      </c>
      <c r="V403" s="4299">
        <v>7.6661837517390374</v>
      </c>
      <c r="W403" s="4299">
        <v>93.166901744935728</v>
      </c>
      <c r="X403" s="4299">
        <v>160.76740188333136</v>
      </c>
      <c r="Y403" s="4299">
        <v>0.36895916669222106</v>
      </c>
      <c r="Z403" s="4299">
        <v>1.9683995040245723</v>
      </c>
      <c r="AA403" s="4300">
        <v>93.775354916787066</v>
      </c>
      <c r="AB403" s="4300">
        <v>1239.4625333499894</v>
      </c>
      <c r="AC403" s="4300">
        <v>1317.5546144266384</v>
      </c>
      <c r="AD403" s="4300">
        <v>905.6464665015726</v>
      </c>
      <c r="AE403" s="4300">
        <v>1153.3379500830783</v>
      </c>
      <c r="AF403" s="4300">
        <v>1145.2109202772056</v>
      </c>
      <c r="AG403" s="4300">
        <v>1552.2582545954726</v>
      </c>
      <c r="AH403" s="4300">
        <v>1675.7267373217585</v>
      </c>
      <c r="AI403" s="4300">
        <v>986.17796848881176</v>
      </c>
      <c r="AJ403" s="4300">
        <v>1006.6878591062805</v>
      </c>
      <c r="AK403" s="4300">
        <v>652.04961910308464</v>
      </c>
      <c r="AL403" s="4300">
        <v>540.04697605672004</v>
      </c>
      <c r="AM403" s="4300">
        <v>559.93067672722316</v>
      </c>
      <c r="AN403" s="4300">
        <v>512.56782606043259</v>
      </c>
      <c r="AO403" s="4300">
        <v>3717.5210783778666</v>
      </c>
      <c r="AP403" s="4300">
        <v>1889.0444096115116</v>
      </c>
      <c r="AQ403" s="4300">
        <v>4958.2360867283433</v>
      </c>
      <c r="AR403" s="4300">
        <v>3443.0329078644818</v>
      </c>
      <c r="AS403" s="4300">
        <v>2492.2193120575766</v>
      </c>
      <c r="AT403" s="4300">
        <v>2619.7937978933901</v>
      </c>
      <c r="AU403" s="4300">
        <v>2812.9550085385736</v>
      </c>
      <c r="AV403" s="4300">
        <v>4591.4237958777958</v>
      </c>
      <c r="AW403" s="4300">
        <v>6434.7162615955804</v>
      </c>
      <c r="AX403" s="4300">
        <v>6403.6555553553317</v>
      </c>
      <c r="AY403" s="4300">
        <v>8219.6640481949471</v>
      </c>
      <c r="AZ403" s="4300">
        <v>12604.779388387949</v>
      </c>
      <c r="BA403" s="4300">
        <v>16570.144320617317</v>
      </c>
      <c r="BB403" s="4300">
        <v>21014.421818321534</v>
      </c>
      <c r="BC403" s="4300">
        <v>30075.464594592009</v>
      </c>
    </row>
    <row r="404" spans="1:55">
      <c r="A404" s="4694"/>
      <c r="B404" s="4699"/>
      <c r="C404" s="4699"/>
      <c r="D404" s="4699"/>
      <c r="E404" s="4699"/>
      <c r="F404" s="4699"/>
      <c r="G404" s="4699"/>
      <c r="H404" s="4699"/>
      <c r="I404" s="4699"/>
      <c r="J404" s="4699"/>
      <c r="K404" s="4699"/>
      <c r="L404" s="4699"/>
      <c r="M404" s="4699"/>
      <c r="N404" s="4699"/>
      <c r="O404" s="4689"/>
      <c r="P404" s="4211"/>
      <c r="Q404" s="4185"/>
      <c r="R404" s="4297"/>
      <c r="S404" s="4297"/>
      <c r="T404" s="4297"/>
      <c r="U404" s="4297"/>
      <c r="V404" s="4297"/>
      <c r="W404" s="4297"/>
      <c r="X404" s="4297"/>
      <c r="Y404" s="4297"/>
      <c r="Z404" s="4297"/>
      <c r="AA404" s="4298"/>
      <c r="AB404" s="4298"/>
      <c r="AC404" s="4298"/>
      <c r="AD404" s="4298"/>
      <c r="AE404" s="4298"/>
      <c r="AF404" s="4298"/>
      <c r="AG404" s="4298"/>
      <c r="AH404" s="4298"/>
      <c r="AI404" s="4298"/>
      <c r="AJ404" s="4298"/>
      <c r="AK404" s="4298"/>
      <c r="AL404" s="4298"/>
      <c r="AM404" s="4298"/>
      <c r="AN404" s="4298"/>
      <c r="AO404" s="4298"/>
      <c r="AP404" s="4298"/>
      <c r="AQ404" s="4298"/>
      <c r="AR404" s="4298"/>
      <c r="AS404" s="4298"/>
      <c r="AT404" s="4298"/>
      <c r="AU404" s="4298"/>
      <c r="AV404" s="4298"/>
      <c r="AW404" s="4298"/>
      <c r="AX404" s="4298"/>
      <c r="AY404" s="4298"/>
      <c r="AZ404" s="4298"/>
      <c r="BA404" s="4298"/>
      <c r="BB404" s="4298"/>
      <c r="BC404" s="4298"/>
    </row>
    <row r="405" spans="1:55">
      <c r="A405" s="4694"/>
      <c r="B405" s="4699"/>
      <c r="C405" s="4699"/>
      <c r="D405" s="4699"/>
      <c r="E405" s="4699"/>
      <c r="F405" s="4699"/>
      <c r="G405" s="4699"/>
      <c r="H405" s="4699"/>
      <c r="I405" s="4699"/>
      <c r="J405" s="4699"/>
      <c r="K405" s="4699"/>
      <c r="L405" s="4699"/>
      <c r="M405" s="4699"/>
      <c r="N405" s="4699"/>
      <c r="O405" s="4689"/>
      <c r="P405" s="4211" t="s">
        <v>3634</v>
      </c>
      <c r="Q405" s="4203" t="s">
        <v>2525</v>
      </c>
      <c r="R405" s="4293">
        <v>9.8205799999999996E-2</v>
      </c>
      <c r="S405" s="4293">
        <v>0.40850000000000003</v>
      </c>
      <c r="T405" s="4293">
        <v>1.5385</v>
      </c>
      <c r="U405" s="4293">
        <v>4.0839999999999996</v>
      </c>
      <c r="V405" s="4293">
        <v>26.3842119</v>
      </c>
      <c r="W405" s="4293">
        <v>218.66337999999999</v>
      </c>
      <c r="X405" s="4293">
        <v>287.95</v>
      </c>
      <c r="Y405" s="4293">
        <v>0.63978049999999997</v>
      </c>
      <c r="Z405" s="4293">
        <v>2.4758574000000002</v>
      </c>
      <c r="AA405" s="4294">
        <v>96.24490414192725</v>
      </c>
      <c r="AB405" s="4294">
        <v>1022.456455362111</v>
      </c>
      <c r="AC405" s="4294">
        <v>3296.373218379259</v>
      </c>
      <c r="AD405" s="4294">
        <v>5257.6711591156018</v>
      </c>
      <c r="AE405" s="4294">
        <v>4372.420289067396</v>
      </c>
      <c r="AF405" s="4294">
        <v>4513.4913592767834</v>
      </c>
      <c r="AG405" s="4294">
        <v>5780.9654872160227</v>
      </c>
      <c r="AH405" s="4294">
        <v>6011.5862741126302</v>
      </c>
      <c r="AI405" s="4294">
        <v>7828.0164641156407</v>
      </c>
      <c r="AJ405" s="4294">
        <v>8048.5271666484869</v>
      </c>
      <c r="AK405" s="4294">
        <v>10106.252689824745</v>
      </c>
      <c r="AL405" s="4294">
        <v>12122.278664940181</v>
      </c>
      <c r="AM405" s="4294">
        <v>14289.516727227136</v>
      </c>
      <c r="AN405" s="4294">
        <v>8236.4131785199443</v>
      </c>
      <c r="AO405" s="4294">
        <v>9092.3587506216427</v>
      </c>
      <c r="AP405" s="4294">
        <v>7651.9373060048501</v>
      </c>
      <c r="AQ405" s="4294">
        <v>12878.940945036673</v>
      </c>
      <c r="AR405" s="4294">
        <v>13409.291166419922</v>
      </c>
      <c r="AS405" s="4294">
        <v>18699.705403141474</v>
      </c>
      <c r="AT405" s="4294">
        <v>23171.11493390589</v>
      </c>
      <c r="AU405" s="4294">
        <v>28144.939502148558</v>
      </c>
      <c r="AV405" s="4294">
        <v>26432.957075720249</v>
      </c>
      <c r="AW405" s="4294">
        <v>45528.320455438312</v>
      </c>
      <c r="AX405" s="4294">
        <v>53646.553201808332</v>
      </c>
      <c r="AY405" s="4294">
        <v>52121.412766929527</v>
      </c>
      <c r="AZ405" s="4294">
        <v>98449.257456873136</v>
      </c>
      <c r="BA405" s="4294">
        <v>125368.39661812174</v>
      </c>
      <c r="BB405" s="4294">
        <v>334467.73047656921</v>
      </c>
      <c r="BC405" s="4294">
        <v>363587.07434909412</v>
      </c>
    </row>
    <row r="406" spans="1:55">
      <c r="A406" s="4694"/>
      <c r="B406" s="4699"/>
      <c r="C406" s="4699"/>
      <c r="D406" s="4699"/>
      <c r="E406" s="4699"/>
      <c r="F406" s="4699"/>
      <c r="G406" s="4699"/>
      <c r="H406" s="4699"/>
      <c r="I406" s="4699"/>
      <c r="J406" s="4699"/>
      <c r="K406" s="4699"/>
      <c r="L406" s="4699"/>
      <c r="M406" s="4699"/>
      <c r="N406" s="4699"/>
      <c r="O406" s="4689"/>
      <c r="P406" s="4211" t="s">
        <v>3642</v>
      </c>
      <c r="Q406" s="4185" t="s">
        <v>3643</v>
      </c>
      <c r="R406" s="4201"/>
      <c r="S406" s="4201"/>
      <c r="T406" s="4201"/>
      <c r="U406" s="4201"/>
      <c r="V406" s="4201"/>
      <c r="W406" s="4201"/>
      <c r="X406" s="4201"/>
      <c r="Y406" s="4201"/>
      <c r="Z406" s="4201"/>
      <c r="AA406" s="4201"/>
      <c r="AB406" s="4201"/>
      <c r="AC406" s="4201"/>
      <c r="AD406" s="4201"/>
      <c r="AE406" s="4201"/>
      <c r="AF406" s="4201"/>
      <c r="AG406" s="4201"/>
      <c r="AH406" s="4201"/>
      <c r="AI406" s="4201"/>
      <c r="AJ406" s="4201"/>
      <c r="AK406" s="4201"/>
      <c r="AL406" s="4201"/>
      <c r="AM406" s="4201"/>
      <c r="AN406" s="4201"/>
      <c r="AO406" s="4201"/>
      <c r="AP406" s="4201"/>
      <c r="AQ406" s="4201"/>
      <c r="AR406" s="4201"/>
      <c r="AS406" s="4201"/>
      <c r="AT406" s="4201"/>
      <c r="AU406" s="4201"/>
      <c r="AV406" s="4201"/>
      <c r="AW406" s="4201"/>
      <c r="AX406" s="4201"/>
      <c r="AY406" s="4201"/>
      <c r="AZ406" s="4201"/>
      <c r="BA406" s="4201"/>
      <c r="BB406" s="4298">
        <v>114221.42301200995</v>
      </c>
      <c r="BC406" s="4298">
        <v>0</v>
      </c>
    </row>
    <row r="407" spans="1:55">
      <c r="A407" s="4694"/>
      <c r="B407" s="4699"/>
      <c r="C407" s="4699"/>
      <c r="D407" s="4699"/>
      <c r="E407" s="4699"/>
      <c r="F407" s="4699"/>
      <c r="G407" s="4699"/>
      <c r="H407" s="4699"/>
      <c r="I407" s="4699"/>
      <c r="J407" s="4699"/>
      <c r="K407" s="4699"/>
      <c r="L407" s="4699"/>
      <c r="M407" s="4699"/>
      <c r="N407" s="4699"/>
      <c r="O407" s="4689"/>
      <c r="P407" s="4186"/>
      <c r="Q407" s="4201"/>
      <c r="R407" s="4201"/>
      <c r="S407" s="4201"/>
      <c r="T407" s="4201"/>
      <c r="U407" s="4201"/>
      <c r="V407" s="4201"/>
      <c r="W407" s="4201"/>
      <c r="X407" s="4201"/>
      <c r="Y407" s="4201"/>
      <c r="Z407" s="4201"/>
      <c r="AA407" s="4201"/>
      <c r="AB407" s="4201"/>
      <c r="AC407" s="4201"/>
      <c r="AD407" s="4201"/>
      <c r="AE407" s="4201"/>
      <c r="AF407" s="4201"/>
      <c r="AG407" s="4201"/>
      <c r="AH407" s="4201"/>
      <c r="AI407" s="4201"/>
      <c r="AJ407" s="4201"/>
      <c r="AK407" s="4201"/>
      <c r="AL407" s="4201"/>
      <c r="AM407" s="4201"/>
      <c r="AN407" s="4201"/>
      <c r="AO407" s="4201"/>
      <c r="AP407" s="4201"/>
      <c r="AQ407" s="4201"/>
      <c r="AR407" s="4201"/>
      <c r="AS407" s="4201"/>
      <c r="AT407" s="4201"/>
      <c r="AU407" s="4201"/>
      <c r="AV407" s="4201"/>
      <c r="AW407" s="4201"/>
      <c r="AX407" s="4201"/>
      <c r="AY407" s="4201"/>
      <c r="AZ407" s="4201"/>
      <c r="BA407" s="4201"/>
      <c r="BB407" s="4201"/>
      <c r="BC407" s="4186"/>
    </row>
    <row r="408" spans="1:55">
      <c r="A408" s="4694"/>
      <c r="B408" s="4699"/>
      <c r="C408" s="4699"/>
      <c r="D408" s="4699"/>
      <c r="E408" s="4699"/>
      <c r="F408" s="4699"/>
      <c r="G408" s="4699"/>
      <c r="H408" s="4699"/>
      <c r="I408" s="4699"/>
      <c r="J408" s="4699"/>
      <c r="K408" s="4699"/>
      <c r="L408" s="4699"/>
      <c r="M408" s="4699"/>
      <c r="N408" s="4699"/>
      <c r="O408" s="4689"/>
      <c r="P408" s="4211"/>
      <c r="Q408" s="4185" t="s">
        <v>3635</v>
      </c>
      <c r="R408" s="4211"/>
      <c r="S408" s="4211"/>
      <c r="T408" s="4211"/>
      <c r="U408" s="4211"/>
      <c r="V408" s="4211"/>
      <c r="W408" s="4211"/>
      <c r="X408" s="4211"/>
      <c r="Y408" s="4211"/>
      <c r="Z408" s="4211"/>
      <c r="AA408" s="4211"/>
      <c r="AB408" s="4211"/>
      <c r="AC408" s="4211"/>
      <c r="AD408" s="4211"/>
      <c r="AE408" s="4211"/>
      <c r="AF408" s="4211"/>
      <c r="AG408" s="4211"/>
      <c r="AH408" s="4211"/>
      <c r="AI408" s="4211"/>
      <c r="AJ408" s="4211"/>
      <c r="AK408" s="4211"/>
      <c r="AL408" s="4211"/>
      <c r="AM408" s="4211"/>
      <c r="AN408" s="4211"/>
      <c r="AO408" s="4211"/>
      <c r="AP408" s="4211"/>
      <c r="AQ408" s="4211"/>
      <c r="AR408" s="4211"/>
      <c r="AS408" s="4211"/>
      <c r="AT408" s="4211"/>
      <c r="AU408" s="4211"/>
      <c r="AV408" s="4211"/>
      <c r="AW408" s="4211"/>
      <c r="AX408" s="4211"/>
      <c r="AY408" s="4211"/>
      <c r="AZ408" s="4186"/>
      <c r="BA408" s="4186"/>
      <c r="BB408" s="4186"/>
      <c r="BC408" s="4186"/>
    </row>
    <row r="409" spans="1:55">
      <c r="A409" s="4694"/>
      <c r="B409" s="4699"/>
      <c r="C409" s="4699"/>
      <c r="D409" s="4699"/>
      <c r="E409" s="4699"/>
      <c r="F409" s="4699"/>
      <c r="G409" s="4699"/>
      <c r="H409" s="4699"/>
      <c r="I409" s="4699"/>
      <c r="J409" s="4699"/>
      <c r="K409" s="4699"/>
      <c r="L409" s="4699"/>
      <c r="M409" s="4699"/>
      <c r="N409" s="4699"/>
      <c r="O409" s="4689"/>
      <c r="P409" s="4211"/>
      <c r="Q409" s="4185" t="s">
        <v>2528</v>
      </c>
      <c r="R409" s="4185"/>
      <c r="S409" s="4185"/>
      <c r="T409" s="4185"/>
      <c r="U409" s="4185"/>
      <c r="V409" s="4185"/>
      <c r="W409" s="4185"/>
      <c r="X409" s="4185"/>
      <c r="Y409" s="4185"/>
      <c r="Z409" s="4185"/>
      <c r="AA409" s="4185"/>
      <c r="AB409" s="4185"/>
      <c r="AC409" s="4185"/>
      <c r="AD409" s="4185"/>
      <c r="AE409" s="4185"/>
      <c r="AF409" s="4185"/>
      <c r="AG409" s="4185"/>
      <c r="AH409" s="4185"/>
      <c r="AI409" s="4185"/>
      <c r="AJ409" s="4185"/>
      <c r="AK409" s="4185"/>
      <c r="AL409" s="4185"/>
      <c r="AM409" s="4185"/>
      <c r="AN409" s="4185"/>
      <c r="AO409" s="4185"/>
      <c r="AP409" s="4185"/>
      <c r="AQ409" s="4185"/>
      <c r="AR409" s="4185"/>
      <c r="AS409" s="4185"/>
      <c r="AT409" s="4185"/>
      <c r="AU409" s="4185"/>
      <c r="AV409" s="4185"/>
      <c r="AW409" s="4185"/>
      <c r="AX409" s="4185"/>
      <c r="AY409" s="4185"/>
      <c r="AZ409" s="4211"/>
      <c r="BA409" s="4211"/>
      <c r="BB409" s="4211"/>
      <c r="BC409" s="4211"/>
    </row>
    <row r="410" spans="1:55">
      <c r="A410" s="4694"/>
      <c r="B410" s="4699"/>
      <c r="C410" s="4699"/>
      <c r="D410" s="4699"/>
      <c r="E410" s="4699"/>
      <c r="F410" s="4699"/>
      <c r="G410" s="4699"/>
      <c r="H410" s="4699"/>
      <c r="I410" s="4699"/>
      <c r="J410" s="4699"/>
      <c r="K410" s="4699"/>
      <c r="L410" s="4699"/>
      <c r="M410" s="4699"/>
      <c r="N410" s="4699"/>
      <c r="O410" s="4689"/>
      <c r="P410" s="4211"/>
      <c r="Q410" s="4185" t="s">
        <v>3636</v>
      </c>
      <c r="R410" s="4303"/>
      <c r="S410" s="4303"/>
      <c r="T410" s="4303"/>
      <c r="U410" s="4303"/>
      <c r="V410" s="4303"/>
      <c r="W410" s="4303"/>
      <c r="X410" s="4303"/>
      <c r="Y410" s="4303"/>
      <c r="Z410" s="4303"/>
      <c r="AA410" s="4303"/>
      <c r="AB410" s="4303"/>
      <c r="AC410" s="4303"/>
      <c r="AD410" s="4303"/>
      <c r="AE410" s="4303"/>
      <c r="AF410" s="4303"/>
      <c r="AG410" s="4303"/>
      <c r="AH410" s="4303"/>
      <c r="AI410" s="4303"/>
      <c r="AJ410" s="4303"/>
      <c r="AK410" s="4303"/>
      <c r="AL410" s="4303"/>
      <c r="AM410" s="4303"/>
      <c r="AN410" s="4303"/>
      <c r="AO410" s="4303"/>
      <c r="AP410" s="4303"/>
      <c r="AQ410" s="4303"/>
      <c r="AR410" s="4303"/>
      <c r="AS410" s="4303"/>
      <c r="AT410" s="4303"/>
      <c r="AU410" s="4303"/>
      <c r="AV410" s="4303"/>
      <c r="AW410" s="4303"/>
      <c r="AX410" s="4303"/>
      <c r="AY410" s="4303"/>
      <c r="AZ410" s="4186"/>
      <c r="BA410" s="4186"/>
      <c r="BB410" s="4186"/>
      <c r="BC410" s="4186"/>
    </row>
    <row r="411" spans="1:55">
      <c r="A411" s="4694"/>
      <c r="B411" s="4699"/>
      <c r="C411" s="4699"/>
      <c r="D411" s="4699"/>
      <c r="E411" s="4699"/>
      <c r="F411" s="4699"/>
      <c r="G411" s="4699"/>
      <c r="H411" s="4699"/>
      <c r="I411" s="4699"/>
      <c r="J411" s="4699"/>
      <c r="K411" s="4699"/>
      <c r="L411" s="4699"/>
      <c r="M411" s="4699"/>
      <c r="N411" s="4699"/>
      <c r="O411" s="4689"/>
      <c r="P411" s="4211"/>
      <c r="Q411" s="4222" t="s">
        <v>3637</v>
      </c>
      <c r="R411" s="4211"/>
      <c r="S411" s="4211"/>
      <c r="T411" s="4211"/>
      <c r="U411" s="4211"/>
      <c r="V411" s="4211"/>
      <c r="W411" s="4211"/>
      <c r="X411" s="4211"/>
      <c r="Y411" s="4211"/>
      <c r="Z411" s="4211"/>
      <c r="AA411" s="4211"/>
      <c r="AB411" s="4211"/>
      <c r="AC411" s="4211"/>
      <c r="AD411" s="4211"/>
      <c r="AE411" s="4211"/>
      <c r="AF411" s="4211"/>
      <c r="AG411" s="4211"/>
      <c r="AH411" s="4211"/>
      <c r="AI411" s="4211"/>
      <c r="AJ411" s="4211"/>
      <c r="AK411" s="4211"/>
      <c r="AL411" s="4211"/>
      <c r="AM411" s="4211"/>
      <c r="AN411" s="4211"/>
      <c r="AO411" s="4211"/>
      <c r="AP411" s="4211"/>
      <c r="AQ411" s="4211"/>
      <c r="AR411" s="4211"/>
      <c r="AS411" s="4211"/>
      <c r="AT411" s="4211"/>
      <c r="AU411" s="4211"/>
      <c r="AV411" s="4211"/>
      <c r="AW411" s="4211"/>
      <c r="AX411" s="4211"/>
      <c r="AY411" s="4211"/>
      <c r="AZ411" s="4211"/>
      <c r="BA411" s="4211"/>
      <c r="BB411" s="4211"/>
      <c r="BC411" s="4211"/>
    </row>
    <row r="412" spans="1:55">
      <c r="A412" s="4694"/>
      <c r="B412" s="4699"/>
      <c r="C412" s="4699"/>
      <c r="D412" s="4699"/>
      <c r="E412" s="4699"/>
      <c r="F412" s="4699"/>
      <c r="G412" s="4699"/>
      <c r="H412" s="4699"/>
      <c r="I412" s="4699"/>
      <c r="J412" s="4699"/>
      <c r="K412" s="4699"/>
      <c r="L412" s="4699"/>
      <c r="M412" s="4699"/>
      <c r="N412" s="4699"/>
      <c r="O412" s="4689"/>
    </row>
    <row r="413" spans="1:55">
      <c r="A413" s="4694"/>
      <c r="B413" s="4699"/>
      <c r="C413" s="4699"/>
      <c r="D413" s="4699"/>
      <c r="E413" s="4699"/>
      <c r="F413" s="4699"/>
      <c r="G413" s="4699"/>
      <c r="H413" s="4699"/>
      <c r="I413" s="4699"/>
      <c r="J413" s="4699"/>
      <c r="K413" s="4699"/>
      <c r="L413" s="4699"/>
      <c r="M413" s="4699"/>
      <c r="N413" s="4699"/>
      <c r="O413" s="4689"/>
    </row>
    <row r="414" spans="1:55" s="4309" customFormat="1" ht="21">
      <c r="A414" s="4695"/>
      <c r="B414" s="4701"/>
      <c r="C414" s="4701"/>
      <c r="D414" s="4701"/>
      <c r="E414" s="4701"/>
      <c r="F414" s="4701"/>
      <c r="G414" s="4701"/>
      <c r="H414" s="4701"/>
      <c r="I414" s="4701"/>
      <c r="J414" s="4701"/>
      <c r="K414" s="4701"/>
      <c r="L414" s="4701"/>
      <c r="M414" s="4701"/>
      <c r="N414" s="4701"/>
      <c r="O414" s="4690"/>
      <c r="P414" s="4304"/>
      <c r="Q414" s="4305" t="s">
        <v>2487</v>
      </c>
      <c r="R414" s="4306"/>
      <c r="S414" s="4306"/>
      <c r="T414" s="4306"/>
      <c r="U414" s="4306"/>
      <c r="V414" s="4306"/>
      <c r="W414" s="4306"/>
      <c r="X414" s="4306"/>
      <c r="Y414" s="4306"/>
      <c r="Z414" s="4306"/>
      <c r="AA414" s="4306"/>
      <c r="AB414" s="4306"/>
      <c r="AC414" s="4306"/>
      <c r="AD414" s="4306"/>
      <c r="AE414" s="4307"/>
      <c r="AF414" s="4306"/>
      <c r="AG414" s="4306"/>
      <c r="AH414" s="4306"/>
      <c r="AI414" s="4306"/>
      <c r="AJ414" s="4306"/>
      <c r="AK414" s="4306"/>
      <c r="AL414" s="4306"/>
      <c r="AM414" s="4306"/>
      <c r="AN414" s="4306"/>
      <c r="AO414" s="4306"/>
      <c r="AP414" s="4306"/>
      <c r="AQ414" s="4306"/>
      <c r="AR414" s="4306"/>
      <c r="AS414" s="4308"/>
      <c r="AT414" s="4308"/>
      <c r="AU414" s="4308"/>
      <c r="AV414" s="4308"/>
      <c r="AW414" s="4308"/>
      <c r="AX414" s="4308"/>
      <c r="AY414" s="4306"/>
      <c r="AZ414" s="4306"/>
      <c r="BA414" s="4306"/>
      <c r="BB414" s="4306"/>
      <c r="BC414" s="4306"/>
    </row>
    <row r="415" spans="1:55" s="3232" customFormat="1" ht="18">
      <c r="A415" s="4693"/>
      <c r="B415" s="4698"/>
      <c r="C415" s="4698"/>
      <c r="D415" s="4698"/>
      <c r="E415" s="4698"/>
      <c r="F415" s="4698"/>
      <c r="G415" s="4698"/>
      <c r="H415" s="4698"/>
      <c r="I415" s="4698"/>
      <c r="J415" s="4698"/>
      <c r="K415" s="4698"/>
      <c r="L415" s="4698"/>
      <c r="M415" s="4698"/>
      <c r="N415" s="4698"/>
      <c r="O415" s="4688"/>
      <c r="P415" s="4258"/>
      <c r="Q415" s="4259" t="s">
        <v>3641</v>
      </c>
      <c r="R415" s="4260"/>
      <c r="S415" s="4260"/>
      <c r="T415" s="4260"/>
      <c r="U415" s="4260"/>
      <c r="V415" s="4260"/>
      <c r="W415" s="4260"/>
      <c r="X415" s="4260"/>
      <c r="Y415" s="4260"/>
      <c r="Z415" s="4260"/>
      <c r="AA415" s="4261"/>
      <c r="AB415" s="4260"/>
      <c r="AC415" s="4260"/>
      <c r="AD415" s="4260"/>
      <c r="AE415" s="4262"/>
      <c r="AF415" s="4263"/>
      <c r="AG415" s="4263"/>
      <c r="AH415" s="4264"/>
      <c r="AI415" s="4260"/>
      <c r="AJ415" s="4260"/>
      <c r="AK415" s="4261"/>
      <c r="AL415" s="4260"/>
      <c r="AM415" s="4260"/>
      <c r="AN415" s="4260"/>
      <c r="AO415" s="4260"/>
      <c r="AP415" s="4260"/>
      <c r="AQ415" s="4260"/>
      <c r="AR415" s="4265"/>
      <c r="AS415" s="4265"/>
      <c r="AT415" s="4265"/>
      <c r="AU415" s="4265"/>
      <c r="AV415" s="4265"/>
      <c r="AW415" s="4265"/>
      <c r="AX415" s="4265"/>
      <c r="AY415" s="4260"/>
      <c r="AZ415" s="4260"/>
      <c r="BA415" s="4260"/>
      <c r="BB415" s="4260"/>
      <c r="BC415" s="4260"/>
    </row>
    <row r="416" spans="1:55" ht="15.75">
      <c r="A416" s="4694"/>
      <c r="B416" s="4699"/>
      <c r="C416" s="4699"/>
      <c r="D416" s="4699"/>
      <c r="E416" s="4699"/>
      <c r="F416" s="4699"/>
      <c r="G416" s="4699"/>
      <c r="H416" s="4699"/>
      <c r="I416" s="4699"/>
      <c r="J416" s="4699"/>
      <c r="K416" s="4699"/>
      <c r="L416" s="4699"/>
      <c r="M416" s="4699"/>
      <c r="N416" s="4699"/>
      <c r="O416" s="4689"/>
      <c r="P416" s="4184"/>
      <c r="Q416" s="4195"/>
      <c r="R416" s="4310"/>
      <c r="S416" s="4310"/>
      <c r="T416" s="4310"/>
      <c r="U416" s="4310"/>
      <c r="V416" s="4310"/>
      <c r="W416" s="4310"/>
      <c r="X416" s="4310"/>
      <c r="Y416" s="4310"/>
      <c r="Z416" s="4310"/>
      <c r="AA416" s="4310"/>
      <c r="AB416" s="4310"/>
      <c r="AC416" s="4310"/>
      <c r="AD416" s="4310"/>
      <c r="AE416" s="4310"/>
      <c r="AF416" s="4310"/>
      <c r="AG416" s="4310"/>
      <c r="AH416" s="4310"/>
      <c r="AI416" s="4310"/>
      <c r="AJ416" s="4310"/>
      <c r="AK416" s="4310"/>
      <c r="AL416" s="4310"/>
      <c r="AM416" s="4310"/>
      <c r="AN416" s="4310"/>
      <c r="AO416" s="4310"/>
      <c r="AP416" s="4310"/>
      <c r="AQ416" s="4310"/>
      <c r="AR416" s="4310"/>
      <c r="AS416" s="4310"/>
      <c r="AT416" s="4310"/>
      <c r="AU416" s="4310"/>
      <c r="AV416" s="4310"/>
      <c r="AW416" s="4310"/>
      <c r="AX416" s="4310"/>
      <c r="AY416" s="4310"/>
      <c r="AZ416" s="4310"/>
      <c r="BA416" s="4310"/>
      <c r="BB416" s="4310"/>
      <c r="BC416" s="4310"/>
    </row>
    <row r="417" spans="1:57">
      <c r="A417" s="4694"/>
      <c r="B417" s="4699"/>
      <c r="C417" s="4699"/>
      <c r="D417" s="4699"/>
      <c r="E417" s="4699"/>
      <c r="F417" s="4699"/>
      <c r="G417" s="4699"/>
      <c r="H417" s="4699"/>
      <c r="I417" s="4699"/>
      <c r="J417" s="4699"/>
      <c r="K417" s="4699"/>
      <c r="L417" s="4699"/>
      <c r="M417" s="4699"/>
      <c r="N417" s="4699"/>
      <c r="O417" s="4689"/>
      <c r="P417" s="4185"/>
      <c r="Q417" s="4284" t="s">
        <v>2489</v>
      </c>
      <c r="R417" s="4284">
        <v>1980</v>
      </c>
      <c r="S417" s="4284">
        <v>1981</v>
      </c>
      <c r="T417" s="4284">
        <v>1982</v>
      </c>
      <c r="U417" s="4284">
        <v>1983</v>
      </c>
      <c r="V417" s="4284">
        <v>1984</v>
      </c>
      <c r="W417" s="4284">
        <v>1985</v>
      </c>
      <c r="X417" s="4284">
        <v>1986</v>
      </c>
      <c r="Y417" s="4284">
        <v>1987</v>
      </c>
      <c r="Z417" s="4284">
        <v>1988</v>
      </c>
      <c r="AA417" s="4284">
        <v>1989</v>
      </c>
      <c r="AB417" s="4284">
        <v>1990</v>
      </c>
      <c r="AC417" s="4284">
        <v>1991</v>
      </c>
      <c r="AD417" s="4284">
        <v>1992</v>
      </c>
      <c r="AE417" s="4284">
        <v>1993</v>
      </c>
      <c r="AF417" s="4284">
        <v>1994</v>
      </c>
      <c r="AG417" s="4284">
        <v>1995</v>
      </c>
      <c r="AH417" s="4284">
        <v>1996</v>
      </c>
      <c r="AI417" s="4284">
        <v>1997</v>
      </c>
      <c r="AJ417" s="4284">
        <v>1998</v>
      </c>
      <c r="AK417" s="4284">
        <v>1999</v>
      </c>
      <c r="AL417" s="4284">
        <v>2000</v>
      </c>
      <c r="AM417" s="4284">
        <v>2001</v>
      </c>
      <c r="AN417" s="4284">
        <v>2002</v>
      </c>
      <c r="AO417" s="4284">
        <v>2003</v>
      </c>
      <c r="AP417" s="4284">
        <v>2004</v>
      </c>
      <c r="AQ417" s="4284">
        <v>2005</v>
      </c>
      <c r="AR417" s="4284">
        <v>2006</v>
      </c>
      <c r="AS417" s="4284">
        <v>2007</v>
      </c>
      <c r="AT417" s="4284">
        <v>2008</v>
      </c>
      <c r="AU417" s="4284">
        <v>2009</v>
      </c>
      <c r="AV417" s="4284">
        <v>2010</v>
      </c>
      <c r="AW417" s="4284">
        <v>2011</v>
      </c>
      <c r="AX417" s="4284">
        <v>2012</v>
      </c>
      <c r="AY417" s="4284">
        <v>2013</v>
      </c>
      <c r="AZ417" s="4284">
        <v>2014</v>
      </c>
      <c r="BA417" s="4284">
        <v>2015</v>
      </c>
      <c r="BB417" s="4284">
        <v>2016</v>
      </c>
      <c r="BC417" s="4284">
        <v>2017</v>
      </c>
    </row>
    <row r="418" spans="1:57">
      <c r="A418" s="4694"/>
      <c r="B418" s="4699"/>
      <c r="C418" s="4699"/>
      <c r="D418" s="4699"/>
      <c r="E418" s="4699"/>
      <c r="F418" s="4699"/>
      <c r="G418" s="4699"/>
      <c r="H418" s="4699"/>
      <c r="I418" s="4699"/>
      <c r="J418" s="4699"/>
      <c r="K418" s="4699"/>
      <c r="L418" s="4699"/>
      <c r="M418" s="4699"/>
      <c r="N418" s="4699"/>
      <c r="O418" s="4689"/>
      <c r="P418" s="4211"/>
      <c r="Q418" s="4185"/>
      <c r="R418" s="4724"/>
      <c r="S418" s="4724"/>
      <c r="T418" s="4724"/>
      <c r="U418" s="4724"/>
      <c r="V418" s="4724"/>
      <c r="W418" s="4724"/>
      <c r="X418" s="4724"/>
      <c r="Y418" s="4724"/>
      <c r="Z418" s="4724"/>
      <c r="AA418" s="4724"/>
      <c r="AB418" s="4724"/>
      <c r="AC418" s="4724"/>
      <c r="AD418" s="4724"/>
      <c r="AE418" s="4724"/>
      <c r="AF418" s="4724"/>
      <c r="AG418" s="4724"/>
      <c r="AH418" s="4724"/>
      <c r="AI418" s="4724"/>
      <c r="AJ418" s="4724"/>
      <c r="AK418" s="4724"/>
      <c r="AL418" s="4724"/>
      <c r="AM418" s="4724"/>
      <c r="AN418" s="4724"/>
      <c r="AO418" s="4724"/>
      <c r="AP418" s="4724"/>
      <c r="AQ418" s="4724"/>
      <c r="AR418" s="4724"/>
      <c r="AS418" s="4724"/>
      <c r="AT418" s="4724"/>
      <c r="AU418" s="4724"/>
      <c r="AV418" s="4724"/>
      <c r="AW418" s="4724"/>
      <c r="AX418" s="4724"/>
      <c r="AY418" s="4724"/>
      <c r="AZ418" s="4724"/>
      <c r="BA418" s="4724"/>
      <c r="BB418" s="4724"/>
      <c r="BC418" s="4724"/>
    </row>
    <row r="419" spans="1:57">
      <c r="A419" s="4694"/>
      <c r="B419" s="4699"/>
      <c r="C419" s="4699"/>
      <c r="D419" s="4699"/>
      <c r="E419" s="4699"/>
      <c r="F419" s="4699"/>
      <c r="G419" s="4699"/>
      <c r="H419" s="4699"/>
      <c r="I419" s="4699"/>
      <c r="J419" s="4699"/>
      <c r="K419" s="4699"/>
      <c r="L419" s="4699"/>
      <c r="M419" s="4699"/>
      <c r="N419" s="4699"/>
      <c r="O419" s="4689"/>
      <c r="P419" s="4185" t="s">
        <v>3597</v>
      </c>
      <c r="Q419" s="4203" t="s">
        <v>2490</v>
      </c>
      <c r="R419" s="4212">
        <v>29.037146492159891</v>
      </c>
      <c r="S419" s="4212">
        <v>31.342549678033965</v>
      </c>
      <c r="T419" s="4212">
        <v>28.046671375213627</v>
      </c>
      <c r="U419" s="4212">
        <v>25.920356007924394</v>
      </c>
      <c r="V419" s="4212">
        <v>26.581640200977532</v>
      </c>
      <c r="W419" s="4212">
        <v>29.953942798196753</v>
      </c>
      <c r="X419" s="4212">
        <v>32.153619284663201</v>
      </c>
      <c r="Y419" s="4212">
        <v>34.637952396294757</v>
      </c>
      <c r="Z419" s="4212">
        <v>32.17466608209034</v>
      </c>
      <c r="AA419" s="4212">
        <v>31.713259029296697</v>
      </c>
      <c r="AB419" s="4212">
        <v>30.369545032918786</v>
      </c>
      <c r="AC419" s="4212">
        <v>31.043236969720901</v>
      </c>
      <c r="AD419" s="4212">
        <v>31.492807051815213</v>
      </c>
      <c r="AE419" s="4212">
        <v>29.262984752818873</v>
      </c>
      <c r="AF419" s="4212">
        <v>29.369392575369755</v>
      </c>
      <c r="AG419" s="4212">
        <v>29.93837769816647</v>
      </c>
      <c r="AH419" s="4212">
        <v>28.185426893014835</v>
      </c>
      <c r="AI419" s="4212">
        <v>28.011898463080414</v>
      </c>
      <c r="AJ419" s="4212">
        <v>28.568514530634324</v>
      </c>
      <c r="AK419" s="4212">
        <v>31.588451437247041</v>
      </c>
      <c r="AL419" s="4212">
        <v>31.21590620282457</v>
      </c>
      <c r="AM419" s="4212">
        <v>32.848004790125678</v>
      </c>
      <c r="AN419" s="4212">
        <v>26.859176100192865</v>
      </c>
      <c r="AO419" s="4212">
        <v>27.174703305336433</v>
      </c>
      <c r="AP419" s="4212">
        <v>26.600172824241639</v>
      </c>
      <c r="AQ419" s="4212">
        <v>29.057054858200196</v>
      </c>
      <c r="AR419" s="4212">
        <v>29.645478412612224</v>
      </c>
      <c r="AS419" s="4212">
        <v>32.484087238766215</v>
      </c>
      <c r="AT419" s="4212">
        <v>34.303477493321715</v>
      </c>
      <c r="AU419" s="4212">
        <v>39.886277911682569</v>
      </c>
      <c r="AV419" s="4212">
        <v>38.270115291451397</v>
      </c>
      <c r="AW419" s="4212">
        <v>40.006699060870183</v>
      </c>
      <c r="AX419" s="4212">
        <v>41.279216776116868</v>
      </c>
      <c r="AY419" s="4212">
        <v>42.856228590284182</v>
      </c>
      <c r="AZ419" s="4212">
        <v>44.98035131958823</v>
      </c>
      <c r="BA419" s="4212">
        <v>46.296198816620269</v>
      </c>
      <c r="BB419" s="4212">
        <v>47.301476339792963</v>
      </c>
      <c r="BC419" s="4212">
        <v>46.302692499840589</v>
      </c>
      <c r="BE419" s="4332"/>
    </row>
    <row r="420" spans="1:57">
      <c r="A420" s="4694"/>
      <c r="B420" s="4699"/>
      <c r="C420" s="4699"/>
      <c r="D420" s="4699"/>
      <c r="E420" s="4699"/>
      <c r="F420" s="4699"/>
      <c r="G420" s="4699"/>
      <c r="H420" s="4699"/>
      <c r="I420" s="4699"/>
      <c r="J420" s="4699"/>
      <c r="K420" s="4699"/>
      <c r="L420" s="4699"/>
      <c r="M420" s="4699"/>
      <c r="N420" s="4699"/>
      <c r="O420" s="4689"/>
      <c r="P420" s="4186"/>
      <c r="Q420" s="4209"/>
      <c r="R420" s="4214"/>
      <c r="S420" s="4214"/>
      <c r="T420" s="4214"/>
      <c r="U420" s="4214"/>
      <c r="V420" s="4214"/>
      <c r="W420" s="4214"/>
      <c r="X420" s="4214"/>
      <c r="Y420" s="4214"/>
      <c r="Z420" s="4214"/>
      <c r="AA420" s="4214"/>
      <c r="AB420" s="4214"/>
      <c r="AC420" s="4214"/>
      <c r="AD420" s="4214"/>
      <c r="AE420" s="4214"/>
      <c r="AF420" s="4214"/>
      <c r="AG420" s="4214"/>
      <c r="AH420" s="4214"/>
      <c r="AI420" s="4214"/>
      <c r="AJ420" s="4214"/>
      <c r="AK420" s="4214"/>
      <c r="AL420" s="4214"/>
      <c r="AM420" s="4214"/>
      <c r="AN420" s="4214"/>
      <c r="AO420" s="4214"/>
      <c r="AP420" s="4214"/>
      <c r="AQ420" s="4214"/>
      <c r="AR420" s="4214"/>
      <c r="AS420" s="4214"/>
      <c r="AT420" s="4214"/>
      <c r="AU420" s="4214"/>
      <c r="AV420" s="4214"/>
      <c r="AW420" s="4214"/>
      <c r="AX420" s="4214"/>
      <c r="AY420" s="4214"/>
      <c r="AZ420" s="4214"/>
      <c r="BA420" s="4214"/>
      <c r="BB420" s="4214"/>
      <c r="BC420" s="4214"/>
    </row>
    <row r="421" spans="1:57">
      <c r="A421" s="4694"/>
      <c r="B421" s="4699"/>
      <c r="C421" s="4699"/>
      <c r="D421" s="4699"/>
      <c r="E421" s="4699"/>
      <c r="F421" s="4699"/>
      <c r="G421" s="4699"/>
      <c r="H421" s="4699"/>
      <c r="I421" s="4699"/>
      <c r="J421" s="4699"/>
      <c r="K421" s="4699"/>
      <c r="L421" s="4699"/>
      <c r="M421" s="4699"/>
      <c r="N421" s="4699"/>
      <c r="O421" s="4689"/>
      <c r="P421" s="4185"/>
      <c r="Q421" s="4203" t="s">
        <v>3640</v>
      </c>
      <c r="R421" s="4212">
        <v>26.731312802531143</v>
      </c>
      <c r="S421" s="4212">
        <v>26.612475835032331</v>
      </c>
      <c r="T421" s="4212">
        <v>21.932181477493401</v>
      </c>
      <c r="U421" s="4212">
        <v>22.612421410786581</v>
      </c>
      <c r="V421" s="4212">
        <v>23.510622887779775</v>
      </c>
      <c r="W421" s="4212">
        <v>26.275151531405236</v>
      </c>
      <c r="X421" s="4212">
        <v>29.321557549017513</v>
      </c>
      <c r="Y421" s="4212">
        <v>31.925810619073765</v>
      </c>
      <c r="Z421" s="4212">
        <v>29.91553627054326</v>
      </c>
      <c r="AA421" s="4212">
        <v>28.891768774130401</v>
      </c>
      <c r="AB421" s="4212">
        <v>28.798072867273852</v>
      </c>
      <c r="AC421" s="4212">
        <v>29.051279736184615</v>
      </c>
      <c r="AD421" s="4212">
        <v>28.986127375741319</v>
      </c>
      <c r="AE421" s="4212">
        <v>27.557024365442722</v>
      </c>
      <c r="AF421" s="4212">
        <v>27.751595708539497</v>
      </c>
      <c r="AG421" s="4212">
        <v>27.871026146796197</v>
      </c>
      <c r="AH421" s="4212">
        <v>26.147125201813331</v>
      </c>
      <c r="AI421" s="4212">
        <v>25.545401017450502</v>
      </c>
      <c r="AJ421" s="4212">
        <v>26.084194311726968</v>
      </c>
      <c r="AK421" s="4212">
        <v>28.299259982164056</v>
      </c>
      <c r="AL421" s="4212">
        <v>27.280026569866191</v>
      </c>
      <c r="AM421" s="4212">
        <v>27.940705713138506</v>
      </c>
      <c r="AN421" s="4212">
        <v>24.427733223427445</v>
      </c>
      <c r="AO421" s="4212">
        <v>24.942772355072741</v>
      </c>
      <c r="AP421" s="4212">
        <v>25.022828434864923</v>
      </c>
      <c r="AQ421" s="4212">
        <v>26.846222754254377</v>
      </c>
      <c r="AR421" s="4212">
        <v>27.77242195857767</v>
      </c>
      <c r="AS421" s="4212">
        <v>30.399347135955146</v>
      </c>
      <c r="AT421" s="4212">
        <v>32.287977669185167</v>
      </c>
      <c r="AU421" s="4212">
        <v>37.630946603811815</v>
      </c>
      <c r="AV421" s="4212">
        <v>36.679417559779345</v>
      </c>
      <c r="AW421" s="4212">
        <v>37.917308659929816</v>
      </c>
      <c r="AX421" s="4212">
        <v>39.245543339886254</v>
      </c>
      <c r="AY421" s="4212">
        <v>41.299579525534305</v>
      </c>
      <c r="AZ421" s="4212">
        <v>42.830375356903573</v>
      </c>
      <c r="BA421" s="4212">
        <v>44.190763142485949</v>
      </c>
      <c r="BB421" s="4212">
        <v>43.23656087262912</v>
      </c>
      <c r="BC421" s="4212">
        <v>42.887054831758718</v>
      </c>
    </row>
    <row r="422" spans="1:57">
      <c r="A422" s="4694"/>
      <c r="B422" s="4699"/>
      <c r="C422" s="4699"/>
      <c r="D422" s="4699"/>
      <c r="E422" s="4699"/>
      <c r="F422" s="4699"/>
      <c r="G422" s="4699"/>
      <c r="H422" s="4699"/>
      <c r="I422" s="4699"/>
      <c r="J422" s="4699"/>
      <c r="K422" s="4699"/>
      <c r="L422" s="4699"/>
      <c r="M422" s="4699"/>
      <c r="N422" s="4699"/>
      <c r="O422" s="4689"/>
      <c r="P422" s="4186"/>
      <c r="Q422" s="4209"/>
      <c r="R422" s="4214"/>
      <c r="S422" s="4214"/>
      <c r="T422" s="4214"/>
      <c r="U422" s="4214"/>
      <c r="V422" s="4214"/>
      <c r="W422" s="4214"/>
      <c r="X422" s="4214"/>
      <c r="Y422" s="4214"/>
      <c r="Z422" s="4214"/>
      <c r="AA422" s="4214"/>
      <c r="AB422" s="4214"/>
      <c r="AC422" s="4214"/>
      <c r="AD422" s="4214"/>
      <c r="AE422" s="4214"/>
      <c r="AF422" s="4214"/>
      <c r="AG422" s="4214"/>
      <c r="AH422" s="4214"/>
      <c r="AI422" s="4214"/>
      <c r="AJ422" s="4214"/>
      <c r="AK422" s="4214"/>
      <c r="AL422" s="4214"/>
      <c r="AM422" s="4214"/>
      <c r="AN422" s="4214"/>
      <c r="AO422" s="4214"/>
      <c r="AP422" s="4214"/>
      <c r="AQ422" s="4214"/>
      <c r="AR422" s="4214"/>
      <c r="AS422" s="4214"/>
      <c r="AT422" s="4214"/>
      <c r="AU422" s="4214"/>
      <c r="AV422" s="4214"/>
      <c r="AW422" s="4214"/>
      <c r="AX422" s="4214"/>
      <c r="AY422" s="4214"/>
      <c r="AZ422" s="4214"/>
      <c r="BA422" s="4214"/>
      <c r="BB422" s="4214"/>
      <c r="BC422" s="4214"/>
    </row>
    <row r="423" spans="1:57">
      <c r="A423" s="4694"/>
      <c r="B423" s="4699"/>
      <c r="C423" s="4699"/>
      <c r="D423" s="4699"/>
      <c r="E423" s="4699"/>
      <c r="F423" s="4699"/>
      <c r="G423" s="4699"/>
      <c r="H423" s="4699"/>
      <c r="I423" s="4699"/>
      <c r="J423" s="4699"/>
      <c r="K423" s="4699"/>
      <c r="L423" s="4699"/>
      <c r="M423" s="4699"/>
      <c r="N423" s="4699"/>
      <c r="O423" s="4689"/>
      <c r="P423" s="4211"/>
      <c r="Q423" s="4186"/>
      <c r="R423" s="4216"/>
      <c r="S423" s="4216"/>
      <c r="T423" s="4216"/>
      <c r="U423" s="4216"/>
      <c r="V423" s="4216"/>
      <c r="W423" s="4216"/>
      <c r="X423" s="4216"/>
      <c r="Y423" s="4216"/>
      <c r="Z423" s="4216"/>
      <c r="AA423" s="4216"/>
      <c r="AB423" s="4216"/>
      <c r="AC423" s="4216"/>
      <c r="AD423" s="4216"/>
      <c r="AE423" s="4216"/>
      <c r="AF423" s="4216"/>
      <c r="AG423" s="4216"/>
      <c r="AH423" s="4216"/>
      <c r="AI423" s="4216"/>
      <c r="AJ423" s="4216"/>
      <c r="AK423" s="4216"/>
      <c r="AL423" s="4216"/>
      <c r="AM423" s="4216"/>
      <c r="AN423" s="4216"/>
      <c r="AO423" s="4216"/>
      <c r="AP423" s="4216"/>
      <c r="AQ423" s="4216"/>
      <c r="AR423" s="4216"/>
      <c r="AS423" s="4216"/>
      <c r="AT423" s="4216"/>
      <c r="AU423" s="4216"/>
      <c r="AV423" s="4216"/>
      <c r="AW423" s="4216"/>
      <c r="AX423" s="4216"/>
      <c r="AY423" s="4216"/>
      <c r="AZ423" s="4216"/>
      <c r="BA423" s="4216"/>
      <c r="BB423" s="4216"/>
      <c r="BC423" s="4216"/>
    </row>
    <row r="424" spans="1:57">
      <c r="A424" s="4694"/>
      <c r="B424" s="4699"/>
      <c r="C424" s="4699"/>
      <c r="D424" s="4699"/>
      <c r="E424" s="4699"/>
      <c r="F424" s="4699"/>
      <c r="G424" s="4699"/>
      <c r="H424" s="4699"/>
      <c r="I424" s="4699"/>
      <c r="J424" s="4699"/>
      <c r="K424" s="4699"/>
      <c r="L424" s="4699"/>
      <c r="M424" s="4699"/>
      <c r="N424" s="4699"/>
      <c r="O424" s="4689"/>
      <c r="P424" s="4211" t="s">
        <v>3599</v>
      </c>
      <c r="Q424" s="4203" t="s">
        <v>2491</v>
      </c>
      <c r="R424" s="4212">
        <v>5.3696540296054458</v>
      </c>
      <c r="S424" s="4212">
        <v>5.2426858519655539</v>
      </c>
      <c r="T424" s="4212">
        <v>4.3542212551103194</v>
      </c>
      <c r="U424" s="4212">
        <v>4.27225053811308</v>
      </c>
      <c r="V424" s="4212">
        <v>3.858345303863814</v>
      </c>
      <c r="W424" s="4212">
        <v>4.3112901192067685</v>
      </c>
      <c r="X424" s="4212">
        <v>5.1100771552322826</v>
      </c>
      <c r="Y424" s="4212">
        <v>5.5378200525911936</v>
      </c>
      <c r="Z424" s="4212">
        <v>5.2375633133693773</v>
      </c>
      <c r="AA424" s="4212">
        <v>4.6899083559651871</v>
      </c>
      <c r="AB424" s="4212">
        <v>4.9203311732641115</v>
      </c>
      <c r="AC424" s="4212">
        <v>5.8033268881808304</v>
      </c>
      <c r="AD424" s="4212">
        <v>6.0816722995808181</v>
      </c>
      <c r="AE424" s="4212">
        <v>5.6997706486121054</v>
      </c>
      <c r="AF424" s="4212">
        <v>5.8184056631208003</v>
      </c>
      <c r="AG424" s="4212">
        <v>5.7663923885799697</v>
      </c>
      <c r="AH424" s="4212">
        <v>5.4196179350617566</v>
      </c>
      <c r="AI424" s="4212">
        <v>5.2214962213677074</v>
      </c>
      <c r="AJ424" s="4212">
        <v>5.4435299297126356</v>
      </c>
      <c r="AK424" s="4212">
        <v>6.2340855930921384</v>
      </c>
      <c r="AL424" s="4212">
        <v>5.6114994026967713</v>
      </c>
      <c r="AM424" s="4212">
        <v>5.7061478181217549</v>
      </c>
      <c r="AN424" s="4212">
        <v>4.8886838071825052</v>
      </c>
      <c r="AO424" s="4212">
        <v>4.8669561125408114</v>
      </c>
      <c r="AP424" s="4212">
        <v>5.004729209922921</v>
      </c>
      <c r="AQ424" s="4212">
        <v>5.1786350324982164</v>
      </c>
      <c r="AR424" s="4212">
        <v>5.2031181563388831</v>
      </c>
      <c r="AS424" s="4212">
        <v>5.4366226401191105</v>
      </c>
      <c r="AT424" s="4212">
        <v>5.4911065395173067</v>
      </c>
      <c r="AU424" s="4212">
        <v>6.4639080955195958</v>
      </c>
      <c r="AV424" s="4212">
        <v>6.2075453075728575</v>
      </c>
      <c r="AW424" s="4212">
        <v>6.241368350040899</v>
      </c>
      <c r="AX424" s="4212">
        <v>6.3857997016800043</v>
      </c>
      <c r="AY424" s="4212">
        <v>6.7281562727396764</v>
      </c>
      <c r="AZ424" s="4212">
        <v>6.9123422225317048</v>
      </c>
      <c r="BA424" s="4212">
        <v>7.3714205488420745</v>
      </c>
      <c r="BB424" s="4212">
        <v>7.3830292272884739</v>
      </c>
      <c r="BC424" s="4212">
        <v>7.3439768463688395</v>
      </c>
    </row>
    <row r="425" spans="1:57">
      <c r="A425" s="4694"/>
      <c r="B425" s="4699"/>
      <c r="C425" s="4699"/>
      <c r="D425" s="4699"/>
      <c r="E425" s="4699"/>
      <c r="F425" s="4699"/>
      <c r="G425" s="4699"/>
      <c r="H425" s="4699"/>
      <c r="I425" s="4699"/>
      <c r="J425" s="4699"/>
      <c r="K425" s="4699"/>
      <c r="L425" s="4699"/>
      <c r="M425" s="4699"/>
      <c r="N425" s="4699"/>
      <c r="O425" s="4689"/>
      <c r="P425" s="4211"/>
      <c r="Q425" s="4186"/>
      <c r="R425" s="4216"/>
      <c r="S425" s="4216"/>
      <c r="T425" s="4216"/>
      <c r="U425" s="4216"/>
      <c r="V425" s="4216"/>
      <c r="W425" s="4216"/>
      <c r="X425" s="4216"/>
      <c r="Y425" s="4216"/>
      <c r="Z425" s="4216"/>
      <c r="AA425" s="4216"/>
      <c r="AB425" s="4216"/>
      <c r="AC425" s="4216"/>
      <c r="AD425" s="4216"/>
      <c r="AE425" s="4216"/>
      <c r="AF425" s="4216"/>
      <c r="AG425" s="4216"/>
      <c r="AH425" s="4216"/>
      <c r="AI425" s="4216"/>
      <c r="AJ425" s="4216"/>
      <c r="AK425" s="4216"/>
      <c r="AL425" s="4216"/>
      <c r="AM425" s="4216"/>
      <c r="AN425" s="4216"/>
      <c r="AO425" s="4216"/>
      <c r="AP425" s="4216"/>
      <c r="AQ425" s="4216"/>
      <c r="AR425" s="4216"/>
      <c r="AS425" s="4216"/>
      <c r="AT425" s="4216"/>
      <c r="AU425" s="4216"/>
      <c r="AV425" s="4216"/>
      <c r="AW425" s="4216"/>
      <c r="AX425" s="4216"/>
      <c r="AY425" s="4216"/>
      <c r="AZ425" s="4216"/>
      <c r="BA425" s="4216"/>
      <c r="BB425" s="4216"/>
      <c r="BC425" s="4216"/>
    </row>
    <row r="426" spans="1:57">
      <c r="A426" s="4694"/>
      <c r="B426" s="4699"/>
      <c r="C426" s="4699"/>
      <c r="D426" s="4699"/>
      <c r="E426" s="4699"/>
      <c r="F426" s="4699"/>
      <c r="G426" s="4699"/>
      <c r="H426" s="4699"/>
      <c r="I426" s="4699"/>
      <c r="J426" s="4699"/>
      <c r="K426" s="4699"/>
      <c r="L426" s="4699"/>
      <c r="M426" s="4699"/>
      <c r="N426" s="4699"/>
      <c r="O426" s="4689"/>
      <c r="P426" s="4186" t="s">
        <v>3600</v>
      </c>
      <c r="Q426" s="4204" t="s">
        <v>2492</v>
      </c>
      <c r="R426" s="4218">
        <v>1.8496152967394681</v>
      </c>
      <c r="S426" s="4218">
        <v>1.8494488506143321</v>
      </c>
      <c r="T426" s="4218">
        <v>1.3331839319960317</v>
      </c>
      <c r="U426" s="4218">
        <v>1.4348292161520688</v>
      </c>
      <c r="V426" s="4218">
        <v>1.5214595243421785</v>
      </c>
      <c r="W426" s="4218">
        <v>1.9051746478213216</v>
      </c>
      <c r="X426" s="4218">
        <v>2.2200236208604629</v>
      </c>
      <c r="Y426" s="4218">
        <v>2.4830103600891187</v>
      </c>
      <c r="Z426" s="4218">
        <v>2.3221556242567005</v>
      </c>
      <c r="AA426" s="4218">
        <v>2.1471553464561088</v>
      </c>
      <c r="AB426" s="4218">
        <v>2.4440797738345341</v>
      </c>
      <c r="AC426" s="4218">
        <v>2.8809438199615114</v>
      </c>
      <c r="AD426" s="4218">
        <v>3.1350483928020383</v>
      </c>
      <c r="AE426" s="4218">
        <v>2.9214240145327217</v>
      </c>
      <c r="AF426" s="4218">
        <v>3.0064968296473364</v>
      </c>
      <c r="AG426" s="4218">
        <v>2.8584526183650842</v>
      </c>
      <c r="AH426" s="4218">
        <v>2.7120152917809297</v>
      </c>
      <c r="AI426" s="4218">
        <v>2.5663112058790483</v>
      </c>
      <c r="AJ426" s="4218">
        <v>2.6961564353564875</v>
      </c>
      <c r="AK426" s="4218">
        <v>3.1948879739625693</v>
      </c>
      <c r="AL426" s="4218">
        <v>2.5874252652926879</v>
      </c>
      <c r="AM426" s="4218">
        <v>2.5529199974490289</v>
      </c>
      <c r="AN426" s="4218">
        <v>2.1128845470606219</v>
      </c>
      <c r="AO426" s="4218">
        <v>2.2000152673096181</v>
      </c>
      <c r="AP426" s="4218">
        <v>2.3380763769488673</v>
      </c>
      <c r="AQ426" s="4218">
        <v>2.4509613296181989</v>
      </c>
      <c r="AR426" s="4218">
        <v>2.5202220112062719</v>
      </c>
      <c r="AS426" s="4218">
        <v>2.7100267143583601</v>
      </c>
      <c r="AT426" s="4218">
        <v>2.6731887275510893</v>
      </c>
      <c r="AU426" s="4218">
        <v>3.1552680182803994</v>
      </c>
      <c r="AV426" s="4218">
        <v>2.9644355438658803</v>
      </c>
      <c r="AW426" s="4218">
        <v>2.925583810692435</v>
      </c>
      <c r="AX426" s="4218">
        <v>2.8912018930451588</v>
      </c>
      <c r="AY426" s="4218">
        <v>3.0999893525970905</v>
      </c>
      <c r="AZ426" s="4218">
        <v>2.9876202162337875</v>
      </c>
      <c r="BA426" s="4218">
        <v>3.1503350749903172</v>
      </c>
      <c r="BB426" s="4218">
        <v>3.0151368380662071</v>
      </c>
      <c r="BC426" s="4218">
        <v>3.0440300694774187</v>
      </c>
    </row>
    <row r="427" spans="1:57">
      <c r="A427" s="4694"/>
      <c r="B427" s="4699"/>
      <c r="C427" s="4699"/>
      <c r="D427" s="4699"/>
      <c r="E427" s="4699"/>
      <c r="F427" s="4699"/>
      <c r="G427" s="4699"/>
      <c r="H427" s="4699"/>
      <c r="I427" s="4699"/>
      <c r="J427" s="4699"/>
      <c r="K427" s="4699"/>
      <c r="L427" s="4699"/>
      <c r="M427" s="4699"/>
      <c r="N427" s="4699"/>
      <c r="O427" s="4689"/>
      <c r="P427" s="4211" t="s">
        <v>3601</v>
      </c>
      <c r="Q427" s="4198" t="s">
        <v>2493</v>
      </c>
      <c r="R427" s="4220">
        <v>0.32884533811118072</v>
      </c>
      <c r="S427" s="4220">
        <v>0.28600446492568016</v>
      </c>
      <c r="T427" s="4220">
        <v>0.22136957250764813</v>
      </c>
      <c r="U427" s="4220">
        <v>0.26348460441942456</v>
      </c>
      <c r="V427" s="4220">
        <v>0.31413052277895215</v>
      </c>
      <c r="W427" s="4220">
        <v>0.35365755106150898</v>
      </c>
      <c r="X427" s="4220">
        <v>0.43517296778604064</v>
      </c>
      <c r="Y427" s="4220">
        <v>0.48036832196173151</v>
      </c>
      <c r="Z427" s="4220">
        <v>0.47631258929789971</v>
      </c>
      <c r="AA427" s="4220">
        <v>0.42437138355229953</v>
      </c>
      <c r="AB427" s="4220">
        <v>0.48221319480358732</v>
      </c>
      <c r="AC427" s="4220">
        <v>0.60523831492190072</v>
      </c>
      <c r="AD427" s="4220">
        <v>0.65538433831881937</v>
      </c>
      <c r="AE427" s="4220">
        <v>0.65249487450996035</v>
      </c>
      <c r="AF427" s="4220">
        <v>0.68300079228141719</v>
      </c>
      <c r="AG427" s="4220">
        <v>0.72265059519319974</v>
      </c>
      <c r="AH427" s="4220">
        <v>0.68968571646649979</v>
      </c>
      <c r="AI427" s="4220">
        <v>0.69608742385756195</v>
      </c>
      <c r="AJ427" s="4220">
        <v>0.7223292674767704</v>
      </c>
      <c r="AK427" s="4220">
        <v>0.81922730657045983</v>
      </c>
      <c r="AL427" s="4220">
        <v>0.84299002193446682</v>
      </c>
      <c r="AM427" s="4220">
        <v>0.90017205910326803</v>
      </c>
      <c r="AN427" s="4220">
        <v>0.75103095479827742</v>
      </c>
      <c r="AO427" s="4220">
        <v>0.67214788408767223</v>
      </c>
      <c r="AP427" s="4220">
        <v>0.68406596632407979</v>
      </c>
      <c r="AQ427" s="4220">
        <v>0.70252978475995365</v>
      </c>
      <c r="AR427" s="4220">
        <v>0.70127993514951348</v>
      </c>
      <c r="AS427" s="4220">
        <v>0.72957538948462675</v>
      </c>
      <c r="AT427" s="4220">
        <v>0.78795777293030955</v>
      </c>
      <c r="AU427" s="4220">
        <v>0.90281124505518751</v>
      </c>
      <c r="AV427" s="4220">
        <v>0.87180616351857521</v>
      </c>
      <c r="AW427" s="4220">
        <v>0.92632175143317153</v>
      </c>
      <c r="AX427" s="4220">
        <v>0.99964554493929425</v>
      </c>
      <c r="AY427" s="4220">
        <v>1.0533998257479336</v>
      </c>
      <c r="AZ427" s="4220">
        <v>1.0687964184610292</v>
      </c>
      <c r="BA427" s="4220">
        <v>1.1815122508691254</v>
      </c>
      <c r="BB427" s="4220">
        <v>1.1936059925346978</v>
      </c>
      <c r="BC427" s="4220">
        <v>1.2298492268520194</v>
      </c>
    </row>
    <row r="428" spans="1:57">
      <c r="A428" s="4694"/>
      <c r="B428" s="4699"/>
      <c r="C428" s="4699"/>
      <c r="D428" s="4699"/>
      <c r="E428" s="4699"/>
      <c r="F428" s="4699"/>
      <c r="G428" s="4699"/>
      <c r="H428" s="4699"/>
      <c r="I428" s="4699"/>
      <c r="J428" s="4699"/>
      <c r="K428" s="4699"/>
      <c r="L428" s="4699"/>
      <c r="M428" s="4699"/>
      <c r="N428" s="4699"/>
      <c r="O428" s="4689"/>
      <c r="P428" s="4211" t="s">
        <v>3602</v>
      </c>
      <c r="Q428" s="4204" t="s">
        <v>2494</v>
      </c>
      <c r="R428" s="4218">
        <v>3.1911933947547966</v>
      </c>
      <c r="S428" s="4218">
        <v>3.1072325364255411</v>
      </c>
      <c r="T428" s="4218">
        <v>2.7996677506066399</v>
      </c>
      <c r="U428" s="4218">
        <v>2.5739367175415868</v>
      </c>
      <c r="V428" s="4218">
        <v>2.0227552567426836</v>
      </c>
      <c r="W428" s="4218">
        <v>2.0524579203239379</v>
      </c>
      <c r="X428" s="4218">
        <v>2.4548805665857794</v>
      </c>
      <c r="Y428" s="4218">
        <v>2.5744413705403435</v>
      </c>
      <c r="Z428" s="4218">
        <v>2.4390950998147769</v>
      </c>
      <c r="AA428" s="4218">
        <v>2.1183816259567783</v>
      </c>
      <c r="AB428" s="4218">
        <v>1.9940382046259906</v>
      </c>
      <c r="AC428" s="4218">
        <v>2.3171447532974176</v>
      </c>
      <c r="AD428" s="4218">
        <v>2.2912395684599609</v>
      </c>
      <c r="AE428" s="4218">
        <v>2.1258517595694233</v>
      </c>
      <c r="AF428" s="4218">
        <v>2.1289080411920467</v>
      </c>
      <c r="AG428" s="4218">
        <v>2.1852891750216852</v>
      </c>
      <c r="AH428" s="4218">
        <v>2.0179169268143267</v>
      </c>
      <c r="AI428" s="4218">
        <v>1.9590975916310971</v>
      </c>
      <c r="AJ428" s="4218">
        <v>2.0250442268793778</v>
      </c>
      <c r="AK428" s="4218">
        <v>2.2199703125591093</v>
      </c>
      <c r="AL428" s="4218">
        <v>2.1810841154696163</v>
      </c>
      <c r="AM428" s="4218">
        <v>2.2530557615694584</v>
      </c>
      <c r="AN428" s="4218">
        <v>2.0247683053236059</v>
      </c>
      <c r="AO428" s="4218">
        <v>1.9947929611435211</v>
      </c>
      <c r="AP428" s="4218">
        <v>1.9825868666499737</v>
      </c>
      <c r="AQ428" s="4218">
        <v>2.0251439181200639</v>
      </c>
      <c r="AR428" s="4218">
        <v>1.9816162099830983</v>
      </c>
      <c r="AS428" s="4218">
        <v>1.9970205362761233</v>
      </c>
      <c r="AT428" s="4218">
        <v>2.0299600390359078</v>
      </c>
      <c r="AU428" s="4218">
        <v>2.4058288321840084</v>
      </c>
      <c r="AV428" s="4218">
        <v>2.3713036001884018</v>
      </c>
      <c r="AW428" s="4218">
        <v>2.3894627879152921</v>
      </c>
      <c r="AX428" s="4218">
        <v>2.4949522636955512</v>
      </c>
      <c r="AY428" s="4218">
        <v>2.5747670943946526</v>
      </c>
      <c r="AZ428" s="4218">
        <v>2.8559255878368885</v>
      </c>
      <c r="BA428" s="4218">
        <v>3.0395732229826327</v>
      </c>
      <c r="BB428" s="4218">
        <v>3.1742863966875694</v>
      </c>
      <c r="BC428" s="4218">
        <v>3.0700975500394017</v>
      </c>
    </row>
    <row r="429" spans="1:57">
      <c r="A429" s="4694"/>
      <c r="B429" s="4699"/>
      <c r="C429" s="4699"/>
      <c r="D429" s="4699"/>
      <c r="E429" s="4699"/>
      <c r="F429" s="4699"/>
      <c r="G429" s="4699"/>
      <c r="H429" s="4699"/>
      <c r="I429" s="4699"/>
      <c r="J429" s="4699"/>
      <c r="K429" s="4699"/>
      <c r="L429" s="4699"/>
      <c r="M429" s="4699"/>
      <c r="N429" s="4699"/>
      <c r="O429" s="4689"/>
      <c r="P429" s="4211"/>
      <c r="Q429" s="4186"/>
      <c r="R429" s="4216"/>
      <c r="S429" s="4216"/>
      <c r="T429" s="4216"/>
      <c r="U429" s="4216"/>
      <c r="V429" s="4216"/>
      <c r="W429" s="4216"/>
      <c r="X429" s="4216"/>
      <c r="Y429" s="4216"/>
      <c r="Z429" s="4216"/>
      <c r="AA429" s="4216"/>
      <c r="AB429" s="4216"/>
      <c r="AC429" s="4216"/>
      <c r="AD429" s="4216"/>
      <c r="AE429" s="4216"/>
      <c r="AF429" s="4216"/>
      <c r="AG429" s="4216"/>
      <c r="AH429" s="4216"/>
      <c r="AI429" s="4216"/>
      <c r="AJ429" s="4216"/>
      <c r="AK429" s="4216"/>
      <c r="AL429" s="4216"/>
      <c r="AM429" s="4216"/>
      <c r="AN429" s="4216"/>
      <c r="AO429" s="4216"/>
      <c r="AP429" s="4216"/>
      <c r="AQ429" s="4216"/>
      <c r="AR429" s="4216"/>
      <c r="AS429" s="4216"/>
      <c r="AT429" s="4216"/>
      <c r="AU429" s="4216"/>
      <c r="AV429" s="4216"/>
      <c r="AW429" s="4216"/>
      <c r="AX429" s="4216"/>
      <c r="AY429" s="4216"/>
      <c r="AZ429" s="4216"/>
      <c r="BA429" s="4216"/>
      <c r="BB429" s="4216"/>
      <c r="BC429" s="4216"/>
    </row>
    <row r="430" spans="1:57">
      <c r="A430" s="4694"/>
      <c r="B430" s="4699"/>
      <c r="C430" s="4699"/>
      <c r="D430" s="4699"/>
      <c r="E430" s="4699"/>
      <c r="F430" s="4699"/>
      <c r="G430" s="4699"/>
      <c r="H430" s="4699"/>
      <c r="I430" s="4699"/>
      <c r="J430" s="4699"/>
      <c r="K430" s="4699"/>
      <c r="L430" s="4699"/>
      <c r="M430" s="4699"/>
      <c r="N430" s="4699"/>
      <c r="O430" s="4689"/>
      <c r="P430" s="4211" t="s">
        <v>3603</v>
      </c>
      <c r="Q430" s="4203" t="s">
        <v>2495</v>
      </c>
      <c r="R430" s="4212">
        <v>14.50547363420838</v>
      </c>
      <c r="S430" s="4212">
        <v>14.889771520882217</v>
      </c>
      <c r="T430" s="4212">
        <v>10.88641035875775</v>
      </c>
      <c r="U430" s="4212">
        <v>11.419618136849012</v>
      </c>
      <c r="V430" s="4212">
        <v>12.966215390198951</v>
      </c>
      <c r="W430" s="4212">
        <v>14.945165951527038</v>
      </c>
      <c r="X430" s="4212">
        <v>17.240367979629113</v>
      </c>
      <c r="Y430" s="4212">
        <v>18.675891297557115</v>
      </c>
      <c r="Z430" s="4212">
        <v>16.67842548165526</v>
      </c>
      <c r="AA430" s="4212">
        <v>16.608963267245937</v>
      </c>
      <c r="AB430" s="4212">
        <v>18.569188263512402</v>
      </c>
      <c r="AC430" s="4212">
        <v>19.613863695481704</v>
      </c>
      <c r="AD430" s="4212">
        <v>19.807109905070121</v>
      </c>
      <c r="AE430" s="4212">
        <v>18.72055879037238</v>
      </c>
      <c r="AF430" s="4212">
        <v>19.399901506973897</v>
      </c>
      <c r="AG430" s="4212">
        <v>19.562315517258753</v>
      </c>
      <c r="AH430" s="4212">
        <v>18.56060149863157</v>
      </c>
      <c r="AI430" s="4212">
        <v>18.29343283573423</v>
      </c>
      <c r="AJ430" s="4212">
        <v>18.57468662259193</v>
      </c>
      <c r="AK430" s="4212">
        <v>20.139415001094886</v>
      </c>
      <c r="AL430" s="4212">
        <v>20.070709978709569</v>
      </c>
      <c r="AM430" s="4212">
        <v>20.660279521665551</v>
      </c>
      <c r="AN430" s="4212">
        <v>18.306612367413855</v>
      </c>
      <c r="AO430" s="4212">
        <v>17.866287233862824</v>
      </c>
      <c r="AP430" s="4212">
        <v>17.660323848330389</v>
      </c>
      <c r="AQ430" s="4212">
        <v>18.399716426400328</v>
      </c>
      <c r="AR430" s="4212">
        <v>19.166196831899239</v>
      </c>
      <c r="AS430" s="4212">
        <v>20.872451604390314</v>
      </c>
      <c r="AT430" s="4212">
        <v>21.697136181056578</v>
      </c>
      <c r="AU430" s="4212">
        <v>25.946698187441843</v>
      </c>
      <c r="AV430" s="4212">
        <v>24.758105949346152</v>
      </c>
      <c r="AW430" s="4212">
        <v>25.606613291042692</v>
      </c>
      <c r="AX430" s="4212">
        <v>27.057214862821198</v>
      </c>
      <c r="AY430" s="4212">
        <v>28.209911885603798</v>
      </c>
      <c r="AZ430" s="4212">
        <v>28.136022320821812</v>
      </c>
      <c r="BA430" s="4212">
        <v>30.252042899945906</v>
      </c>
      <c r="BB430" s="4212">
        <v>29.663731367494535</v>
      </c>
      <c r="BC430" s="4212">
        <v>30.665776855932322</v>
      </c>
    </row>
    <row r="431" spans="1:57">
      <c r="A431" s="4694"/>
      <c r="B431" s="4699"/>
      <c r="C431" s="4699"/>
      <c r="D431" s="4699"/>
      <c r="E431" s="4699"/>
      <c r="F431" s="4699"/>
      <c r="G431" s="4699"/>
      <c r="H431" s="4699"/>
      <c r="I431" s="4699"/>
      <c r="J431" s="4699"/>
      <c r="K431" s="4699"/>
      <c r="L431" s="4699"/>
      <c r="M431" s="4699"/>
      <c r="N431" s="4699"/>
      <c r="O431" s="4689"/>
      <c r="P431" s="4211"/>
      <c r="Q431" s="4186"/>
      <c r="R431" s="4216"/>
      <c r="S431" s="4216"/>
      <c r="T431" s="4216"/>
      <c r="U431" s="4216"/>
      <c r="V431" s="4216"/>
      <c r="W431" s="4216"/>
      <c r="X431" s="4216"/>
      <c r="Y431" s="4216"/>
      <c r="Z431" s="4216"/>
      <c r="AA431" s="4216"/>
      <c r="AB431" s="4216"/>
      <c r="AC431" s="4216"/>
      <c r="AD431" s="4216"/>
      <c r="AE431" s="4216"/>
      <c r="AF431" s="4216"/>
      <c r="AG431" s="4216"/>
      <c r="AH431" s="4216"/>
      <c r="AI431" s="4216"/>
      <c r="AJ431" s="4216"/>
      <c r="AK431" s="4216"/>
      <c r="AL431" s="4216"/>
      <c r="AM431" s="4216"/>
      <c r="AN431" s="4216"/>
      <c r="AO431" s="4216"/>
      <c r="AP431" s="4216"/>
      <c r="AQ431" s="4216"/>
      <c r="AR431" s="4216"/>
      <c r="AS431" s="4216"/>
      <c r="AT431" s="4216"/>
      <c r="AU431" s="4216"/>
      <c r="AV431" s="4216"/>
      <c r="AW431" s="4216"/>
      <c r="AX431" s="4216"/>
      <c r="AY431" s="4216"/>
      <c r="AZ431" s="4216"/>
      <c r="BA431" s="4216"/>
      <c r="BB431" s="4216"/>
      <c r="BC431" s="4216"/>
    </row>
    <row r="432" spans="1:57">
      <c r="A432" s="4694"/>
      <c r="B432" s="4699"/>
      <c r="C432" s="4699"/>
      <c r="D432" s="4699"/>
      <c r="E432" s="4699"/>
      <c r="F432" s="4699"/>
      <c r="G432" s="4699"/>
      <c r="H432" s="4699"/>
      <c r="I432" s="4699"/>
      <c r="J432" s="4699"/>
      <c r="K432" s="4699"/>
      <c r="L432" s="4699"/>
      <c r="M432" s="4699"/>
      <c r="N432" s="4699"/>
      <c r="O432" s="4689"/>
      <c r="P432" s="4211" t="s">
        <v>3605</v>
      </c>
      <c r="Q432" s="4204" t="s">
        <v>2496</v>
      </c>
      <c r="R432" s="4218">
        <v>2.9877962183677274</v>
      </c>
      <c r="S432" s="4218">
        <v>2.9215680810633717</v>
      </c>
      <c r="T432" s="4218">
        <v>2.1751560572507911</v>
      </c>
      <c r="U432" s="4218">
        <v>2.4684729852151399</v>
      </c>
      <c r="V432" s="4218">
        <v>3.0766158714870508</v>
      </c>
      <c r="W432" s="4218">
        <v>3.1266852557503317</v>
      </c>
      <c r="X432" s="4218">
        <v>3.7194365632015458</v>
      </c>
      <c r="Y432" s="4218">
        <v>4.0704581853770341</v>
      </c>
      <c r="Z432" s="4218">
        <v>3.756504101529401</v>
      </c>
      <c r="AA432" s="4218">
        <v>3.1867694293775672</v>
      </c>
      <c r="AB432" s="4218">
        <v>3.5156051559901051</v>
      </c>
      <c r="AC432" s="4218">
        <v>3.6128469911852568</v>
      </c>
      <c r="AD432" s="4218">
        <v>3.807512968208858</v>
      </c>
      <c r="AE432" s="4218">
        <v>3.7719035730543635</v>
      </c>
      <c r="AF432" s="4218">
        <v>3.835269044574046</v>
      </c>
      <c r="AG432" s="4218">
        <v>3.9805616551386844</v>
      </c>
      <c r="AH432" s="4218">
        <v>3.817068785310203</v>
      </c>
      <c r="AI432" s="4218">
        <v>3.981298851258102</v>
      </c>
      <c r="AJ432" s="4218">
        <v>4.0586896778666937</v>
      </c>
      <c r="AK432" s="4218">
        <v>4.5561706641923747</v>
      </c>
      <c r="AL432" s="4218">
        <v>4.6334949816895863</v>
      </c>
      <c r="AM432" s="4218">
        <v>4.7996222373339528</v>
      </c>
      <c r="AN432" s="4218">
        <v>4.0298770422452188</v>
      </c>
      <c r="AO432" s="4218">
        <v>3.7610363112391036</v>
      </c>
      <c r="AP432" s="4218">
        <v>3.8675908560336087</v>
      </c>
      <c r="AQ432" s="4218">
        <v>4.3558292333271114</v>
      </c>
      <c r="AR432" s="4218">
        <v>4.7215548623282402</v>
      </c>
      <c r="AS432" s="4218">
        <v>5.0010841235630821</v>
      </c>
      <c r="AT432" s="4218">
        <v>5.3171267538971909</v>
      </c>
      <c r="AU432" s="4218">
        <v>6.1197493056583347</v>
      </c>
      <c r="AV432" s="4218">
        <v>5.6141427152504289</v>
      </c>
      <c r="AW432" s="4218">
        <v>5.9849239018278153</v>
      </c>
      <c r="AX432" s="4218">
        <v>6.0712720668214848</v>
      </c>
      <c r="AY432" s="4218">
        <v>6.2550475383952264</v>
      </c>
      <c r="AZ432" s="4218">
        <v>6.2185323007964577</v>
      </c>
      <c r="BA432" s="4218">
        <v>6.7108450922714624</v>
      </c>
      <c r="BB432" s="4218">
        <v>6.3318023577317355</v>
      </c>
      <c r="BC432" s="4218">
        <v>6.2782404230708639</v>
      </c>
    </row>
    <row r="433" spans="1:55">
      <c r="A433" s="4694"/>
      <c r="B433" s="4699"/>
      <c r="C433" s="4699"/>
      <c r="D433" s="4699"/>
      <c r="E433" s="4699"/>
      <c r="F433" s="4699"/>
      <c r="G433" s="4699"/>
      <c r="H433" s="4699"/>
      <c r="I433" s="4699"/>
      <c r="J433" s="4699"/>
      <c r="K433" s="4699"/>
      <c r="L433" s="4699"/>
      <c r="M433" s="4699"/>
      <c r="N433" s="4699"/>
      <c r="O433" s="4689"/>
      <c r="P433" s="4211" t="s">
        <v>3606</v>
      </c>
      <c r="Q433" s="4198" t="s">
        <v>2497</v>
      </c>
      <c r="R433" s="4220">
        <v>2.0249787327700455</v>
      </c>
      <c r="S433" s="4220">
        <v>1.8412222258951134</v>
      </c>
      <c r="T433" s="4220">
        <v>1.3341156621267847</v>
      </c>
      <c r="U433" s="4220">
        <v>1.585915759307547</v>
      </c>
      <c r="V433" s="4220">
        <v>2.0923521066394368</v>
      </c>
      <c r="W433" s="4220">
        <v>2.0523070238516854</v>
      </c>
      <c r="X433" s="4220">
        <v>2.5432330581090312</v>
      </c>
      <c r="Y433" s="4220">
        <v>2.6946661748552341</v>
      </c>
      <c r="Z433" s="4220">
        <v>2.4360647248594054</v>
      </c>
      <c r="AA433" s="4220">
        <v>2.1198566925788724</v>
      </c>
      <c r="AB433" s="4220">
        <v>2.3517424497078236</v>
      </c>
      <c r="AC433" s="4220">
        <v>2.5345473084546151</v>
      </c>
      <c r="AD433" s="4220">
        <v>2.5344144627182792</v>
      </c>
      <c r="AE433" s="4220">
        <v>2.5214820282508734</v>
      </c>
      <c r="AF433" s="4220">
        <v>2.5576578315122349</v>
      </c>
      <c r="AG433" s="4220">
        <v>2.5793295672731729</v>
      </c>
      <c r="AH433" s="4220">
        <v>2.4644328300758809</v>
      </c>
      <c r="AI433" s="4220">
        <v>2.622014253419819</v>
      </c>
      <c r="AJ433" s="4220">
        <v>2.6248341849809975</v>
      </c>
      <c r="AK433" s="4220">
        <v>2.970927190120972</v>
      </c>
      <c r="AL433" s="4220">
        <v>3.0540399981525193</v>
      </c>
      <c r="AM433" s="4220">
        <v>3.2145227800186138</v>
      </c>
      <c r="AN433" s="4220">
        <v>2.6869736056917906</v>
      </c>
      <c r="AO433" s="4220">
        <v>2.4284294915583824</v>
      </c>
      <c r="AP433" s="4220">
        <v>2.5388000699169111</v>
      </c>
      <c r="AQ433" s="4220">
        <v>2.8555140373707064</v>
      </c>
      <c r="AR433" s="4220">
        <v>3.0617126374923553</v>
      </c>
      <c r="AS433" s="4220">
        <v>3.2037709300081421</v>
      </c>
      <c r="AT433" s="4220">
        <v>3.3711413171312961</v>
      </c>
      <c r="AU433" s="4220">
        <v>3.8061231700173268</v>
      </c>
      <c r="AV433" s="4220">
        <v>3.4836314150556227</v>
      </c>
      <c r="AW433" s="4220">
        <v>3.7918406151064907</v>
      </c>
      <c r="AX433" s="4220">
        <v>3.7830359842807257</v>
      </c>
      <c r="AY433" s="4220">
        <v>3.9262298663521351</v>
      </c>
      <c r="AZ433" s="4220">
        <v>3.8412488334428665</v>
      </c>
      <c r="BA433" s="4220">
        <v>4.145141571115329</v>
      </c>
      <c r="BB433" s="4220">
        <v>3.9220777866825713</v>
      </c>
      <c r="BC433" s="4220">
        <v>3.8713554897471947</v>
      </c>
    </row>
    <row r="434" spans="1:55">
      <c r="A434" s="4694"/>
      <c r="B434" s="4699"/>
      <c r="C434" s="4699"/>
      <c r="D434" s="4699"/>
      <c r="E434" s="4699"/>
      <c r="F434" s="4699"/>
      <c r="G434" s="4699"/>
      <c r="H434" s="4699"/>
      <c r="I434" s="4699"/>
      <c r="J434" s="4699"/>
      <c r="K434" s="4699"/>
      <c r="L434" s="4699"/>
      <c r="M434" s="4699"/>
      <c r="N434" s="4699"/>
      <c r="O434" s="4689"/>
      <c r="P434" s="4185" t="s">
        <v>3607</v>
      </c>
      <c r="Q434" s="4204" t="s">
        <v>2498</v>
      </c>
      <c r="R434" s="4218">
        <v>0.45330999148894457</v>
      </c>
      <c r="S434" s="4218">
        <v>0.47591536653989758</v>
      </c>
      <c r="T434" s="4218">
        <v>0.34584023831156524</v>
      </c>
      <c r="U434" s="4218">
        <v>0.36101484415023838</v>
      </c>
      <c r="V434" s="4218">
        <v>0.43511897186118065</v>
      </c>
      <c r="W434" s="4218">
        <v>0.45205871521222984</v>
      </c>
      <c r="X434" s="4218">
        <v>0.50494733750155119</v>
      </c>
      <c r="Y434" s="4218">
        <v>0.62549363953742154</v>
      </c>
      <c r="Z434" s="4218">
        <v>0.60813900972606583</v>
      </c>
      <c r="AA434" s="4218">
        <v>0.48060093920032909</v>
      </c>
      <c r="AB434" s="4218">
        <v>0.55216835578956602</v>
      </c>
      <c r="AC434" s="4218">
        <v>0.53788231179000001</v>
      </c>
      <c r="AD434" s="4218">
        <v>0.62960502405844443</v>
      </c>
      <c r="AE434" s="4218">
        <v>0.65648541836861951</v>
      </c>
      <c r="AF434" s="4218">
        <v>0.66006272763063611</v>
      </c>
      <c r="AG434" s="4218">
        <v>0.7778774123583867</v>
      </c>
      <c r="AH434" s="4218">
        <v>0.76805972766290931</v>
      </c>
      <c r="AI434" s="4218">
        <v>0.74514115079207421</v>
      </c>
      <c r="AJ434" s="4218">
        <v>0.78006586788569021</v>
      </c>
      <c r="AK434" s="4218">
        <v>0.84664776574395284</v>
      </c>
      <c r="AL434" s="4218">
        <v>0.85270392447923926</v>
      </c>
      <c r="AM434" s="4218">
        <v>0.88172397705302707</v>
      </c>
      <c r="AN434" s="4218">
        <v>0.74350170970862495</v>
      </c>
      <c r="AO434" s="4218">
        <v>0.73516719627176275</v>
      </c>
      <c r="AP434" s="4218">
        <v>0.68663130650053772</v>
      </c>
      <c r="AQ434" s="4218">
        <v>0.77643779517691791</v>
      </c>
      <c r="AR434" s="4218">
        <v>0.8736452119720205</v>
      </c>
      <c r="AS434" s="4218">
        <v>0.93636527391849733</v>
      </c>
      <c r="AT434" s="4218">
        <v>0.99441297327466227</v>
      </c>
      <c r="AU434" s="4218">
        <v>1.2088533373386574</v>
      </c>
      <c r="AV434" s="4218">
        <v>1.1532516504677781</v>
      </c>
      <c r="AW434" s="4218">
        <v>1.175791326615738</v>
      </c>
      <c r="AX434" s="4218">
        <v>1.2203622082097114</v>
      </c>
      <c r="AY434" s="4218">
        <v>1.2351527479589623</v>
      </c>
      <c r="AZ434" s="4218">
        <v>1.2401216531701591</v>
      </c>
      <c r="BA434" s="4218">
        <v>1.2958420233838006</v>
      </c>
      <c r="BB434" s="4218">
        <v>1.2160208772961547</v>
      </c>
      <c r="BC434" s="4218">
        <v>1.2641955531140363</v>
      </c>
    </row>
    <row r="435" spans="1:55">
      <c r="A435" s="4694"/>
      <c r="B435" s="4699"/>
      <c r="C435" s="4699"/>
      <c r="D435" s="4699"/>
      <c r="E435" s="4699"/>
      <c r="F435" s="4699"/>
      <c r="G435" s="4699"/>
      <c r="H435" s="4699"/>
      <c r="I435" s="4699"/>
      <c r="J435" s="4699"/>
      <c r="K435" s="4699"/>
      <c r="L435" s="4699"/>
      <c r="M435" s="4699"/>
      <c r="N435" s="4699"/>
      <c r="O435" s="4689"/>
      <c r="P435" s="4211" t="s">
        <v>3608</v>
      </c>
      <c r="Q435" s="4198" t="s">
        <v>2499</v>
      </c>
      <c r="R435" s="4220">
        <v>0.25123180585085192</v>
      </c>
      <c r="S435" s="4220">
        <v>0.2686357727237158</v>
      </c>
      <c r="T435" s="4220">
        <v>0.22335673204541875</v>
      </c>
      <c r="U435" s="4220">
        <v>0.22087996195873683</v>
      </c>
      <c r="V435" s="4220">
        <v>0.18831712426561625</v>
      </c>
      <c r="W435" s="4220">
        <v>0.24411614455582339</v>
      </c>
      <c r="X435" s="4220">
        <v>0.28551745853722615</v>
      </c>
      <c r="Y435" s="4220">
        <v>0.30942412609729114</v>
      </c>
      <c r="Z435" s="4220">
        <v>0.29256710067760278</v>
      </c>
      <c r="AA435" s="4220">
        <v>0.24912219567340232</v>
      </c>
      <c r="AB435" s="4220">
        <v>0.25358324201955001</v>
      </c>
      <c r="AC435" s="4220">
        <v>0.23464788023202093</v>
      </c>
      <c r="AD435" s="4220">
        <v>0.20041243861168181</v>
      </c>
      <c r="AE435" s="4220">
        <v>0.20222400003612062</v>
      </c>
      <c r="AF435" s="4220">
        <v>0.21524424847234672</v>
      </c>
      <c r="AG435" s="4220">
        <v>0.21103427789718132</v>
      </c>
      <c r="AH435" s="4220">
        <v>0.1804439354471061</v>
      </c>
      <c r="AI435" s="4220">
        <v>0.20087893312847058</v>
      </c>
      <c r="AJ435" s="4220">
        <v>0.21118011293886862</v>
      </c>
      <c r="AK435" s="4220">
        <v>0.20622910169911238</v>
      </c>
      <c r="AL435" s="4220">
        <v>0.18896473038351982</v>
      </c>
      <c r="AM435" s="4220">
        <v>0.1756570050948586</v>
      </c>
      <c r="AN435" s="4220">
        <v>0.16841480731687539</v>
      </c>
      <c r="AO435" s="4220">
        <v>0.1867711612193822</v>
      </c>
      <c r="AP435" s="4220">
        <v>0.18690845257409358</v>
      </c>
      <c r="AQ435" s="4220">
        <v>0.20397241132323096</v>
      </c>
      <c r="AR435" s="4220">
        <v>0.22222310850847768</v>
      </c>
      <c r="AS435" s="4220">
        <v>0.23628920549861798</v>
      </c>
      <c r="AT435" s="4220">
        <v>0.23790549788427809</v>
      </c>
      <c r="AU435" s="4220">
        <v>0.28946538632084728</v>
      </c>
      <c r="AV435" s="4220">
        <v>0.26982260992141138</v>
      </c>
      <c r="AW435" s="4220">
        <v>0.26701980838657358</v>
      </c>
      <c r="AX435" s="4220">
        <v>0.29025062137311275</v>
      </c>
      <c r="AY435" s="4220">
        <v>0.31062181433014935</v>
      </c>
      <c r="AZ435" s="4220">
        <v>0.31443406571883847</v>
      </c>
      <c r="BA435" s="4220">
        <v>0.31581597958397672</v>
      </c>
      <c r="BB435" s="4220">
        <v>0.29609886832014171</v>
      </c>
      <c r="BC435" s="4220">
        <v>0.28390073525843523</v>
      </c>
    </row>
    <row r="436" spans="1:55">
      <c r="A436" s="4694"/>
      <c r="B436" s="4699"/>
      <c r="C436" s="4699"/>
      <c r="D436" s="4699"/>
      <c r="E436" s="4699"/>
      <c r="F436" s="4699"/>
      <c r="G436" s="4699"/>
      <c r="H436" s="4699"/>
      <c r="I436" s="4699"/>
      <c r="J436" s="4699"/>
      <c r="K436" s="4699"/>
      <c r="L436" s="4699"/>
      <c r="M436" s="4699"/>
      <c r="N436" s="4699"/>
      <c r="O436" s="4689"/>
      <c r="P436" s="4211" t="s">
        <v>3609</v>
      </c>
      <c r="Q436" s="4204" t="s">
        <v>2500</v>
      </c>
      <c r="R436" s="4218">
        <v>7.043882407033232E-2</v>
      </c>
      <c r="S436" s="4218">
        <v>7.5264332875178988E-2</v>
      </c>
      <c r="T436" s="4218">
        <v>5.5640467057577636E-2</v>
      </c>
      <c r="U436" s="4218">
        <v>5.6374203712240854E-2</v>
      </c>
      <c r="V436" s="4218">
        <v>8.1477215517603896E-2</v>
      </c>
      <c r="W436" s="4218">
        <v>8.7484765795333E-2</v>
      </c>
      <c r="X436" s="4218">
        <v>8.8123886617070157E-2</v>
      </c>
      <c r="Y436" s="4218">
        <v>0.1271752629481982</v>
      </c>
      <c r="Z436" s="4218">
        <v>0.12774490712453435</v>
      </c>
      <c r="AA436" s="4218">
        <v>9.574519560832298E-2</v>
      </c>
      <c r="AB436" s="4218">
        <v>9.8365283014088423E-2</v>
      </c>
      <c r="AC436" s="4218">
        <v>0.10091601768446559</v>
      </c>
      <c r="AD436" s="4218">
        <v>7.3437656649049596E-2</v>
      </c>
      <c r="AE436" s="4218">
        <v>8.6044585678337462E-2</v>
      </c>
      <c r="AF436" s="4218">
        <v>9.8226525411602678E-2</v>
      </c>
      <c r="AG436" s="4218">
        <v>0.10945274537256112</v>
      </c>
      <c r="AH436" s="4218">
        <v>0.11463526127052219</v>
      </c>
      <c r="AI436" s="4218">
        <v>0.11138465376941509</v>
      </c>
      <c r="AJ436" s="4218">
        <v>0.15001160850546263</v>
      </c>
      <c r="AK436" s="4218">
        <v>0.16927367701229074</v>
      </c>
      <c r="AL436" s="4218">
        <v>0.186751113583951</v>
      </c>
      <c r="AM436" s="4218">
        <v>0.18244670494558815</v>
      </c>
      <c r="AN436" s="4218">
        <v>0.14861478092597091</v>
      </c>
      <c r="AO436" s="4218">
        <v>0.14534119324486239</v>
      </c>
      <c r="AP436" s="4218">
        <v>0.14916197391413255</v>
      </c>
      <c r="AQ436" s="4218">
        <v>0.16280168791221392</v>
      </c>
      <c r="AR436" s="4218">
        <v>0.16958088745155681</v>
      </c>
      <c r="AS436" s="4218">
        <v>0.18236609094110665</v>
      </c>
      <c r="AT436" s="4218">
        <v>0.17369819743067139</v>
      </c>
      <c r="AU436" s="4218">
        <v>0.21159319999799445</v>
      </c>
      <c r="AV436" s="4218">
        <v>0.21181612959826393</v>
      </c>
      <c r="AW436" s="4218">
        <v>0.21627891370159238</v>
      </c>
      <c r="AX436" s="4218">
        <v>0.22534835337027706</v>
      </c>
      <c r="AY436" s="4218">
        <v>0.25283580997907773</v>
      </c>
      <c r="AZ436" s="4218">
        <v>0.24801461898999039</v>
      </c>
      <c r="BA436" s="4218">
        <v>0.25479755219032924</v>
      </c>
      <c r="BB436" s="4218">
        <v>0.22566731482137176</v>
      </c>
      <c r="BC436" s="4218">
        <v>0.24401333201251088</v>
      </c>
    </row>
    <row r="437" spans="1:55">
      <c r="A437" s="4694"/>
      <c r="B437" s="4699"/>
      <c r="C437" s="4699"/>
      <c r="D437" s="4699"/>
      <c r="E437" s="4699"/>
      <c r="F437" s="4699"/>
      <c r="G437" s="4699"/>
      <c r="H437" s="4699"/>
      <c r="I437" s="4699"/>
      <c r="J437" s="4699"/>
      <c r="K437" s="4699"/>
      <c r="L437" s="4699"/>
      <c r="M437" s="4699"/>
      <c r="N437" s="4699"/>
      <c r="O437" s="4689"/>
      <c r="P437" s="4211" t="s">
        <v>3610</v>
      </c>
      <c r="Q437" s="4198" t="s">
        <v>2501</v>
      </c>
      <c r="R437" s="4220">
        <v>0.18783686418755285</v>
      </c>
      <c r="S437" s="4220">
        <v>0.26053038302946568</v>
      </c>
      <c r="T437" s="4220">
        <v>0.2162029577094445</v>
      </c>
      <c r="U437" s="4220">
        <v>0.24428821608637707</v>
      </c>
      <c r="V437" s="4220">
        <v>0.27935045320321339</v>
      </c>
      <c r="W437" s="4220">
        <v>0.29071860633526042</v>
      </c>
      <c r="X437" s="4220">
        <v>0.2976148224366677</v>
      </c>
      <c r="Y437" s="4220">
        <v>0.3136989819388889</v>
      </c>
      <c r="Z437" s="4220">
        <v>0.29198835914179277</v>
      </c>
      <c r="AA437" s="4220">
        <v>0.24144440631664058</v>
      </c>
      <c r="AB437" s="4220">
        <v>0.25974582545907726</v>
      </c>
      <c r="AC437" s="4220">
        <v>0.20485347302415471</v>
      </c>
      <c r="AD437" s="4220">
        <v>0.36964338617140335</v>
      </c>
      <c r="AE437" s="4220">
        <v>0.30566754072041225</v>
      </c>
      <c r="AF437" s="4220">
        <v>0.30407771154722557</v>
      </c>
      <c r="AG437" s="4220">
        <v>0.30286765223738255</v>
      </c>
      <c r="AH437" s="4220">
        <v>0.28949703085378492</v>
      </c>
      <c r="AI437" s="4220">
        <v>0.30187986014832302</v>
      </c>
      <c r="AJ437" s="4220">
        <v>0.29259790355567483</v>
      </c>
      <c r="AK437" s="4220">
        <v>0.36309292961604672</v>
      </c>
      <c r="AL437" s="4220">
        <v>0.35103521509035662</v>
      </c>
      <c r="AM437" s="4220">
        <v>0.34527177022186495</v>
      </c>
      <c r="AN437" s="4220">
        <v>0.28237213860195737</v>
      </c>
      <c r="AO437" s="4220">
        <v>0.26532726894471415</v>
      </c>
      <c r="AP437" s="4220">
        <v>0.30608905312793366</v>
      </c>
      <c r="AQ437" s="4220">
        <v>0.3571033015440423</v>
      </c>
      <c r="AR437" s="4220">
        <v>0.3943930169038305</v>
      </c>
      <c r="AS437" s="4220">
        <v>0.44229262319671814</v>
      </c>
      <c r="AT437" s="4220">
        <v>0.53996876817628281</v>
      </c>
      <c r="AU437" s="4220">
        <v>0.60371421198350939</v>
      </c>
      <c r="AV437" s="4220">
        <v>0.49562091020735194</v>
      </c>
      <c r="AW437" s="4220">
        <v>0.53399323801741971</v>
      </c>
      <c r="AX437" s="4220">
        <v>0.5522748995876583</v>
      </c>
      <c r="AY437" s="4220">
        <v>0.53020729977490211</v>
      </c>
      <c r="AZ437" s="4220">
        <v>0.57471312947460351</v>
      </c>
      <c r="BA437" s="4220">
        <v>0.69924796599802708</v>
      </c>
      <c r="BB437" s="4220">
        <v>0.67193751061149554</v>
      </c>
      <c r="BC437" s="4220">
        <v>0.61477531293868715</v>
      </c>
    </row>
    <row r="438" spans="1:55">
      <c r="A438" s="4694"/>
      <c r="B438" s="4699"/>
      <c r="C438" s="4699"/>
      <c r="D438" s="4699"/>
      <c r="E438" s="4699"/>
      <c r="F438" s="4699"/>
      <c r="G438" s="4699"/>
      <c r="H438" s="4699"/>
      <c r="I438" s="4699"/>
      <c r="J438" s="4699"/>
      <c r="K438" s="4699"/>
      <c r="L438" s="4699"/>
      <c r="M438" s="4699"/>
      <c r="N438" s="4699"/>
      <c r="O438" s="4689"/>
      <c r="P438" s="4211" t="s">
        <v>3611</v>
      </c>
      <c r="Q438" s="4204" t="s">
        <v>2502</v>
      </c>
      <c r="R438" s="4218">
        <v>3.177878394921394</v>
      </c>
      <c r="S438" s="4218">
        <v>3.9704103812573246</v>
      </c>
      <c r="T438" s="4218">
        <v>3.08545383558645</v>
      </c>
      <c r="U438" s="4218">
        <v>3.1244798392569693</v>
      </c>
      <c r="V438" s="4218">
        <v>3.417319864693765</v>
      </c>
      <c r="W438" s="4218">
        <v>3.4918974689294244</v>
      </c>
      <c r="X438" s="4218">
        <v>4.035819872011186</v>
      </c>
      <c r="Y438" s="4218">
        <v>4.2044288091428506</v>
      </c>
      <c r="Z438" s="4218">
        <v>4.0646270554309076</v>
      </c>
      <c r="AA438" s="4218">
        <v>3.5907948399736385</v>
      </c>
      <c r="AB438" s="4218">
        <v>4.2080744506700629</v>
      </c>
      <c r="AC438" s="4218">
        <v>4.3588163805245914</v>
      </c>
      <c r="AD438" s="4218">
        <v>4.4642238153430185</v>
      </c>
      <c r="AE438" s="4218">
        <v>4.278419683192392</v>
      </c>
      <c r="AF438" s="4218">
        <v>4.4867741630210505</v>
      </c>
      <c r="AG438" s="4218">
        <v>4.5477886520152158</v>
      </c>
      <c r="AH438" s="4218">
        <v>4.2543042163241473</v>
      </c>
      <c r="AI438" s="4218">
        <v>4.1753738294800229</v>
      </c>
      <c r="AJ438" s="4218">
        <v>4.238662528213089</v>
      </c>
      <c r="AK438" s="4218">
        <v>4.7248772154216887</v>
      </c>
      <c r="AL438" s="4218">
        <v>4.6958112562414689</v>
      </c>
      <c r="AM438" s="4218">
        <v>4.6620405482131444</v>
      </c>
      <c r="AN438" s="4218">
        <v>4.0993918743732758</v>
      </c>
      <c r="AO438" s="4218">
        <v>3.9187250868839829</v>
      </c>
      <c r="AP438" s="4218">
        <v>3.8865054546196034</v>
      </c>
      <c r="AQ438" s="4218">
        <v>4.0310129133945223</v>
      </c>
      <c r="AR438" s="4218">
        <v>4.0735945827786608</v>
      </c>
      <c r="AS438" s="4218">
        <v>4.274401098366388</v>
      </c>
      <c r="AT438" s="4218">
        <v>4.5601207832436543</v>
      </c>
      <c r="AU438" s="4218">
        <v>5.802994195478294</v>
      </c>
      <c r="AV438" s="4218">
        <v>5.609401714137185</v>
      </c>
      <c r="AW438" s="4218">
        <v>5.7834944133851112</v>
      </c>
      <c r="AX438" s="4218">
        <v>6.2007464253510838</v>
      </c>
      <c r="AY438" s="4218">
        <v>6.3672969507680506</v>
      </c>
      <c r="AZ438" s="4218">
        <v>6.4625331980679608</v>
      </c>
      <c r="BA438" s="4218">
        <v>6.8430061045515247</v>
      </c>
      <c r="BB438" s="4218">
        <v>6.6066737136735796</v>
      </c>
      <c r="BC438" s="4218">
        <v>6.6596526079384866</v>
      </c>
    </row>
    <row r="439" spans="1:55">
      <c r="A439" s="4694"/>
      <c r="B439" s="4699"/>
      <c r="C439" s="4699"/>
      <c r="D439" s="4699"/>
      <c r="E439" s="4699"/>
      <c r="F439" s="4699"/>
      <c r="G439" s="4699"/>
      <c r="H439" s="4699"/>
      <c r="I439" s="4699"/>
      <c r="J439" s="4699"/>
      <c r="K439" s="4699"/>
      <c r="L439" s="4699"/>
      <c r="M439" s="4699"/>
      <c r="N439" s="4699"/>
      <c r="O439" s="4689"/>
      <c r="P439" s="4211" t="s">
        <v>3612</v>
      </c>
      <c r="Q439" s="4198" t="s">
        <v>2503</v>
      </c>
      <c r="R439" s="4220">
        <v>1.1608718414747343</v>
      </c>
      <c r="S439" s="4220">
        <v>1.266479101073662</v>
      </c>
      <c r="T439" s="4220">
        <v>0.93126451040311253</v>
      </c>
      <c r="U439" s="4220">
        <v>0.99024897051098826</v>
      </c>
      <c r="V439" s="4220">
        <v>1.20555957231099</v>
      </c>
      <c r="W439" s="4220">
        <v>1.2442365113434997</v>
      </c>
      <c r="X439" s="4220">
        <v>1.5215687076022535</v>
      </c>
      <c r="Y439" s="4220">
        <v>1.5587034296206099</v>
      </c>
      <c r="Z439" s="4220">
        <v>1.4179716966312463</v>
      </c>
      <c r="AA439" s="4220">
        <v>1.3270247191419344</v>
      </c>
      <c r="AB439" s="4220">
        <v>1.4199711267328519</v>
      </c>
      <c r="AC439" s="4220">
        <v>1.5774781011978027</v>
      </c>
      <c r="AD439" s="4220">
        <v>1.7502243619693036</v>
      </c>
      <c r="AE439" s="4220">
        <v>1.6980173710934168</v>
      </c>
      <c r="AF439" s="4220">
        <v>1.7610058813889531</v>
      </c>
      <c r="AG439" s="4220">
        <v>1.7294111900805087</v>
      </c>
      <c r="AH439" s="4220">
        <v>1.6391363953093263</v>
      </c>
      <c r="AI439" s="4220">
        <v>1.6323167722085727</v>
      </c>
      <c r="AJ439" s="4220">
        <v>1.7226846938837466</v>
      </c>
      <c r="AK439" s="4220">
        <v>1.951774979388482</v>
      </c>
      <c r="AL439" s="4220">
        <v>1.9949193920639521</v>
      </c>
      <c r="AM439" s="4220">
        <v>1.9717862781841426</v>
      </c>
      <c r="AN439" s="4220">
        <v>1.7362224322283217</v>
      </c>
      <c r="AO439" s="4220">
        <v>1.7433175556847444</v>
      </c>
      <c r="AP439" s="4220">
        <v>1.738983865827791</v>
      </c>
      <c r="AQ439" s="4220">
        <v>1.7903276611888574</v>
      </c>
      <c r="AR439" s="4220">
        <v>1.8035188800720945</v>
      </c>
      <c r="AS439" s="4220">
        <v>1.8875035119999919</v>
      </c>
      <c r="AT439" s="4220">
        <v>1.9559719328204768</v>
      </c>
      <c r="AU439" s="4220">
        <v>2.3750263972057017</v>
      </c>
      <c r="AV439" s="4220">
        <v>2.2440958826576347</v>
      </c>
      <c r="AW439" s="4220">
        <v>2.3352088293946829</v>
      </c>
      <c r="AX439" s="4220">
        <v>2.4745597769951986</v>
      </c>
      <c r="AY439" s="4220">
        <v>2.5779311265447031</v>
      </c>
      <c r="AZ439" s="4220">
        <v>2.5879795675058981</v>
      </c>
      <c r="BA439" s="4220">
        <v>2.809576353574422</v>
      </c>
      <c r="BB439" s="4220">
        <v>2.6787262929827609</v>
      </c>
      <c r="BC439" s="4220">
        <v>2.7174325440671785</v>
      </c>
    </row>
    <row r="440" spans="1:55">
      <c r="A440" s="4694"/>
      <c r="B440" s="4699"/>
      <c r="C440" s="4699"/>
      <c r="D440" s="4699"/>
      <c r="E440" s="4699"/>
      <c r="F440" s="4699"/>
      <c r="G440" s="4699"/>
      <c r="H440" s="4699"/>
      <c r="I440" s="4699"/>
      <c r="J440" s="4699"/>
      <c r="K440" s="4699"/>
      <c r="L440" s="4699"/>
      <c r="M440" s="4699"/>
      <c r="N440" s="4699"/>
      <c r="O440" s="4689"/>
      <c r="P440" s="4211" t="s">
        <v>3613</v>
      </c>
      <c r="Q440" s="4204" t="s">
        <v>2504</v>
      </c>
      <c r="R440" s="4218">
        <v>1.6021218796724024</v>
      </c>
      <c r="S440" s="4218">
        <v>2.1978075894184204</v>
      </c>
      <c r="T440" s="4218">
        <v>1.7291359000541997</v>
      </c>
      <c r="U440" s="4218">
        <v>1.6528875061012489</v>
      </c>
      <c r="V440" s="4218">
        <v>1.691085966418636</v>
      </c>
      <c r="W440" s="4218">
        <v>1.689713404531451</v>
      </c>
      <c r="X440" s="4218">
        <v>1.8970259548000596</v>
      </c>
      <c r="Y440" s="4218">
        <v>2.0543604068131187</v>
      </c>
      <c r="Z440" s="4218">
        <v>2.0611274523581353</v>
      </c>
      <c r="AA440" s="4218">
        <v>1.802469416601965</v>
      </c>
      <c r="AB440" s="4218">
        <v>2.1491747020342933</v>
      </c>
      <c r="AC440" s="4218">
        <v>2.0434488180434109</v>
      </c>
      <c r="AD440" s="4218">
        <v>1.9012609522984232</v>
      </c>
      <c r="AE440" s="4218">
        <v>1.821670157368573</v>
      </c>
      <c r="AF440" s="4218">
        <v>1.8424376059101202</v>
      </c>
      <c r="AG440" s="4218">
        <v>1.8815482492556161</v>
      </c>
      <c r="AH440" s="4218">
        <v>1.8016761498622105</v>
      </c>
      <c r="AI440" s="4218">
        <v>1.7835113230805555</v>
      </c>
      <c r="AJ440" s="4218">
        <v>1.8051679784425778</v>
      </c>
      <c r="AK440" s="4218">
        <v>1.9814649764555676</v>
      </c>
      <c r="AL440" s="4218">
        <v>1.9761142616148979</v>
      </c>
      <c r="AM440" s="4218">
        <v>1.9618656451086265</v>
      </c>
      <c r="AN440" s="4218">
        <v>1.7610413926855342</v>
      </c>
      <c r="AO440" s="4218">
        <v>1.6526556946406719</v>
      </c>
      <c r="AP440" s="4218">
        <v>1.6512688457907894</v>
      </c>
      <c r="AQ440" s="4218">
        <v>1.7496759613766639</v>
      </c>
      <c r="AR440" s="4218">
        <v>1.7625616966879369</v>
      </c>
      <c r="AS440" s="4218">
        <v>1.8204160438112948</v>
      </c>
      <c r="AT440" s="4218">
        <v>1.970036107848705</v>
      </c>
      <c r="AU440" s="4218">
        <v>2.5808563627693513</v>
      </c>
      <c r="AV440" s="4218">
        <v>2.5259331222519341</v>
      </c>
      <c r="AW440" s="4218">
        <v>2.6395208209229915</v>
      </c>
      <c r="AX440" s="4218">
        <v>2.8607978303966419</v>
      </c>
      <c r="AY440" s="4218">
        <v>2.9146240358311721</v>
      </c>
      <c r="AZ440" s="4218">
        <v>2.8237288078408809</v>
      </c>
      <c r="BA440" s="4218">
        <v>3.0014351703058031</v>
      </c>
      <c r="BB440" s="4218">
        <v>2.9762638813037223</v>
      </c>
      <c r="BC440" s="4218">
        <v>3.0364194204678596</v>
      </c>
    </row>
    <row r="441" spans="1:55">
      <c r="A441" s="4694"/>
      <c r="B441" s="4699"/>
      <c r="C441" s="4699"/>
      <c r="D441" s="4699"/>
      <c r="E441" s="4699"/>
      <c r="F441" s="4699"/>
      <c r="G441" s="4699"/>
      <c r="H441" s="4699"/>
      <c r="I441" s="4699"/>
      <c r="J441" s="4699"/>
      <c r="K441" s="4699"/>
      <c r="L441" s="4699"/>
      <c r="M441" s="4699"/>
      <c r="N441" s="4699"/>
      <c r="O441" s="4689"/>
      <c r="P441" s="4211" t="s">
        <v>3614</v>
      </c>
      <c r="Q441" s="4198" t="s">
        <v>2505</v>
      </c>
      <c r="R441" s="4216">
        <v>0.41488467377425731</v>
      </c>
      <c r="S441" s="4216">
        <v>0.506123690765242</v>
      </c>
      <c r="T441" s="4216">
        <v>0.42505342512913769</v>
      </c>
      <c r="U441" s="4216">
        <v>0.48134336264473232</v>
      </c>
      <c r="V441" s="4216">
        <v>0.52067432596413932</v>
      </c>
      <c r="W441" s="4216">
        <v>0.55794755305447374</v>
      </c>
      <c r="X441" s="4216">
        <v>0.61722520960887284</v>
      </c>
      <c r="Y441" s="4216">
        <v>0.59136497270912158</v>
      </c>
      <c r="Z441" s="4216">
        <v>0.5855279064415263</v>
      </c>
      <c r="AA441" s="4216">
        <v>0.46130070422973884</v>
      </c>
      <c r="AB441" s="4216">
        <v>0.63892862190291722</v>
      </c>
      <c r="AC441" s="4216">
        <v>0.73788946128337773</v>
      </c>
      <c r="AD441" s="4216">
        <v>0.81273850107529222</v>
      </c>
      <c r="AE441" s="4216">
        <v>0.75873215473040179</v>
      </c>
      <c r="AF441" s="4216">
        <v>0.88333067572197688</v>
      </c>
      <c r="AG441" s="4216">
        <v>0.93682921267909092</v>
      </c>
      <c r="AH441" s="4216">
        <v>0.81349167115261112</v>
      </c>
      <c r="AI441" s="4216">
        <v>0.75954573419089499</v>
      </c>
      <c r="AJ441" s="4216">
        <v>0.71080985588676404</v>
      </c>
      <c r="AK441" s="4216">
        <v>0.79163725957763864</v>
      </c>
      <c r="AL441" s="4216">
        <v>0.72477760256261903</v>
      </c>
      <c r="AM441" s="4216">
        <v>0.72838862492037515</v>
      </c>
      <c r="AN441" s="4216">
        <v>0.60212804945941989</v>
      </c>
      <c r="AO441" s="4216">
        <v>0.52275183655856661</v>
      </c>
      <c r="AP441" s="4216">
        <v>0.49625274300102301</v>
      </c>
      <c r="AQ441" s="4216">
        <v>0.49100929082900113</v>
      </c>
      <c r="AR441" s="4216">
        <v>0.50751400601862962</v>
      </c>
      <c r="AS441" s="4216">
        <v>0.56648154255510097</v>
      </c>
      <c r="AT441" s="4216">
        <v>0.63411274257447248</v>
      </c>
      <c r="AU441" s="4216">
        <v>0.84711143550324164</v>
      </c>
      <c r="AV441" s="4216">
        <v>0.83937270922761642</v>
      </c>
      <c r="AW441" s="4216">
        <v>0.80876476306743683</v>
      </c>
      <c r="AX441" s="4216">
        <v>0.86538881795924349</v>
      </c>
      <c r="AY441" s="4216">
        <v>0.87474178839217454</v>
      </c>
      <c r="AZ441" s="4216">
        <v>1.0508248227211823</v>
      </c>
      <c r="BA441" s="4216">
        <v>1.0319945806712996</v>
      </c>
      <c r="BB441" s="4216">
        <v>0.95168353938709627</v>
      </c>
      <c r="BC441" s="4216">
        <v>0.90580064340344857</v>
      </c>
    </row>
    <row r="442" spans="1:55">
      <c r="A442" s="4694"/>
      <c r="B442" s="4699"/>
      <c r="C442" s="4699"/>
      <c r="D442" s="4699"/>
      <c r="E442" s="4699"/>
      <c r="F442" s="4699"/>
      <c r="G442" s="4699"/>
      <c r="H442" s="4699"/>
      <c r="I442" s="4699"/>
      <c r="J442" s="4699"/>
      <c r="K442" s="4699"/>
      <c r="L442" s="4699"/>
      <c r="M442" s="4699"/>
      <c r="N442" s="4699"/>
      <c r="O442" s="4689"/>
      <c r="P442" s="4211" t="s">
        <v>3615</v>
      </c>
      <c r="Q442" s="4204" t="s">
        <v>2506</v>
      </c>
      <c r="R442" s="4218">
        <v>0.23947473522770221</v>
      </c>
      <c r="S442" s="4218">
        <v>0.19991112400659705</v>
      </c>
      <c r="T442" s="4218">
        <v>0.15453050322667869</v>
      </c>
      <c r="U442" s="4218">
        <v>0.14869178553732534</v>
      </c>
      <c r="V442" s="4218">
        <v>0.1932508149056073</v>
      </c>
      <c r="W442" s="4218">
        <v>0.17671092044643918</v>
      </c>
      <c r="X442" s="4218">
        <v>0.1847535915901781</v>
      </c>
      <c r="Y442" s="4218">
        <v>0.18290042676190138</v>
      </c>
      <c r="Z442" s="4218">
        <v>0.17731731284593666</v>
      </c>
      <c r="AA442" s="4218">
        <v>0.13518392378657559</v>
      </c>
      <c r="AB442" s="4218">
        <v>0.14286418270756582</v>
      </c>
      <c r="AC442" s="4218">
        <v>0.14156157549363724</v>
      </c>
      <c r="AD442" s="4218">
        <v>0.13906219113564078</v>
      </c>
      <c r="AE442" s="4218">
        <v>0.1931725991520187</v>
      </c>
      <c r="AF442" s="4218">
        <v>0.19588248786524889</v>
      </c>
      <c r="AG442" s="4218">
        <v>0.22258895062832773</v>
      </c>
      <c r="AH442" s="4218">
        <v>0.22119040982495017</v>
      </c>
      <c r="AI442" s="4218">
        <v>0.23649888061585003</v>
      </c>
      <c r="AJ442" s="4218">
        <v>0.22080364183325202</v>
      </c>
      <c r="AK442" s="4218">
        <v>0.22587249817184826</v>
      </c>
      <c r="AL442" s="4218">
        <v>0.19349193675664722</v>
      </c>
      <c r="AM442" s="4218">
        <v>0.19091241530666569</v>
      </c>
      <c r="AN442" s="4218">
        <v>0.1770271235302672</v>
      </c>
      <c r="AO442" s="4218">
        <v>0.19273188757944767</v>
      </c>
      <c r="AP442" s="4218">
        <v>0.21078290137787459</v>
      </c>
      <c r="AQ442" s="4218">
        <v>0.22049187435886902</v>
      </c>
      <c r="AR442" s="4218">
        <v>0.28520731055553022</v>
      </c>
      <c r="AS442" s="4218">
        <v>0.35139821090077394</v>
      </c>
      <c r="AT442" s="4218">
        <v>0.39802175845063698</v>
      </c>
      <c r="AU442" s="4218">
        <v>0.51113116996725305</v>
      </c>
      <c r="AV442" s="4218">
        <v>0.5222172690367255</v>
      </c>
      <c r="AW442" s="4218">
        <v>0.5932686819082772</v>
      </c>
      <c r="AX442" s="4218">
        <v>0.54998767481904609</v>
      </c>
      <c r="AY442" s="4218">
        <v>0.53366315826925947</v>
      </c>
      <c r="AZ442" s="4218">
        <v>0.58511771670136314</v>
      </c>
      <c r="BA442" s="4218">
        <v>0.60448504568156636</v>
      </c>
      <c r="BB442" s="4218">
        <v>0.51905447994079135</v>
      </c>
      <c r="BC442" s="4218">
        <v>0.56042704560564627</v>
      </c>
    </row>
    <row r="443" spans="1:55">
      <c r="A443" s="4694"/>
      <c r="B443" s="4699"/>
      <c r="C443" s="4699"/>
      <c r="D443" s="4699"/>
      <c r="E443" s="4699"/>
      <c r="F443" s="4699"/>
      <c r="G443" s="4699"/>
      <c r="H443" s="4699"/>
      <c r="I443" s="4699"/>
      <c r="J443" s="4699"/>
      <c r="K443" s="4699"/>
      <c r="L443" s="4699"/>
      <c r="M443" s="4699"/>
      <c r="N443" s="4699"/>
      <c r="O443" s="4689"/>
      <c r="P443" s="4186" t="s">
        <v>3616</v>
      </c>
      <c r="Q443" s="4198" t="s">
        <v>2507</v>
      </c>
      <c r="R443" s="4220">
        <v>0.78187094718068872</v>
      </c>
      <c r="S443" s="4220">
        <v>0.45042808443760962</v>
      </c>
      <c r="T443" s="4220">
        <v>0.45784155750235311</v>
      </c>
      <c r="U443" s="4220">
        <v>0.67082062520801555</v>
      </c>
      <c r="V443" s="4220">
        <v>0.59280329040605806</v>
      </c>
      <c r="W443" s="4220">
        <v>0.58789897206411146</v>
      </c>
      <c r="X443" s="4220">
        <v>0.7435452933315293</v>
      </c>
      <c r="Y443" s="4220">
        <v>0.83270123003048568</v>
      </c>
      <c r="Z443" s="4220">
        <v>0.63876103416756458</v>
      </c>
      <c r="AA443" s="4220">
        <v>0.50772570587250021</v>
      </c>
      <c r="AB443" s="4220">
        <v>0.70786553646095673</v>
      </c>
      <c r="AC443" s="4220">
        <v>0.61668602895059932</v>
      </c>
      <c r="AD443" s="4220">
        <v>0.45609745936677898</v>
      </c>
      <c r="AE443" s="4220">
        <v>0.55965399709327435</v>
      </c>
      <c r="AF443" s="4220">
        <v>0.57783312215859173</v>
      </c>
      <c r="AG443" s="4220">
        <v>0.49880112856183978</v>
      </c>
      <c r="AH443" s="4220">
        <v>0.46826860968396478</v>
      </c>
      <c r="AI443" s="4220">
        <v>0.51906268770535269</v>
      </c>
      <c r="AJ443" s="4220">
        <v>0.5544178147821327</v>
      </c>
      <c r="AK443" s="4220">
        <v>0.52059993750128042</v>
      </c>
      <c r="AL443" s="4220">
        <v>0.55521998641949333</v>
      </c>
      <c r="AM443" s="4220">
        <v>0.68049933449937394</v>
      </c>
      <c r="AN443" s="4220">
        <v>0.47701275047220998</v>
      </c>
      <c r="AO443" s="4220">
        <v>0.55073027702380717</v>
      </c>
      <c r="AP443" s="4220">
        <v>0.64167448634733804</v>
      </c>
      <c r="AQ443" s="4220">
        <v>0.95864903642396537</v>
      </c>
      <c r="AR443" s="4220">
        <v>1.0752754636146764</v>
      </c>
      <c r="AS443" s="4220">
        <v>0.97711273382156438</v>
      </c>
      <c r="AT443" s="4220">
        <v>0.84798854181705585</v>
      </c>
      <c r="AU443" s="4220">
        <v>1.0446435728903543</v>
      </c>
      <c r="AV443" s="4220">
        <v>0.92728616564174637</v>
      </c>
      <c r="AW443" s="4220">
        <v>0.85836013434874348</v>
      </c>
      <c r="AX443" s="4220">
        <v>0.79198721838930997</v>
      </c>
      <c r="AY443" s="4220">
        <v>1.0483826155967826</v>
      </c>
      <c r="AZ443" s="4220">
        <v>1.1119328828651056</v>
      </c>
      <c r="BA443" s="4220">
        <v>1.187468872414954</v>
      </c>
      <c r="BB443" s="4220">
        <v>0.93616304978166176</v>
      </c>
      <c r="BC443" s="4220">
        <v>1.0189032987456534</v>
      </c>
    </row>
    <row r="444" spans="1:55">
      <c r="A444" s="4694"/>
      <c r="B444" s="4699"/>
      <c r="C444" s="4699"/>
      <c r="D444" s="4699"/>
      <c r="E444" s="4699"/>
      <c r="F444" s="4699"/>
      <c r="G444" s="4699"/>
      <c r="H444" s="4699"/>
      <c r="I444" s="4699"/>
      <c r="J444" s="4699"/>
      <c r="K444" s="4699"/>
      <c r="L444" s="4699"/>
      <c r="M444" s="4699"/>
      <c r="N444" s="4699"/>
      <c r="O444" s="4689"/>
      <c r="P444" s="4186" t="s">
        <v>3617</v>
      </c>
      <c r="Q444" s="4204" t="s">
        <v>2508</v>
      </c>
      <c r="R444" s="4218">
        <v>0.73586362622585055</v>
      </c>
      <c r="S444" s="4218">
        <v>0.8826725498457394</v>
      </c>
      <c r="T444" s="4218">
        <v>0.61040212454643117</v>
      </c>
      <c r="U444" s="4218">
        <v>0.63895472963769184</v>
      </c>
      <c r="V444" s="4218">
        <v>0.78005609239696017</v>
      </c>
      <c r="W444" s="4218">
        <v>0.97296181967757611</v>
      </c>
      <c r="X444" s="4218">
        <v>1.0399306019178665</v>
      </c>
      <c r="Y444" s="4218">
        <v>1.11749490665989</v>
      </c>
      <c r="Z444" s="4218">
        <v>1.0050406136549139</v>
      </c>
      <c r="AA444" s="4218">
        <v>1.0886273731200637</v>
      </c>
      <c r="AB444" s="4218">
        <v>0.88006964785239306</v>
      </c>
      <c r="AC444" s="4218">
        <v>0.89315005868536301</v>
      </c>
      <c r="AD444" s="4218">
        <v>0.91942337810851271</v>
      </c>
      <c r="AE444" s="4218">
        <v>0.88490530775326959</v>
      </c>
      <c r="AF444" s="4218">
        <v>0.9501837986750914</v>
      </c>
      <c r="AG444" s="4218">
        <v>0.86502135384942713</v>
      </c>
      <c r="AH444" s="4218">
        <v>0.83103377722395011</v>
      </c>
      <c r="AI444" s="4218">
        <v>0.95654389103854354</v>
      </c>
      <c r="AJ444" s="4218">
        <v>1.0317999308790944</v>
      </c>
      <c r="AK444" s="4218">
        <v>1.0836724395160939</v>
      </c>
      <c r="AL444" s="4218">
        <v>1.0316758695733594</v>
      </c>
      <c r="AM444" s="4218">
        <v>1.0674465734079839</v>
      </c>
      <c r="AN444" s="4218">
        <v>0.97587560722827249</v>
      </c>
      <c r="AO444" s="4218">
        <v>1.1708867900144528</v>
      </c>
      <c r="AP444" s="4218">
        <v>1.1897312359091938</v>
      </c>
      <c r="AQ444" s="4218">
        <v>1.2901202803069693</v>
      </c>
      <c r="AR444" s="4218">
        <v>1.3388387058411753</v>
      </c>
      <c r="AS444" s="4218">
        <v>1.3719519782654728</v>
      </c>
      <c r="AT444" s="4218">
        <v>1.4296954840345006</v>
      </c>
      <c r="AU444" s="4218">
        <v>1.7119708699401124</v>
      </c>
      <c r="AV444" s="4218">
        <v>1.6508430065332398</v>
      </c>
      <c r="AW444" s="4218">
        <v>1.6999061460530402</v>
      </c>
      <c r="AX444" s="4218">
        <v>1.6415125394114094</v>
      </c>
      <c r="AY444" s="4218">
        <v>1.6196312561139097</v>
      </c>
      <c r="AZ444" s="4218">
        <v>1.5140293168339725</v>
      </c>
      <c r="BA444" s="4218">
        <v>1.5498658788970017</v>
      </c>
      <c r="BB444" s="4218">
        <v>1.609633439292385</v>
      </c>
      <c r="BC444" s="4218">
        <v>1.7832731796548744</v>
      </c>
    </row>
    <row r="445" spans="1:55">
      <c r="A445" s="4694"/>
      <c r="B445" s="4699"/>
      <c r="C445" s="4699"/>
      <c r="D445" s="4699"/>
      <c r="E445" s="4699"/>
      <c r="F445" s="4699"/>
      <c r="G445" s="4699"/>
      <c r="H445" s="4699"/>
      <c r="I445" s="4699"/>
      <c r="J445" s="4699"/>
      <c r="K445" s="4699"/>
      <c r="L445" s="4699"/>
      <c r="M445" s="4699"/>
      <c r="N445" s="4699"/>
      <c r="O445" s="4689"/>
      <c r="P445" s="4186" t="s">
        <v>3618</v>
      </c>
      <c r="Q445" s="4198" t="s">
        <v>2509</v>
      </c>
      <c r="R445" s="4220">
        <v>0.46952296111152414</v>
      </c>
      <c r="S445" s="4220">
        <v>0.51286787310066628</v>
      </c>
      <c r="T445" s="4220">
        <v>0.3161195426348507</v>
      </c>
      <c r="U445" s="4220">
        <v>0.35579950013311079</v>
      </c>
      <c r="V445" s="4220">
        <v>0.50122502529851243</v>
      </c>
      <c r="W445" s="4220">
        <v>0.68659288801483676</v>
      </c>
      <c r="X445" s="4220">
        <v>0.72093980005677727</v>
      </c>
      <c r="Y445" s="4220">
        <v>0.79579748405750583</v>
      </c>
      <c r="Z445" s="4220">
        <v>0.69531383614392395</v>
      </c>
      <c r="AA445" s="4220">
        <v>0.83827992647786154</v>
      </c>
      <c r="AB445" s="4220">
        <v>0.58657308986386447</v>
      </c>
      <c r="AC445" s="4220">
        <v>0.6387127360145326</v>
      </c>
      <c r="AD445" s="4220">
        <v>0.69078308972501767</v>
      </c>
      <c r="AE445" s="4220">
        <v>0.64605221130806079</v>
      </c>
      <c r="AF445" s="4220">
        <v>0.66837457235628372</v>
      </c>
      <c r="AG445" s="4220">
        <v>0.58596231240180208</v>
      </c>
      <c r="AH445" s="4220">
        <v>0.60511331483175335</v>
      </c>
      <c r="AI445" s="4220">
        <v>0.73195650914958876</v>
      </c>
      <c r="AJ445" s="4220">
        <v>0.8156368559677456</v>
      </c>
      <c r="AK445" s="4220">
        <v>0.86545301321808654</v>
      </c>
      <c r="AL445" s="4220">
        <v>0.82139741692811297</v>
      </c>
      <c r="AM445" s="4220">
        <v>0.83994062674356085</v>
      </c>
      <c r="AN445" s="4220">
        <v>0.80565953188566319</v>
      </c>
      <c r="AO445" s="4220">
        <v>0.99534759547497431</v>
      </c>
      <c r="AP445" s="4220">
        <v>1.0105406442051779</v>
      </c>
      <c r="AQ445" s="4220">
        <v>1.0764128953326548</v>
      </c>
      <c r="AR445" s="4220">
        <v>1.1127400360120949</v>
      </c>
      <c r="AS445" s="4220">
        <v>1.1381866913026542</v>
      </c>
      <c r="AT445" s="4220">
        <v>1.1653837531877329</v>
      </c>
      <c r="AU445" s="4220">
        <v>1.3878758361586103</v>
      </c>
      <c r="AV445" s="4220">
        <v>1.341894505264607</v>
      </c>
      <c r="AW445" s="4220">
        <v>1.2991313483517013</v>
      </c>
      <c r="AX445" s="4220">
        <v>1.2108322398225067</v>
      </c>
      <c r="AY445" s="4220">
        <v>1.205769959601088</v>
      </c>
      <c r="AZ445" s="4220">
        <v>1.2461565690916907</v>
      </c>
      <c r="BA445" s="4220">
        <v>1.2710613949637704</v>
      </c>
      <c r="BB445" s="4220">
        <v>1.2026014004618695</v>
      </c>
      <c r="BC445" s="4220">
        <v>1.3920715880214216</v>
      </c>
    </row>
    <row r="446" spans="1:55">
      <c r="A446" s="4694"/>
      <c r="B446" s="4699"/>
      <c r="C446" s="4699"/>
      <c r="D446" s="4699"/>
      <c r="E446" s="4699"/>
      <c r="F446" s="4699"/>
      <c r="G446" s="4699"/>
      <c r="H446" s="4699"/>
      <c r="I446" s="4699"/>
      <c r="J446" s="4699"/>
      <c r="K446" s="4699"/>
      <c r="L446" s="4699"/>
      <c r="M446" s="4699"/>
      <c r="N446" s="4699"/>
      <c r="O446" s="4689"/>
      <c r="P446" s="4211" t="s">
        <v>3619</v>
      </c>
      <c r="Q446" s="4208" t="s">
        <v>2510</v>
      </c>
      <c r="R446" s="4218">
        <v>0.23511278644314568</v>
      </c>
      <c r="S446" s="4218">
        <v>0.33170934518209794</v>
      </c>
      <c r="T446" s="4218">
        <v>0.26228931335347327</v>
      </c>
      <c r="U446" s="4218">
        <v>0.24692508392917117</v>
      </c>
      <c r="V446" s="4218">
        <v>0.23964052643448028</v>
      </c>
      <c r="W446" s="4218">
        <v>0.24437287928229509</v>
      </c>
      <c r="X446" s="4218">
        <v>0.2725329903851525</v>
      </c>
      <c r="Y446" s="4218">
        <v>0.27718608057051475</v>
      </c>
      <c r="Z446" s="4218">
        <v>0.26565478455302571</v>
      </c>
      <c r="AA446" s="4218">
        <v>0.2156258882593188</v>
      </c>
      <c r="AB446" s="4218">
        <v>0.24540515633992194</v>
      </c>
      <c r="AC446" s="4218">
        <v>0.19889725569251157</v>
      </c>
      <c r="AD446" s="4218">
        <v>0.16746642271116116</v>
      </c>
      <c r="AE446" s="4218">
        <v>0.14507721215268726</v>
      </c>
      <c r="AF446" s="4218">
        <v>0.1351347935860901</v>
      </c>
      <c r="AG446" s="4218">
        <v>0.13310042696770805</v>
      </c>
      <c r="AH446" s="4218">
        <v>0.11957111867140494</v>
      </c>
      <c r="AI446" s="4218">
        <v>0.11239700557207907</v>
      </c>
      <c r="AJ446" s="4218">
        <v>0.10558636667272706</v>
      </c>
      <c r="AK446" s="4218">
        <v>0.10480026514489449</v>
      </c>
      <c r="AL446" s="4218">
        <v>0.10264086965643222</v>
      </c>
      <c r="AM446" s="4218">
        <v>0.13538596062710984</v>
      </c>
      <c r="AN446" s="4218">
        <v>9.5927006806376336E-2</v>
      </c>
      <c r="AO446" s="4218">
        <v>9.1560838698074687E-2</v>
      </c>
      <c r="AP446" s="4218">
        <v>8.9369007238765175E-2</v>
      </c>
      <c r="AQ446" s="4218">
        <v>8.8569847902233517E-2</v>
      </c>
      <c r="AR446" s="4218">
        <v>8.5466420778980062E-2</v>
      </c>
      <c r="AS446" s="4218">
        <v>8.5671392370498492E-2</v>
      </c>
      <c r="AT446" s="4218">
        <v>9.0523670202329001E-2</v>
      </c>
      <c r="AU446" s="4218">
        <v>0.12703671347601725</v>
      </c>
      <c r="AV446" s="4218">
        <v>0.12483406927653302</v>
      </c>
      <c r="AW446" s="4218">
        <v>0.1327891637593604</v>
      </c>
      <c r="AX446" s="4218">
        <v>0.14684640913013064</v>
      </c>
      <c r="AY446" s="4218">
        <v>0.1552236180100135</v>
      </c>
      <c r="AZ446" s="4218">
        <v>0.14961634931189749</v>
      </c>
      <c r="BA446" s="4218">
        <v>0.16201760166664941</v>
      </c>
      <c r="BB446" s="4218">
        <v>0.1590939699858219</v>
      </c>
      <c r="BC446" s="4218">
        <v>0.16280993941967967</v>
      </c>
    </row>
    <row r="447" spans="1:55">
      <c r="A447" s="4694"/>
      <c r="B447" s="4699"/>
      <c r="C447" s="4699"/>
      <c r="D447" s="4699"/>
      <c r="E447" s="4699"/>
      <c r="F447" s="4699"/>
      <c r="G447" s="4699"/>
      <c r="H447" s="4699"/>
      <c r="I447" s="4699"/>
      <c r="J447" s="4699"/>
      <c r="K447" s="4699"/>
      <c r="L447" s="4699"/>
      <c r="M447" s="4699"/>
      <c r="N447" s="4699"/>
      <c r="O447" s="4689"/>
      <c r="P447" s="4211" t="s">
        <v>3620</v>
      </c>
      <c r="Q447" s="4205" t="s">
        <v>2511</v>
      </c>
      <c r="R447" s="4216">
        <v>3.1227878671180664E-2</v>
      </c>
      <c r="S447" s="4216">
        <v>3.8095331562975218E-2</v>
      </c>
      <c r="T447" s="4216">
        <v>3.1993268558107142E-2</v>
      </c>
      <c r="U447" s="4216">
        <v>3.6230145575409968E-2</v>
      </c>
      <c r="V447" s="4216">
        <v>3.9190540663967481E-2</v>
      </c>
      <c r="W447" s="4216">
        <v>4.1996052380444272E-2</v>
      </c>
      <c r="X447" s="4216">
        <v>4.6457811475936681E-2</v>
      </c>
      <c r="Y447" s="4216">
        <v>4.4511342031869371E-2</v>
      </c>
      <c r="Z447" s="4216">
        <v>4.4071992957964351E-2</v>
      </c>
      <c r="AA447" s="4216">
        <v>3.4721558382883579E-2</v>
      </c>
      <c r="AB447" s="4216">
        <v>4.8091401648606674E-2</v>
      </c>
      <c r="AC447" s="4216">
        <v>5.5540066978318765E-2</v>
      </c>
      <c r="AD447" s="4216">
        <v>6.1173865672333815E-2</v>
      </c>
      <c r="AE447" s="4216">
        <v>9.377588429252158E-2</v>
      </c>
      <c r="AF447" s="4216">
        <v>0.14667443273271763</v>
      </c>
      <c r="AG447" s="4216">
        <v>0.14595861447991698</v>
      </c>
      <c r="AH447" s="4216">
        <v>0.10634934372079181</v>
      </c>
      <c r="AI447" s="4216">
        <v>0.11219037631687567</v>
      </c>
      <c r="AJ447" s="4216">
        <v>0.11057670823862172</v>
      </c>
      <c r="AK447" s="4216">
        <v>0.1134191611531129</v>
      </c>
      <c r="AL447" s="4216">
        <v>0.10763758298881411</v>
      </c>
      <c r="AM447" s="4216">
        <v>9.2119986037313251E-2</v>
      </c>
      <c r="AN447" s="4216">
        <v>7.4289068536232919E-2</v>
      </c>
      <c r="AO447" s="4216">
        <v>8.397835584140384E-2</v>
      </c>
      <c r="AP447" s="4216">
        <v>8.9821584465250723E-2</v>
      </c>
      <c r="AQ447" s="4216">
        <v>0.12513753707208117</v>
      </c>
      <c r="AR447" s="4216">
        <v>0.14063224905010011</v>
      </c>
      <c r="AS447" s="4216">
        <v>0.14809389459232014</v>
      </c>
      <c r="AT447" s="4216">
        <v>0.17378806064443855</v>
      </c>
      <c r="AU447" s="4216">
        <v>0.1970583203054847</v>
      </c>
      <c r="AV447" s="4216">
        <v>0.18411443199209981</v>
      </c>
      <c r="AW447" s="4216">
        <v>0.26798563394197861</v>
      </c>
      <c r="AX447" s="4216">
        <v>0.28383389045877205</v>
      </c>
      <c r="AY447" s="4216">
        <v>0.25863767850280822</v>
      </c>
      <c r="AZ447" s="4216">
        <v>0.11825639843038413</v>
      </c>
      <c r="BA447" s="4216">
        <v>0.11678688226658179</v>
      </c>
      <c r="BB447" s="4216">
        <v>0.24793806884469369</v>
      </c>
      <c r="BC447" s="4216">
        <v>0.22839165221377311</v>
      </c>
    </row>
    <row r="448" spans="1:55">
      <c r="A448" s="4694"/>
      <c r="B448" s="4699"/>
      <c r="C448" s="4699"/>
      <c r="D448" s="4699"/>
      <c r="E448" s="4699"/>
      <c r="F448" s="4699"/>
      <c r="G448" s="4699"/>
      <c r="H448" s="4699"/>
      <c r="I448" s="4699"/>
      <c r="J448" s="4699"/>
      <c r="K448" s="4699"/>
      <c r="L448" s="4699"/>
      <c r="M448" s="4699"/>
      <c r="N448" s="4699"/>
      <c r="O448" s="4689"/>
      <c r="P448" s="4211" t="s">
        <v>3621</v>
      </c>
      <c r="Q448" s="4204" t="s">
        <v>2512</v>
      </c>
      <c r="R448" s="4218">
        <v>5.1782068412551769</v>
      </c>
      <c r="S448" s="4218">
        <v>5.310072371265897</v>
      </c>
      <c r="T448" s="4218">
        <v>3.6466364677628831</v>
      </c>
      <c r="U448" s="4218">
        <v>3.4574558328458536</v>
      </c>
      <c r="V448" s="4218">
        <v>4.0448548871559273</v>
      </c>
      <c r="W448" s="4218">
        <v>5.5134396739633429</v>
      </c>
      <c r="X448" s="4218">
        <v>6.0726907911963242</v>
      </c>
      <c r="Y448" s="4218">
        <v>6.8532455769790319</v>
      </c>
      <c r="Z448" s="4218">
        <v>5.960205755636407</v>
      </c>
      <c r="AA448" s="4218">
        <v>7.0830746638201711</v>
      </c>
      <c r="AB448" s="4218">
        <v>7.9317412406806937</v>
      </c>
      <c r="AC448" s="4218">
        <v>8.3853542287021945</v>
      </c>
      <c r="AD448" s="4218">
        <v>8.4515674574606976</v>
      </c>
      <c r="AE448" s="4218">
        <v>7.2740787537267924</v>
      </c>
      <c r="AF448" s="4218">
        <v>7.5965507353120358</v>
      </c>
      <c r="AG448" s="4218">
        <v>7.7308638319891836</v>
      </c>
      <c r="AH448" s="4218">
        <v>7.3855657168560702</v>
      </c>
      <c r="AI448" s="4218">
        <v>6.9237638948210085</v>
      </c>
      <c r="AJ448" s="4218">
        <v>6.8771939352380667</v>
      </c>
      <c r="AK448" s="4218">
        <v>7.2858630163680331</v>
      </c>
      <c r="AL448" s="4218">
        <v>7.3351162019824736</v>
      </c>
      <c r="AM448" s="4218">
        <v>7.5271477953264014</v>
      </c>
      <c r="AN448" s="4218">
        <v>6.5383136950993528</v>
      </c>
      <c r="AO448" s="4218">
        <v>6.0705089694132974</v>
      </c>
      <c r="AP448" s="4218">
        <v>5.8451414906022174</v>
      </c>
      <c r="AQ448" s="4218">
        <v>5.6107131633440677</v>
      </c>
      <c r="AR448" s="4218">
        <v>5.8927552306346351</v>
      </c>
      <c r="AS448" s="4218">
        <v>7.1830189193377008</v>
      </c>
      <c r="AT448" s="4218">
        <v>7.4484638821407154</v>
      </c>
      <c r="AU448" s="4218">
        <v>8.8322533561908809</v>
      </c>
      <c r="AV448" s="4218">
        <v>8.4076882887697941</v>
      </c>
      <c r="AW448" s="4218">
        <v>8.6882943813989311</v>
      </c>
      <c r="AX448" s="4218">
        <v>9.846033536656325</v>
      </c>
      <c r="AY448" s="4218">
        <v>10.271546855713162</v>
      </c>
      <c r="AZ448" s="4218">
        <v>10.109293680194492</v>
      </c>
      <c r="BA448" s="4218">
        <v>11.13278363800856</v>
      </c>
      <c r="BB448" s="4218">
        <v>11.259409238426874</v>
      </c>
      <c r="BC448" s="4218">
        <v>11.864379572097963</v>
      </c>
    </row>
    <row r="449" spans="1:55">
      <c r="A449" s="4694"/>
      <c r="B449" s="4699"/>
      <c r="C449" s="4699"/>
      <c r="D449" s="4699"/>
      <c r="E449" s="4699"/>
      <c r="F449" s="4699"/>
      <c r="G449" s="4699"/>
      <c r="H449" s="4699"/>
      <c r="I449" s="4699"/>
      <c r="J449" s="4699"/>
      <c r="K449" s="4699"/>
      <c r="L449" s="4699"/>
      <c r="M449" s="4699"/>
      <c r="N449" s="4699"/>
      <c r="O449" s="4689"/>
      <c r="P449" s="4211" t="s">
        <v>3622</v>
      </c>
      <c r="Q449" s="4198" t="s">
        <v>2513</v>
      </c>
      <c r="R449" s="4220">
        <v>0.79649874297929435</v>
      </c>
      <c r="S449" s="4220">
        <v>0.52800824293971715</v>
      </c>
      <c r="T449" s="4220">
        <v>0.35291953390806385</v>
      </c>
      <c r="U449" s="4220">
        <v>0.46128030192702829</v>
      </c>
      <c r="V449" s="4220">
        <v>0.40395239493406332</v>
      </c>
      <c r="W449" s="4220">
        <v>0.46210462732700219</v>
      </c>
      <c r="X449" s="4220">
        <v>0.70995789681397425</v>
      </c>
      <c r="Y449" s="4220">
        <v>0.61455326232000973</v>
      </c>
      <c r="Z449" s="4220">
        <v>0.36441972148140378</v>
      </c>
      <c r="AA449" s="4220">
        <v>0.37376567380269782</v>
      </c>
      <c r="AB449" s="4220">
        <v>0.39417583419615765</v>
      </c>
      <c r="AC449" s="4220">
        <v>0.68731602994563545</v>
      </c>
      <c r="AD449" s="4220">
        <v>0.62926238429340575</v>
      </c>
      <c r="AE449" s="4220">
        <v>0.7790082214323919</v>
      </c>
      <c r="AF449" s="4220">
        <v>0.83767752389219219</v>
      </c>
      <c r="AG449" s="4220">
        <v>0.89094279861111936</v>
      </c>
      <c r="AH449" s="4220">
        <v>0.83945463485137095</v>
      </c>
      <c r="AI449" s="4220">
        <v>0.79506853049757109</v>
      </c>
      <c r="AJ449" s="4220">
        <v>0.79735872159801757</v>
      </c>
      <c r="AK449" s="4220">
        <v>0.896443364607447</v>
      </c>
      <c r="AL449" s="4220">
        <v>0.88373351603761119</v>
      </c>
      <c r="AM449" s="4220">
        <v>0.99500091095991405</v>
      </c>
      <c r="AN449" s="4220">
        <v>1.4226743501122412</v>
      </c>
      <c r="AO449" s="4220">
        <v>1.5989498213906288</v>
      </c>
      <c r="AP449" s="4220">
        <v>1.3769926655635223</v>
      </c>
      <c r="AQ449" s="4220">
        <v>1.2484657733165623</v>
      </c>
      <c r="AR449" s="4220">
        <v>1.0695091236625256</v>
      </c>
      <c r="AS449" s="4220">
        <v>0.96706122546708984</v>
      </c>
      <c r="AT449" s="4220">
        <v>0.92721235338284314</v>
      </c>
      <c r="AU449" s="4220">
        <v>1.0874569971463304</v>
      </c>
      <c r="AV449" s="4220">
        <v>1.1914379663586443</v>
      </c>
      <c r="AW449" s="4220">
        <v>1.1882315799368954</v>
      </c>
      <c r="AX449" s="4220">
        <v>1.1189758967498404</v>
      </c>
      <c r="AY449" s="4220">
        <v>1.1860727471825399</v>
      </c>
      <c r="AZ449" s="4220">
        <v>1.1867022965379719</v>
      </c>
      <c r="BA449" s="4220">
        <v>1.2584715997055895</v>
      </c>
      <c r="BB449" s="4220">
        <v>1.4441351071271979</v>
      </c>
      <c r="BC449" s="4220">
        <v>1.491417447318437</v>
      </c>
    </row>
    <row r="450" spans="1:55">
      <c r="A450" s="4694"/>
      <c r="B450" s="4699"/>
      <c r="C450" s="4699"/>
      <c r="D450" s="4699"/>
      <c r="E450" s="4699"/>
      <c r="F450" s="4699"/>
      <c r="G450" s="4699"/>
      <c r="H450" s="4699"/>
      <c r="I450" s="4699"/>
      <c r="J450" s="4699"/>
      <c r="K450" s="4699"/>
      <c r="L450" s="4699"/>
      <c r="M450" s="4699"/>
      <c r="N450" s="4699"/>
      <c r="O450" s="4689"/>
      <c r="P450" s="4211" t="s">
        <v>3623</v>
      </c>
      <c r="Q450" s="4204" t="s">
        <v>2514</v>
      </c>
      <c r="R450" s="4218">
        <v>2.5827568825788516E-2</v>
      </c>
      <c r="S450" s="4218">
        <v>2.0842430642357256E-2</v>
      </c>
      <c r="T450" s="4218">
        <v>1.5102412487056786E-2</v>
      </c>
      <c r="U450" s="4218">
        <v>1.4336543185440566E-2</v>
      </c>
      <c r="V450" s="4218">
        <v>1.8425490309195283E-2</v>
      </c>
      <c r="W450" s="4218">
        <v>2.2375911251498633E-2</v>
      </c>
      <c r="X450" s="4218">
        <v>2.0457330821819854E-2</v>
      </c>
      <c r="Y450" s="4218">
        <v>2.1916536981406158E-2</v>
      </c>
      <c r="Z450" s="4218">
        <v>1.9955579420096903E-2</v>
      </c>
      <c r="AA450" s="4218">
        <v>1.4735848139767185E-2</v>
      </c>
      <c r="AB450" s="4218">
        <v>1.8910742539863239E-2</v>
      </c>
      <c r="AC450" s="4218">
        <v>2.6104613476520135E-2</v>
      </c>
      <c r="AD450" s="4218">
        <v>3.6541277730537072E-2</v>
      </c>
      <c r="AE450" s="4218">
        <v>0.18480566389690073</v>
      </c>
      <c r="AF450" s="4218">
        <v>0.22019894475270871</v>
      </c>
      <c r="AG450" s="4218">
        <v>0.20852746036829811</v>
      </c>
      <c r="AH450" s="4218">
        <v>0.24403649402392347</v>
      </c>
      <c r="AI450" s="4218">
        <v>0.2535366381176955</v>
      </c>
      <c r="AJ450" s="4218">
        <v>0.26745075756618403</v>
      </c>
      <c r="AK450" s="4218">
        <v>0.27774395170036142</v>
      </c>
      <c r="AL450" s="4218">
        <v>0.27542769827093921</v>
      </c>
      <c r="AM450" s="4218">
        <v>0.37247894339405574</v>
      </c>
      <c r="AN450" s="4218">
        <v>0.95238053359438868</v>
      </c>
      <c r="AO450" s="4218">
        <v>1.1690382071583598</v>
      </c>
      <c r="AP450" s="4218">
        <v>0.97589287498630628</v>
      </c>
      <c r="AQ450" s="4218">
        <v>0.78083966727331999</v>
      </c>
      <c r="AR450" s="4218">
        <v>0.61762925252967649</v>
      </c>
      <c r="AS450" s="4218">
        <v>0.45682073872078249</v>
      </c>
      <c r="AT450" s="4218">
        <v>0.36817920498451956</v>
      </c>
      <c r="AU450" s="4218">
        <v>0.39840840461978672</v>
      </c>
      <c r="AV450" s="4218">
        <v>0.28237117550921847</v>
      </c>
      <c r="AW450" s="4218">
        <v>0.26782736780750838</v>
      </c>
      <c r="AX450" s="4218">
        <v>0.25460726156742608</v>
      </c>
      <c r="AY450" s="4218">
        <v>0.24631319595710149</v>
      </c>
      <c r="AZ450" s="4218">
        <v>0.22087370783901192</v>
      </c>
      <c r="BA450" s="4218">
        <v>0.22201155168911721</v>
      </c>
      <c r="BB450" s="4218">
        <v>0.2092286929973351</v>
      </c>
      <c r="BC450" s="4218">
        <v>0.23877212651716009</v>
      </c>
    </row>
    <row r="451" spans="1:55">
      <c r="A451" s="4694"/>
      <c r="B451" s="4699"/>
      <c r="C451" s="4699"/>
      <c r="D451" s="4699"/>
      <c r="E451" s="4699"/>
      <c r="F451" s="4699"/>
      <c r="G451" s="4699"/>
      <c r="H451" s="4699"/>
      <c r="I451" s="4699"/>
      <c r="J451" s="4699"/>
      <c r="K451" s="4699"/>
      <c r="L451" s="4699"/>
      <c r="M451" s="4699"/>
      <c r="N451" s="4699"/>
      <c r="O451" s="4689"/>
      <c r="P451" s="4186" t="s">
        <v>3624</v>
      </c>
      <c r="Q451" s="4198" t="s">
        <v>2515</v>
      </c>
      <c r="R451" s="4216">
        <v>0.77067117415350583</v>
      </c>
      <c r="S451" s="4216">
        <v>0.50716581229735991</v>
      </c>
      <c r="T451" s="4216">
        <v>0.33781712142100706</v>
      </c>
      <c r="U451" s="4216">
        <v>0.4469437587415877</v>
      </c>
      <c r="V451" s="4216">
        <v>0.38552690462486805</v>
      </c>
      <c r="W451" s="4216">
        <v>0.43972871607550357</v>
      </c>
      <c r="X451" s="4216">
        <v>0.68950056599215437</v>
      </c>
      <c r="Y451" s="4216">
        <v>0.59263672533860356</v>
      </c>
      <c r="Z451" s="4216">
        <v>0.34446414206130688</v>
      </c>
      <c r="AA451" s="4216">
        <v>0.35902982566293062</v>
      </c>
      <c r="AB451" s="4216">
        <v>0.3752650916562944</v>
      </c>
      <c r="AC451" s="4216">
        <v>0.6612114164691153</v>
      </c>
      <c r="AD451" s="4216">
        <v>0.59272110656286869</v>
      </c>
      <c r="AE451" s="4216">
        <v>0.59420255753549112</v>
      </c>
      <c r="AF451" s="4216">
        <v>0.61747857913948345</v>
      </c>
      <c r="AG451" s="4216">
        <v>0.68241533824282119</v>
      </c>
      <c r="AH451" s="4216">
        <v>0.59541814082744748</v>
      </c>
      <c r="AI451" s="4216">
        <v>0.54153189237987565</v>
      </c>
      <c r="AJ451" s="4216">
        <v>0.5299079640318336</v>
      </c>
      <c r="AK451" s="4216">
        <v>0.61869941290708552</v>
      </c>
      <c r="AL451" s="4216">
        <v>0.60830581776667203</v>
      </c>
      <c r="AM451" s="4216">
        <v>0.62252196756585831</v>
      </c>
      <c r="AN451" s="4216">
        <v>0.47029381651785263</v>
      </c>
      <c r="AO451" s="4216">
        <v>0.42991161423226903</v>
      </c>
      <c r="AP451" s="4216">
        <v>0.40109979057721601</v>
      </c>
      <c r="AQ451" s="4216">
        <v>0.4676261060432424</v>
      </c>
      <c r="AR451" s="4216">
        <v>0.451879871132849</v>
      </c>
      <c r="AS451" s="4216">
        <v>0.5102404867463074</v>
      </c>
      <c r="AT451" s="4216">
        <v>0.55903314839832363</v>
      </c>
      <c r="AU451" s="4216">
        <v>0.6890485925265436</v>
      </c>
      <c r="AV451" s="4216">
        <v>0.90906679084942588</v>
      </c>
      <c r="AW451" s="4216">
        <v>0.92040421212938694</v>
      </c>
      <c r="AX451" s="4216">
        <v>0.86436863518241436</v>
      </c>
      <c r="AY451" s="4216">
        <v>0.93975955122543831</v>
      </c>
      <c r="AZ451" s="4216">
        <v>0.96582858869896004</v>
      </c>
      <c r="BA451" s="4216">
        <v>1.0364600480164723</v>
      </c>
      <c r="BB451" s="4216">
        <v>1.2349064141298629</v>
      </c>
      <c r="BC451" s="4216">
        <v>1.2526453208012769</v>
      </c>
    </row>
    <row r="452" spans="1:55">
      <c r="A452" s="4694"/>
      <c r="B452" s="4699"/>
      <c r="C452" s="4699"/>
      <c r="D452" s="4699"/>
      <c r="E452" s="4699"/>
      <c r="F452" s="4699"/>
      <c r="G452" s="4699"/>
      <c r="H452" s="4699"/>
      <c r="I452" s="4699"/>
      <c r="J452" s="4699"/>
      <c r="K452" s="4699"/>
      <c r="L452" s="4699"/>
      <c r="M452" s="4699"/>
      <c r="N452" s="4699"/>
      <c r="O452" s="4689"/>
      <c r="P452" s="4186" t="s">
        <v>3625</v>
      </c>
      <c r="Q452" s="4204" t="s">
        <v>2516</v>
      </c>
      <c r="R452" s="4218">
        <v>0.60788412805054715</v>
      </c>
      <c r="S452" s="4218">
        <v>0.62670068606596074</v>
      </c>
      <c r="T452" s="4218">
        <v>0.40347027897409893</v>
      </c>
      <c r="U452" s="4218">
        <v>0.44946203722098899</v>
      </c>
      <c r="V452" s="4218">
        <v>0.45736217421951897</v>
      </c>
      <c r="W452" s="4218">
        <v>0.61346721336880916</v>
      </c>
      <c r="X452" s="4218">
        <v>0.73423336956650631</v>
      </c>
      <c r="Y452" s="4218">
        <v>0.80010890028591342</v>
      </c>
      <c r="Z452" s="4218">
        <v>0.71154988690872245</v>
      </c>
      <c r="AA452" s="4218">
        <v>0.64302165749272</v>
      </c>
      <c r="AB452" s="4218">
        <v>0.78879221495446583</v>
      </c>
      <c r="AC452" s="4218">
        <v>0.91813240199442769</v>
      </c>
      <c r="AD452" s="4218">
        <v>0.93996025115321047</v>
      </c>
      <c r="AE452" s="4218">
        <v>0.97941665496787711</v>
      </c>
      <c r="AF452" s="4218">
        <v>0.91973063147563694</v>
      </c>
      <c r="AG452" s="4218">
        <v>0.82574714646495728</v>
      </c>
      <c r="AH452" s="4218">
        <v>0.74371534855691046</v>
      </c>
      <c r="AI452" s="4218">
        <v>0.70582227031777811</v>
      </c>
      <c r="AJ452" s="4218">
        <v>0.79576037218158802</v>
      </c>
      <c r="AK452" s="4218">
        <v>0.8459158653161184</v>
      </c>
      <c r="AL452" s="4218">
        <v>0.74216623000892978</v>
      </c>
      <c r="AM452" s="4218">
        <v>0.73760970661811165</v>
      </c>
      <c r="AN452" s="4218">
        <v>0.58643992435301218</v>
      </c>
      <c r="AO452" s="4218">
        <v>0.6027180903181022</v>
      </c>
      <c r="AP452" s="4218">
        <v>0.64190475787702928</v>
      </c>
      <c r="AQ452" s="4218">
        <v>0.68443415192826185</v>
      </c>
      <c r="AR452" s="4218">
        <v>0.70946155248379905</v>
      </c>
      <c r="AS452" s="4218">
        <v>0.74642331466824086</v>
      </c>
      <c r="AT452" s="4218">
        <v>0.76850662408998183</v>
      </c>
      <c r="AU452" s="4218">
        <v>0.83649872017028459</v>
      </c>
      <c r="AV452" s="4218">
        <v>0.83508882361838888</v>
      </c>
      <c r="AW452" s="4218">
        <v>0.81013405218387691</v>
      </c>
      <c r="AX452" s="4218">
        <v>0.83669950462269682</v>
      </c>
      <c r="AY452" s="4218">
        <v>0.92827076356486682</v>
      </c>
      <c r="AZ452" s="4218">
        <v>0.94788092882448594</v>
      </c>
      <c r="BA452" s="4218">
        <v>0.96511666841525201</v>
      </c>
      <c r="BB452" s="4218">
        <v>0.95685998152030738</v>
      </c>
      <c r="BC452" s="4218">
        <v>1.0094832815003967</v>
      </c>
    </row>
    <row r="453" spans="1:55">
      <c r="A453" s="4694"/>
      <c r="B453" s="4699"/>
      <c r="C453" s="4699"/>
      <c r="D453" s="4699"/>
      <c r="E453" s="4699"/>
      <c r="F453" s="4699"/>
      <c r="G453" s="4699"/>
      <c r="H453" s="4699"/>
      <c r="I453" s="4699"/>
      <c r="J453" s="4699"/>
      <c r="K453" s="4699"/>
      <c r="L453" s="4699"/>
      <c r="M453" s="4699"/>
      <c r="N453" s="4699"/>
      <c r="O453" s="4689"/>
      <c r="P453" s="4211"/>
      <c r="Q453" s="4186"/>
      <c r="R453" s="4216"/>
      <c r="S453" s="4216"/>
      <c r="T453" s="4216"/>
      <c r="U453" s="4216"/>
      <c r="V453" s="4216"/>
      <c r="W453" s="4216"/>
      <c r="X453" s="4216"/>
      <c r="Y453" s="4216"/>
      <c r="Z453" s="4216"/>
      <c r="AA453" s="4216"/>
      <c r="AB453" s="4216"/>
      <c r="AC453" s="4216"/>
      <c r="AD453" s="4216"/>
      <c r="AE453" s="4216"/>
      <c r="AF453" s="4216"/>
      <c r="AG453" s="4216"/>
      <c r="AH453" s="4216"/>
      <c r="AI453" s="4216"/>
      <c r="AJ453" s="4216"/>
      <c r="AK453" s="4216"/>
      <c r="AL453" s="4216"/>
      <c r="AM453" s="4216"/>
      <c r="AN453" s="4216"/>
      <c r="AO453" s="4216"/>
      <c r="AP453" s="4216"/>
      <c r="AQ453" s="4216"/>
      <c r="AR453" s="4216"/>
      <c r="AS453" s="4216"/>
      <c r="AT453" s="4216"/>
      <c r="AU453" s="4216"/>
      <c r="AV453" s="4216"/>
      <c r="AW453" s="4216"/>
      <c r="AX453" s="4216"/>
      <c r="AY453" s="4216"/>
      <c r="AZ453" s="4216"/>
      <c r="BA453" s="4216"/>
      <c r="BB453" s="4216"/>
      <c r="BC453" s="4216"/>
    </row>
    <row r="454" spans="1:55">
      <c r="A454" s="4694"/>
      <c r="B454" s="4699"/>
      <c r="C454" s="4699"/>
      <c r="D454" s="4699"/>
      <c r="E454" s="4699"/>
      <c r="F454" s="4699"/>
      <c r="G454" s="4699"/>
      <c r="H454" s="4699"/>
      <c r="I454" s="4699"/>
      <c r="J454" s="4699"/>
      <c r="K454" s="4699"/>
      <c r="L454" s="4699"/>
      <c r="M454" s="4699"/>
      <c r="N454" s="4699"/>
      <c r="O454" s="4689"/>
      <c r="P454" s="4211" t="s">
        <v>3626</v>
      </c>
      <c r="Q454" s="4203" t="s">
        <v>2517</v>
      </c>
      <c r="R454" s="4212">
        <v>6.8561851387173149</v>
      </c>
      <c r="S454" s="4212">
        <v>6.4800184621845611</v>
      </c>
      <c r="T454" s="4212">
        <v>6.6915498636253323</v>
      </c>
      <c r="U454" s="4212">
        <v>6.9205527358244892</v>
      </c>
      <c r="V454" s="4212">
        <v>6.6860621937170119</v>
      </c>
      <c r="W454" s="4212">
        <v>7.0186954606714318</v>
      </c>
      <c r="X454" s="4212">
        <v>6.9711124141561172</v>
      </c>
      <c r="Y454" s="4212">
        <v>7.7120992689254573</v>
      </c>
      <c r="Z454" s="4212">
        <v>7.9995474755186233</v>
      </c>
      <c r="AA454" s="4212">
        <v>7.5928971509192777</v>
      </c>
      <c r="AB454" s="4212">
        <v>5.3085534304973425</v>
      </c>
      <c r="AC454" s="4212">
        <v>3.6340891525220798</v>
      </c>
      <c r="AD454" s="4212">
        <v>3.0973451710903803</v>
      </c>
      <c r="AE454" s="4212">
        <v>3.1366949264582349</v>
      </c>
      <c r="AF454" s="4212">
        <v>2.5332885384448018</v>
      </c>
      <c r="AG454" s="4212">
        <v>2.5423182409574743</v>
      </c>
      <c r="AH454" s="4212">
        <v>2.1669057681200012</v>
      </c>
      <c r="AI454" s="4212">
        <v>2.0304719603485655</v>
      </c>
      <c r="AJ454" s="4212">
        <v>2.0659777594224011</v>
      </c>
      <c r="AK454" s="4212">
        <v>1.9257593879770321</v>
      </c>
      <c r="AL454" s="4212">
        <v>1.5978171884598511</v>
      </c>
      <c r="AM454" s="4212">
        <v>1.5742783733511958</v>
      </c>
      <c r="AN454" s="4212">
        <v>1.2324370488310856</v>
      </c>
      <c r="AO454" s="4212">
        <v>2.2095290086691057</v>
      </c>
      <c r="AP454" s="4212">
        <v>2.3577753766116141</v>
      </c>
      <c r="AQ454" s="4212">
        <v>3.26787129535583</v>
      </c>
      <c r="AR454" s="4212">
        <v>3.4031069703395467</v>
      </c>
      <c r="AS454" s="4212">
        <v>4.0902728914457223</v>
      </c>
      <c r="AT454" s="4212">
        <v>5.0997349486112835</v>
      </c>
      <c r="AU454" s="4212">
        <v>5.220340320850374</v>
      </c>
      <c r="AV454" s="4212">
        <v>5.7137663028603365</v>
      </c>
      <c r="AW454" s="4212">
        <v>6.0693270188462227</v>
      </c>
      <c r="AX454" s="4212">
        <v>5.8025287753850465</v>
      </c>
      <c r="AY454" s="4212">
        <v>6.3615113671908272</v>
      </c>
      <c r="AZ454" s="4212">
        <v>7.7820108135500607</v>
      </c>
      <c r="BA454" s="4212">
        <v>6.5672996936979686</v>
      </c>
      <c r="BB454" s="4212">
        <v>6.1898002778461079</v>
      </c>
      <c r="BC454" s="4212">
        <v>4.877301129457563</v>
      </c>
    </row>
    <row r="455" spans="1:55">
      <c r="A455" s="4694"/>
      <c r="B455" s="4699"/>
      <c r="C455" s="4699"/>
      <c r="D455" s="4699"/>
      <c r="E455" s="4699"/>
      <c r="F455" s="4699"/>
      <c r="G455" s="4699"/>
      <c r="H455" s="4699"/>
      <c r="I455" s="4699"/>
      <c r="J455" s="4699"/>
      <c r="K455" s="4699"/>
      <c r="L455" s="4699"/>
      <c r="M455" s="4699"/>
      <c r="N455" s="4699"/>
      <c r="O455" s="4689"/>
      <c r="P455" s="4211"/>
      <c r="Q455" s="4186"/>
      <c r="R455" s="4216"/>
      <c r="S455" s="4216"/>
      <c r="T455" s="4216"/>
      <c r="U455" s="4216"/>
      <c r="V455" s="4216"/>
      <c r="W455" s="4216"/>
      <c r="X455" s="4216"/>
      <c r="Y455" s="4216"/>
      <c r="Z455" s="4216"/>
      <c r="AA455" s="4216"/>
      <c r="AB455" s="4216"/>
      <c r="AC455" s="4216"/>
      <c r="AD455" s="4216"/>
      <c r="AE455" s="4216"/>
      <c r="AF455" s="4216"/>
      <c r="AG455" s="4216"/>
      <c r="AH455" s="4216"/>
      <c r="AI455" s="4216"/>
      <c r="AJ455" s="4216"/>
      <c r="AK455" s="4216"/>
      <c r="AL455" s="4216"/>
      <c r="AM455" s="4216"/>
      <c r="AN455" s="4216"/>
      <c r="AO455" s="4216"/>
      <c r="AP455" s="4216"/>
      <c r="AQ455" s="4216"/>
      <c r="AR455" s="4216"/>
      <c r="AS455" s="4216"/>
      <c r="AT455" s="4216"/>
      <c r="AU455" s="4216"/>
      <c r="AV455" s="4216"/>
      <c r="AW455" s="4216"/>
      <c r="AX455" s="4216"/>
      <c r="AY455" s="4216"/>
      <c r="AZ455" s="4216"/>
      <c r="BA455" s="4216"/>
      <c r="BB455" s="4216"/>
      <c r="BC455" s="4216"/>
    </row>
    <row r="456" spans="1:55">
      <c r="A456" s="4694"/>
      <c r="B456" s="4699"/>
      <c r="C456" s="4699"/>
      <c r="D456" s="4699"/>
      <c r="E456" s="4699"/>
      <c r="F456" s="4699"/>
      <c r="G456" s="4699"/>
      <c r="H456" s="4699"/>
      <c r="I456" s="4699"/>
      <c r="J456" s="4699"/>
      <c r="K456" s="4699"/>
      <c r="L456" s="4699"/>
      <c r="M456" s="4699"/>
      <c r="N456" s="4699"/>
      <c r="O456" s="4689"/>
      <c r="P456" s="4211" t="s">
        <v>3627</v>
      </c>
      <c r="Q456" s="4204" t="s">
        <v>2518</v>
      </c>
      <c r="R456" s="4218">
        <v>0.51576563674497811</v>
      </c>
      <c r="S456" s="4218">
        <v>0.3210401684573625</v>
      </c>
      <c r="T456" s="4218">
        <v>0.27521504635975608</v>
      </c>
      <c r="U456" s="4218">
        <v>0.29517803130544357</v>
      </c>
      <c r="V456" s="4218">
        <v>0.36726128006855446</v>
      </c>
      <c r="W456" s="4218">
        <v>0.36596141779717445</v>
      </c>
      <c r="X456" s="4218">
        <v>0.45107568064982445</v>
      </c>
      <c r="Y456" s="4218">
        <v>0.4182836518197085</v>
      </c>
      <c r="Z456" s="4218">
        <v>0.38341390743635345</v>
      </c>
      <c r="AA456" s="4218">
        <v>0.32135806533124495</v>
      </c>
      <c r="AB456" s="4218">
        <v>0.26712620997129372</v>
      </c>
      <c r="AC456" s="4218">
        <v>0.27644105900203941</v>
      </c>
      <c r="AD456" s="4218">
        <v>0.22521504078192997</v>
      </c>
      <c r="AE456" s="4218">
        <v>0.30088806008674701</v>
      </c>
      <c r="AF456" s="4218">
        <v>0.31662252740789648</v>
      </c>
      <c r="AG456" s="4218">
        <v>0.30273940017032042</v>
      </c>
      <c r="AH456" s="4218">
        <v>0.28520482640128092</v>
      </c>
      <c r="AI456" s="4218">
        <v>0.28011425263741208</v>
      </c>
      <c r="AJ456" s="4218">
        <v>0.31031966898718838</v>
      </c>
      <c r="AK456" s="4218">
        <v>0.37490870930906273</v>
      </c>
      <c r="AL456" s="4218">
        <v>0.33503173976073647</v>
      </c>
      <c r="AM456" s="4218">
        <v>0.30316680348673697</v>
      </c>
      <c r="AN456" s="4218">
        <v>0.26125883272116202</v>
      </c>
      <c r="AO456" s="4218">
        <v>0.28853005955767874</v>
      </c>
      <c r="AP456" s="4218">
        <v>0.3194470571910617</v>
      </c>
      <c r="AQ456" s="4218">
        <v>0.33581467800868575</v>
      </c>
      <c r="AR456" s="4218">
        <v>0.31713960770166655</v>
      </c>
      <c r="AS456" s="4218">
        <v>0.45380423528439284</v>
      </c>
      <c r="AT456" s="4218">
        <v>0.67962373216911631</v>
      </c>
      <c r="AU456" s="4218">
        <v>0.61693697538491721</v>
      </c>
      <c r="AV456" s="4218">
        <v>0.61676755649335857</v>
      </c>
      <c r="AW456" s="4218">
        <v>0.52245486523054963</v>
      </c>
      <c r="AX456" s="4218">
        <v>0.46214508575351315</v>
      </c>
      <c r="AY456" s="4218">
        <v>0.46837156258289836</v>
      </c>
      <c r="AZ456" s="4218">
        <v>0.40212882592672472</v>
      </c>
      <c r="BA456" s="4218">
        <v>0.42407756527996887</v>
      </c>
      <c r="BB456" s="4218">
        <v>0.38625445450519652</v>
      </c>
      <c r="BC456" s="4218">
        <v>0.41267408109265891</v>
      </c>
    </row>
    <row r="457" spans="1:55">
      <c r="A457" s="4694"/>
      <c r="B457" s="4699"/>
      <c r="C457" s="4699"/>
      <c r="D457" s="4699"/>
      <c r="E457" s="4699"/>
      <c r="F457" s="4699"/>
      <c r="G457" s="4699"/>
      <c r="H457" s="4699"/>
      <c r="I457" s="4699"/>
      <c r="J457" s="4699"/>
      <c r="K457" s="4699"/>
      <c r="L457" s="4699"/>
      <c r="M457" s="4699"/>
      <c r="N457" s="4699"/>
      <c r="O457" s="4689"/>
      <c r="P457" s="4186" t="s">
        <v>3628</v>
      </c>
      <c r="Q457" s="4198" t="s">
        <v>2519</v>
      </c>
      <c r="R457" s="4220">
        <v>2.4201096726451579</v>
      </c>
      <c r="S457" s="4220">
        <v>2.8707611096404309</v>
      </c>
      <c r="T457" s="4220">
        <v>3.1832869069726275</v>
      </c>
      <c r="U457" s="4220">
        <v>2.9198395319383645</v>
      </c>
      <c r="V457" s="4220">
        <v>2.6809001926931213</v>
      </c>
      <c r="W457" s="4220">
        <v>2.487840926139397</v>
      </c>
      <c r="X457" s="4220">
        <v>2.3277772054755625</v>
      </c>
      <c r="Y457" s="4220">
        <v>2.8972311017688761</v>
      </c>
      <c r="Z457" s="4220">
        <v>2.5436420418551169</v>
      </c>
      <c r="AA457" s="4220">
        <v>2.4787836815317585</v>
      </c>
      <c r="AB457" s="4220">
        <v>1.834815173684238</v>
      </c>
      <c r="AC457" s="4220">
        <v>1.4051782033401705</v>
      </c>
      <c r="AD457" s="4220">
        <v>1.3166909243222629</v>
      </c>
      <c r="AE457" s="4220">
        <v>1.205392787742702</v>
      </c>
      <c r="AF457" s="4220">
        <v>0.69295010187403416</v>
      </c>
      <c r="AG457" s="4220">
        <v>0.52618592989335666</v>
      </c>
      <c r="AH457" s="4220">
        <v>0.34932486697356768</v>
      </c>
      <c r="AI457" s="4220">
        <v>0.29852304440660898</v>
      </c>
      <c r="AJ457" s="4220">
        <v>0.28198839342224741</v>
      </c>
      <c r="AK457" s="4220">
        <v>0.22926066710103002</v>
      </c>
      <c r="AL457" s="4220">
        <v>0.2419862944293221</v>
      </c>
      <c r="AM457" s="4220">
        <v>0.19482552664510699</v>
      </c>
      <c r="AN457" s="4220">
        <v>0.1893961746035428</v>
      </c>
      <c r="AO457" s="4220">
        <v>0.17428530129387063</v>
      </c>
      <c r="AP457" s="4220">
        <v>0.61505785334707419</v>
      </c>
      <c r="AQ457" s="4220">
        <v>0.6670223761970443</v>
      </c>
      <c r="AR457" s="4220">
        <v>0.85255178823269406</v>
      </c>
      <c r="AS457" s="4220">
        <v>1.336423723911766</v>
      </c>
      <c r="AT457" s="4220">
        <v>1.8571469157687579</v>
      </c>
      <c r="AU457" s="4220">
        <v>1.6426249682419618</v>
      </c>
      <c r="AV457" s="4220">
        <v>1.9255101079758099</v>
      </c>
      <c r="AW457" s="4220">
        <v>2.1406546095620502</v>
      </c>
      <c r="AX457" s="4220">
        <v>2.2751687416822328</v>
      </c>
      <c r="AY457" s="4220">
        <v>2.8320023683741353</v>
      </c>
      <c r="AZ457" s="4220">
        <v>4.3816241460180132</v>
      </c>
      <c r="BA457" s="4220">
        <v>3.1793288565368103</v>
      </c>
      <c r="BB457" s="4220">
        <v>3.1237236324033231</v>
      </c>
      <c r="BC457" s="4220">
        <v>1.7260196690482696</v>
      </c>
    </row>
    <row r="458" spans="1:55">
      <c r="A458" s="4694"/>
      <c r="B458" s="4699"/>
      <c r="C458" s="4699"/>
      <c r="D458" s="4699"/>
      <c r="E458" s="4699"/>
      <c r="F458" s="4699"/>
      <c r="G458" s="4699"/>
      <c r="H458" s="4699"/>
      <c r="I458" s="4699"/>
      <c r="J458" s="4699"/>
      <c r="K458" s="4699"/>
      <c r="L458" s="4699"/>
      <c r="M458" s="4699"/>
      <c r="N458" s="4699"/>
      <c r="O458" s="4689"/>
      <c r="P458" s="4211" t="s">
        <v>3629</v>
      </c>
      <c r="Q458" s="4204" t="s">
        <v>2520</v>
      </c>
      <c r="R458" s="4218">
        <v>0.44883551955245343</v>
      </c>
      <c r="S458" s="4218">
        <v>0.35054167503386069</v>
      </c>
      <c r="T458" s="4218">
        <v>0.41808264655960342</v>
      </c>
      <c r="U458" s="4218">
        <v>0.52517342180506232</v>
      </c>
      <c r="V458" s="4218">
        <v>0.36432906996951098</v>
      </c>
      <c r="W458" s="4218">
        <v>0.38823965000520572</v>
      </c>
      <c r="X458" s="4218">
        <v>0.33490552282976332</v>
      </c>
      <c r="Y458" s="4218">
        <v>0.29464383109637166</v>
      </c>
      <c r="Z458" s="4218">
        <v>0.2675315799605682</v>
      </c>
      <c r="AA458" s="4218">
        <v>0.24383292617658398</v>
      </c>
      <c r="AB458" s="4218">
        <v>0.16428855326699388</v>
      </c>
      <c r="AC458" s="4218">
        <v>0.16832150039456725</v>
      </c>
      <c r="AD458" s="4218">
        <v>0.12589486206856848</v>
      </c>
      <c r="AE458" s="4218">
        <v>0.15781486379446091</v>
      </c>
      <c r="AF458" s="4218">
        <v>8.4635706771286831E-2</v>
      </c>
      <c r="AG458" s="4218">
        <v>9.2927305059138446E-2</v>
      </c>
      <c r="AH458" s="4218">
        <v>6.7689962363871453E-2</v>
      </c>
      <c r="AI458" s="4218">
        <v>6.6974650781799872E-2</v>
      </c>
      <c r="AJ458" s="4218">
        <v>6.8970961284431462E-2</v>
      </c>
      <c r="AK458" s="4218">
        <v>6.573772699411759E-2</v>
      </c>
      <c r="AL458" s="4218">
        <v>5.8165449167579111E-2</v>
      </c>
      <c r="AM458" s="4218">
        <v>5.8253660561890686E-2</v>
      </c>
      <c r="AN458" s="4218">
        <v>4.5889434514014539E-2</v>
      </c>
      <c r="AO458" s="4218">
        <v>5.4690602959697972E-2</v>
      </c>
      <c r="AP458" s="4218">
        <v>5.3926186135687469E-2</v>
      </c>
      <c r="AQ458" s="4218">
        <v>9.7199740670695534E-2</v>
      </c>
      <c r="AR458" s="4218">
        <v>8.9995057338587273E-2</v>
      </c>
      <c r="AS458" s="4218">
        <v>0.13819064081651583</v>
      </c>
      <c r="AT458" s="4218">
        <v>9.1458722237017218E-2</v>
      </c>
      <c r="AU458" s="4218">
        <v>0.10338121960564019</v>
      </c>
      <c r="AV458" s="4218">
        <v>0.11215265479038176</v>
      </c>
      <c r="AW458" s="4218">
        <v>0.10600355145051585</v>
      </c>
      <c r="AX458" s="4218">
        <v>0.11401686485651419</v>
      </c>
      <c r="AY458" s="4218">
        <v>0.11884565315163928</v>
      </c>
      <c r="AZ458" s="4218">
        <v>0.1301944075797761</v>
      </c>
      <c r="BA458" s="4218">
        <v>0.16636380776679421</v>
      </c>
      <c r="BB458" s="4218">
        <v>0.16592405238179375</v>
      </c>
      <c r="BC458" s="4218">
        <v>0.13953120725160617</v>
      </c>
    </row>
    <row r="459" spans="1:55">
      <c r="A459" s="4694"/>
      <c r="B459" s="4699"/>
      <c r="C459" s="4699"/>
      <c r="D459" s="4699"/>
      <c r="E459" s="4699"/>
      <c r="F459" s="4699"/>
      <c r="G459" s="4699"/>
      <c r="H459" s="4699"/>
      <c r="I459" s="4699"/>
      <c r="J459" s="4699"/>
      <c r="K459" s="4699"/>
      <c r="L459" s="4699"/>
      <c r="M459" s="4699"/>
      <c r="N459" s="4699"/>
      <c r="O459" s="4689"/>
      <c r="P459" s="4211" t="s">
        <v>3630</v>
      </c>
      <c r="Q459" s="4198" t="s">
        <v>2521</v>
      </c>
      <c r="R459" s="4220">
        <v>2.8289452123707859</v>
      </c>
      <c r="S459" s="4220">
        <v>2.2925523994241468</v>
      </c>
      <c r="T459" s="4220">
        <v>2.1668261739929005</v>
      </c>
      <c r="U459" s="4220">
        <v>2.2371699349777234</v>
      </c>
      <c r="V459" s="4220">
        <v>2.3812583570744041</v>
      </c>
      <c r="W459" s="4220">
        <v>2.2092141246080192</v>
      </c>
      <c r="X459" s="4220">
        <v>2.2761655793876132</v>
      </c>
      <c r="Y459" s="4220">
        <v>2.5378580495327911</v>
      </c>
      <c r="Z459" s="4220">
        <v>3.0088670046551664</v>
      </c>
      <c r="AA459" s="4220">
        <v>1.7998288772221009</v>
      </c>
      <c r="AB459" s="4220">
        <v>1.1373221986008992</v>
      </c>
      <c r="AC459" s="4220">
        <v>0.98796656481687251</v>
      </c>
      <c r="AD459" s="4220">
        <v>0.99776275800544567</v>
      </c>
      <c r="AE459" s="4220">
        <v>1.022608425746891</v>
      </c>
      <c r="AF459" s="4220">
        <v>1.0285956149166839</v>
      </c>
      <c r="AG459" s="4220">
        <v>1.0653570313479646</v>
      </c>
      <c r="AH459" s="4220">
        <v>0.89651051164456885</v>
      </c>
      <c r="AI459" s="4220">
        <v>1.0741292608228061</v>
      </c>
      <c r="AJ459" s="4220">
        <v>1.0939667284030601</v>
      </c>
      <c r="AK459" s="4220">
        <v>1.0436355410113489</v>
      </c>
      <c r="AL459" s="4220">
        <v>0.78729044228398515</v>
      </c>
      <c r="AM459" s="4220">
        <v>0.82574125444563218</v>
      </c>
      <c r="AN459" s="4220">
        <v>0.58457924248267967</v>
      </c>
      <c r="AO459" s="4220">
        <v>0.77947102390708678</v>
      </c>
      <c r="AP459" s="4220">
        <v>0.97994307582104068</v>
      </c>
      <c r="AQ459" s="4220">
        <v>1.3166909502245054</v>
      </c>
      <c r="AR459" s="4220">
        <v>1.6624856988504979</v>
      </c>
      <c r="AS459" s="4220">
        <v>1.8840087621674482</v>
      </c>
      <c r="AT459" s="4220">
        <v>2.2436272931665817</v>
      </c>
      <c r="AU459" s="4220">
        <v>2.6319873464543031</v>
      </c>
      <c r="AV459" s="4220">
        <v>2.7830306350797724</v>
      </c>
      <c r="AW459" s="4220">
        <v>3.004911327025714</v>
      </c>
      <c r="AX459" s="4220">
        <v>2.708443545840284</v>
      </c>
      <c r="AY459" s="4220">
        <v>2.6968047236581008</v>
      </c>
      <c r="AZ459" s="4220">
        <v>2.5927950023479536</v>
      </c>
      <c r="BA459" s="4220">
        <v>2.5192506161807287</v>
      </c>
      <c r="BB459" s="4220">
        <v>2.258501756486031</v>
      </c>
      <c r="BC459" s="4220">
        <v>2.3165389285773261</v>
      </c>
    </row>
    <row r="460" spans="1:55">
      <c r="A460" s="4694"/>
      <c r="B460" s="4699"/>
      <c r="C460" s="4699"/>
      <c r="D460" s="4699"/>
      <c r="E460" s="4699"/>
      <c r="F460" s="4699"/>
      <c r="G460" s="4699"/>
      <c r="H460" s="4699"/>
      <c r="I460" s="4699"/>
      <c r="J460" s="4699"/>
      <c r="K460" s="4699"/>
      <c r="L460" s="4699"/>
      <c r="M460" s="4699"/>
      <c r="N460" s="4699"/>
      <c r="O460" s="4689"/>
      <c r="P460" s="4185" t="s">
        <v>3631</v>
      </c>
      <c r="Q460" s="4204" t="s">
        <v>2522</v>
      </c>
      <c r="R460" s="4218">
        <v>2.3049640689466422</v>
      </c>
      <c r="S460" s="4218">
        <v>1.8827947153292792</v>
      </c>
      <c r="T460" s="4218">
        <v>1.7823116240563022</v>
      </c>
      <c r="U460" s="4218">
        <v>1.8014818536264605</v>
      </c>
      <c r="V460" s="4218">
        <v>2.0717302563546185</v>
      </c>
      <c r="W460" s="4218">
        <v>1.9548782657210717</v>
      </c>
      <c r="X460" s="4218">
        <v>1.8808002635799606</v>
      </c>
      <c r="Y460" s="4218">
        <v>1.9523277193312867</v>
      </c>
      <c r="Z460" s="4218">
        <v>1.8006922721030136</v>
      </c>
      <c r="AA460" s="4218">
        <v>1.2916332278264755</v>
      </c>
      <c r="AB460" s="4218">
        <v>1.0125947421331738</v>
      </c>
      <c r="AC460" s="4218">
        <v>0.96024315434841001</v>
      </c>
      <c r="AD460" s="4218">
        <v>0.95223822935753843</v>
      </c>
      <c r="AE460" s="4218">
        <v>0.92593087911066119</v>
      </c>
      <c r="AF460" s="4218">
        <v>0.96961872618075307</v>
      </c>
      <c r="AG460" s="4218">
        <v>0.99192459056552074</v>
      </c>
      <c r="AH460" s="4218">
        <v>0.84155851594977849</v>
      </c>
      <c r="AI460" s="4218">
        <v>0.98610591436968065</v>
      </c>
      <c r="AJ460" s="4218">
        <v>1.0279083299370937</v>
      </c>
      <c r="AK460" s="4218">
        <v>0.97964133547657706</v>
      </c>
      <c r="AL460" s="4218">
        <v>0.74327064460658832</v>
      </c>
      <c r="AM460" s="4218">
        <v>0.75545915376660233</v>
      </c>
      <c r="AN460" s="4218">
        <v>0.53588729812662772</v>
      </c>
      <c r="AO460" s="4218">
        <v>0.72995939192834203</v>
      </c>
      <c r="AP460" s="4218">
        <v>0.92009130737368183</v>
      </c>
      <c r="AQ460" s="4218">
        <v>1.2552841646210622</v>
      </c>
      <c r="AR460" s="4218">
        <v>1.5887080874213915</v>
      </c>
      <c r="AS460" s="4218">
        <v>1.8083964686870353</v>
      </c>
      <c r="AT460" s="4218">
        <v>2.158370948422438</v>
      </c>
      <c r="AU460" s="4218">
        <v>2.5049290773108095</v>
      </c>
      <c r="AV460" s="4218">
        <v>2.5561051024934396</v>
      </c>
      <c r="AW460" s="4218">
        <v>2.7653185904059066</v>
      </c>
      <c r="AX460" s="4218">
        <v>2.4646245481903408</v>
      </c>
      <c r="AY460" s="4218">
        <v>2.4328519059701224</v>
      </c>
      <c r="AZ460" s="4218">
        <v>2.335472284375574</v>
      </c>
      <c r="BA460" s="4218">
        <v>2.2668845047866188</v>
      </c>
      <c r="BB460" s="4218">
        <v>2.094648364644832</v>
      </c>
      <c r="BC460" s="4218">
        <v>2.1639129052502457</v>
      </c>
    </row>
    <row r="461" spans="1:55">
      <c r="A461" s="4694"/>
      <c r="B461" s="4699"/>
      <c r="C461" s="4699"/>
      <c r="D461" s="4699"/>
      <c r="E461" s="4699"/>
      <c r="F461" s="4699"/>
      <c r="G461" s="4699"/>
      <c r="H461" s="4699"/>
      <c r="I461" s="4699"/>
      <c r="J461" s="4699"/>
      <c r="K461" s="4699"/>
      <c r="L461" s="4699"/>
      <c r="M461" s="4699"/>
      <c r="N461" s="4699"/>
      <c r="O461" s="4689"/>
      <c r="P461" s="4211" t="s">
        <v>3632</v>
      </c>
      <c r="Q461" s="4198" t="s">
        <v>2523</v>
      </c>
      <c r="R461" s="4220">
        <v>0.52398114342414392</v>
      </c>
      <c r="S461" s="4220">
        <v>0.4097576840948674</v>
      </c>
      <c r="T461" s="4220">
        <v>0.38451454993659823</v>
      </c>
      <c r="U461" s="4220">
        <v>0.43568808135126286</v>
      </c>
      <c r="V461" s="4220">
        <v>0.30952810071978576</v>
      </c>
      <c r="W461" s="4220">
        <v>0.25433585888694732</v>
      </c>
      <c r="X461" s="4220">
        <v>0.39536531580765288</v>
      </c>
      <c r="Y461" s="4220">
        <v>0.58553033020150447</v>
      </c>
      <c r="Z461" s="4220">
        <v>1.2081747325521526</v>
      </c>
      <c r="AA461" s="4220">
        <v>0.50819564939562534</v>
      </c>
      <c r="AB461" s="4220">
        <v>0.12472745646772543</v>
      </c>
      <c r="AC461" s="4220">
        <v>2.772341046846255E-2</v>
      </c>
      <c r="AD461" s="4220">
        <v>4.5524528647907243E-2</v>
      </c>
      <c r="AE461" s="4220">
        <v>9.6677546636229766E-2</v>
      </c>
      <c r="AF461" s="4220">
        <v>5.8976888735930912E-2</v>
      </c>
      <c r="AG461" s="4220">
        <v>7.3432440782443861E-2</v>
      </c>
      <c r="AH461" s="4220">
        <v>5.4951995694790354E-2</v>
      </c>
      <c r="AI461" s="4220">
        <v>8.8023346453125456E-2</v>
      </c>
      <c r="AJ461" s="4220">
        <v>6.6058398465966464E-2</v>
      </c>
      <c r="AK461" s="4220">
        <v>6.3994205534771878E-2</v>
      </c>
      <c r="AL461" s="4220">
        <v>4.4019797677396839E-2</v>
      </c>
      <c r="AM461" s="4220">
        <v>7.0282100679029888E-2</v>
      </c>
      <c r="AN461" s="4220">
        <v>4.8691944356051946E-2</v>
      </c>
      <c r="AO461" s="4220">
        <v>4.9511631978744766E-2</v>
      </c>
      <c r="AP461" s="4220">
        <v>5.9851768447358893E-2</v>
      </c>
      <c r="AQ461" s="4220">
        <v>6.1406785603443217E-2</v>
      </c>
      <c r="AR461" s="4220">
        <v>7.3777611429106396E-2</v>
      </c>
      <c r="AS461" s="4220">
        <v>7.5612293480412887E-2</v>
      </c>
      <c r="AT461" s="4220">
        <v>8.5256344744143564E-2</v>
      </c>
      <c r="AU461" s="4220">
        <v>0.1270582691434938</v>
      </c>
      <c r="AV461" s="4220">
        <v>0.22692553258633272</v>
      </c>
      <c r="AW461" s="4220">
        <v>0.23959273661980748</v>
      </c>
      <c r="AX461" s="4220">
        <v>0.24381899764994341</v>
      </c>
      <c r="AY461" s="4220">
        <v>0.2639528176879784</v>
      </c>
      <c r="AZ461" s="4220">
        <v>0.25732271797237949</v>
      </c>
      <c r="BA461" s="4220">
        <v>0.25236611139410964</v>
      </c>
      <c r="BB461" s="4220">
        <v>0.16385339184119921</v>
      </c>
      <c r="BC461" s="4220">
        <v>0.15262602332708056</v>
      </c>
    </row>
    <row r="462" spans="1:55">
      <c r="A462" s="4694"/>
      <c r="B462" s="4699"/>
      <c r="C462" s="4699"/>
      <c r="D462" s="4699"/>
      <c r="E462" s="4699"/>
      <c r="F462" s="4699"/>
      <c r="G462" s="4699"/>
      <c r="H462" s="4699"/>
      <c r="I462" s="4699"/>
      <c r="J462" s="4699"/>
      <c r="K462" s="4699"/>
      <c r="L462" s="4699"/>
      <c r="M462" s="4699"/>
      <c r="N462" s="4699"/>
      <c r="O462" s="4689"/>
      <c r="P462" s="4211" t="s">
        <v>3633</v>
      </c>
      <c r="Q462" s="4204" t="s">
        <v>2524</v>
      </c>
      <c r="R462" s="4218">
        <v>0.64252909740393982</v>
      </c>
      <c r="S462" s="4218">
        <v>0.64512310962876029</v>
      </c>
      <c r="T462" s="4218">
        <v>0.64813908974044465</v>
      </c>
      <c r="U462" s="4218">
        <v>0.9431918157978959</v>
      </c>
      <c r="V462" s="4218">
        <v>0.89231329391142122</v>
      </c>
      <c r="W462" s="4218">
        <v>1.5674393421216353</v>
      </c>
      <c r="X462" s="4218">
        <v>1.5811884258133531</v>
      </c>
      <c r="Y462" s="4218">
        <v>1.5640826347077104</v>
      </c>
      <c r="Z462" s="4218">
        <v>1.7960929416114175</v>
      </c>
      <c r="AA462" s="4218">
        <v>2.7490936006575901</v>
      </c>
      <c r="AB462" s="4218">
        <v>1.9050012949739175</v>
      </c>
      <c r="AC462" s="4218">
        <v>0.79618182496843048</v>
      </c>
      <c r="AD462" s="4218">
        <v>0.43178158591217336</v>
      </c>
      <c r="AE462" s="4218">
        <v>0.44999078908743406</v>
      </c>
      <c r="AF462" s="4218">
        <v>0.41048458747490041</v>
      </c>
      <c r="AG462" s="4218">
        <v>0.55510857448669437</v>
      </c>
      <c r="AH462" s="4218">
        <v>0.56817560073671269</v>
      </c>
      <c r="AI462" s="4218">
        <v>0.31073075169993863</v>
      </c>
      <c r="AJ462" s="4218">
        <v>0.31073200732547362</v>
      </c>
      <c r="AK462" s="4218">
        <v>0.21221674356147274</v>
      </c>
      <c r="AL462" s="4218">
        <v>0.17534326281822807</v>
      </c>
      <c r="AM462" s="4218">
        <v>0.19229112821182884</v>
      </c>
      <c r="AN462" s="4218">
        <v>0.15131336450968677</v>
      </c>
      <c r="AO462" s="4218">
        <v>0.91255202095077148</v>
      </c>
      <c r="AP462" s="4218">
        <v>0.38940120411675011</v>
      </c>
      <c r="AQ462" s="4218">
        <v>0.85114355025489896</v>
      </c>
      <c r="AR462" s="4218">
        <v>0.4809348182161004</v>
      </c>
      <c r="AS462" s="4218">
        <v>0.27784552926559974</v>
      </c>
      <c r="AT462" s="4218">
        <v>0.22787828526980963</v>
      </c>
      <c r="AU462" s="4218">
        <v>0.22540981116355138</v>
      </c>
      <c r="AV462" s="4218">
        <v>0.2763053485210139</v>
      </c>
      <c r="AW462" s="4218">
        <v>0.29530266557739299</v>
      </c>
      <c r="AX462" s="4218">
        <v>0.24275453725250223</v>
      </c>
      <c r="AY462" s="4218">
        <v>0.24548705942405349</v>
      </c>
      <c r="AZ462" s="4218">
        <v>0.27526843167759329</v>
      </c>
      <c r="BA462" s="4218">
        <v>0.27827884793366686</v>
      </c>
      <c r="BB462" s="4218">
        <v>0.25539638206976351</v>
      </c>
      <c r="BC462" s="4218">
        <v>0.28253724348770148</v>
      </c>
    </row>
    <row r="463" spans="1:55">
      <c r="A463" s="4694"/>
      <c r="B463" s="4699"/>
      <c r="C463" s="4699"/>
      <c r="D463" s="4699"/>
      <c r="E463" s="4699"/>
      <c r="F463" s="4699"/>
      <c r="G463" s="4699"/>
      <c r="H463" s="4699"/>
      <c r="I463" s="4699"/>
      <c r="J463" s="4699"/>
      <c r="K463" s="4699"/>
      <c r="L463" s="4699"/>
      <c r="M463" s="4699"/>
      <c r="N463" s="4699"/>
      <c r="O463" s="4689"/>
      <c r="P463" s="4211"/>
      <c r="Q463" s="4206"/>
      <c r="R463" s="4216"/>
      <c r="S463" s="4216"/>
      <c r="T463" s="4216"/>
      <c r="U463" s="4216"/>
      <c r="V463" s="4216"/>
      <c r="W463" s="4216"/>
      <c r="X463" s="4216"/>
      <c r="Y463" s="4216"/>
      <c r="Z463" s="4216"/>
      <c r="AA463" s="4216"/>
      <c r="AB463" s="4216"/>
      <c r="AC463" s="4216"/>
      <c r="AD463" s="4216"/>
      <c r="AE463" s="4216"/>
      <c r="AF463" s="4216"/>
      <c r="AG463" s="4216"/>
      <c r="AH463" s="4216"/>
      <c r="AI463" s="4216"/>
      <c r="AJ463" s="4216"/>
      <c r="AK463" s="4216"/>
      <c r="AL463" s="4216"/>
      <c r="AM463" s="4216"/>
      <c r="AN463" s="4216"/>
      <c r="AO463" s="4216"/>
      <c r="AP463" s="4216"/>
      <c r="AQ463" s="4216"/>
      <c r="AR463" s="4216"/>
      <c r="AS463" s="4216"/>
      <c r="AT463" s="4216"/>
      <c r="AU463" s="4216"/>
      <c r="AV463" s="4216"/>
      <c r="AW463" s="4216"/>
      <c r="AX463" s="4216"/>
      <c r="AY463" s="4216"/>
      <c r="AZ463" s="4216"/>
      <c r="BA463" s="4216"/>
      <c r="BB463" s="4216"/>
      <c r="BC463" s="4216"/>
    </row>
    <row r="464" spans="1:55">
      <c r="A464" s="4694"/>
      <c r="B464" s="4699"/>
      <c r="C464" s="4699"/>
      <c r="D464" s="4699"/>
      <c r="E464" s="4699"/>
      <c r="F464" s="4699"/>
      <c r="G464" s="4699"/>
      <c r="H464" s="4699"/>
      <c r="I464" s="4699"/>
      <c r="J464" s="4699"/>
      <c r="K464" s="4699"/>
      <c r="L464" s="4699"/>
      <c r="M464" s="4699"/>
      <c r="N464" s="4699"/>
      <c r="O464" s="4689"/>
      <c r="P464" s="4211" t="s">
        <v>3634</v>
      </c>
      <c r="Q464" s="4203" t="s">
        <v>2525</v>
      </c>
      <c r="R464" s="4212">
        <v>2.3058336896287468</v>
      </c>
      <c r="S464" s="4212">
        <v>4.7300738430016338</v>
      </c>
      <c r="T464" s="4212">
        <v>6.1144898977202278</v>
      </c>
      <c r="U464" s="4212">
        <v>3.3079345971378111</v>
      </c>
      <c r="V464" s="4212">
        <v>3.0710173131977565</v>
      </c>
      <c r="W464" s="4212">
        <v>3.6787912667915186</v>
      </c>
      <c r="X464" s="4212">
        <v>2.8320617356456861</v>
      </c>
      <c r="Y464" s="4212">
        <v>2.7121417772209906</v>
      </c>
      <c r="Z464" s="4212">
        <v>2.2591298115470795</v>
      </c>
      <c r="AA464" s="4212">
        <v>2.8214902551662946</v>
      </c>
      <c r="AB464" s="4212">
        <v>1.5714721656449331</v>
      </c>
      <c r="AC464" s="4212">
        <v>1.9919572335362876</v>
      </c>
      <c r="AD464" s="4212">
        <v>2.5066796760738947</v>
      </c>
      <c r="AE464" s="4212">
        <v>1.7059603873761506</v>
      </c>
      <c r="AF464" s="4212">
        <v>1.6177968668302567</v>
      </c>
      <c r="AG464" s="4212">
        <v>2.0673515513702743</v>
      </c>
      <c r="AH464" s="4212">
        <v>2.0383016912015046</v>
      </c>
      <c r="AI464" s="4212">
        <v>2.4664974456299107</v>
      </c>
      <c r="AJ464" s="4212">
        <v>2.4843202189073548</v>
      </c>
      <c r="AK464" s="4212">
        <v>3.2891914550829862</v>
      </c>
      <c r="AL464" s="4212">
        <v>3.9358796329583781</v>
      </c>
      <c r="AM464" s="4212">
        <v>4.907299076987174</v>
      </c>
      <c r="AN464" s="4212">
        <v>2.4314428767654208</v>
      </c>
      <c r="AO464" s="4212">
        <v>2.2319309502636906</v>
      </c>
      <c r="AP464" s="4212">
        <v>1.5773443893767163</v>
      </c>
      <c r="AQ464" s="4212">
        <v>2.2108321039458172</v>
      </c>
      <c r="AR464" s="4212">
        <v>1.873056454034554</v>
      </c>
      <c r="AS464" s="4212">
        <v>2.0847401028110664</v>
      </c>
      <c r="AT464" s="4212">
        <v>2.0154998241365503</v>
      </c>
      <c r="AU464" s="4212">
        <v>2.255331307870752</v>
      </c>
      <c r="AV464" s="4212">
        <v>1.5906977316720503</v>
      </c>
      <c r="AW464" s="4212">
        <v>2.0893904009403657</v>
      </c>
      <c r="AX464" s="4212">
        <v>2.0336734362306119</v>
      </c>
      <c r="AY464" s="4212">
        <v>1.5566490647498767</v>
      </c>
      <c r="AZ464" s="4212">
        <v>2.1499759626846551</v>
      </c>
      <c r="BA464" s="4212">
        <v>2.1054356741343225</v>
      </c>
      <c r="BB464" s="4212">
        <v>4.0649154671638437</v>
      </c>
      <c r="BC464" s="4212">
        <v>3.4156376680818674</v>
      </c>
    </row>
    <row r="465" spans="1:55">
      <c r="A465" s="4694"/>
      <c r="B465" s="4699"/>
      <c r="C465" s="4699"/>
      <c r="D465" s="4699"/>
      <c r="E465" s="4699"/>
      <c r="F465" s="4699"/>
      <c r="G465" s="4699"/>
      <c r="H465" s="4699"/>
      <c r="I465" s="4699"/>
      <c r="J465" s="4699"/>
      <c r="K465" s="4699"/>
      <c r="L465" s="4699"/>
      <c r="M465" s="4699"/>
      <c r="N465" s="4699"/>
      <c r="O465" s="4689"/>
      <c r="P465" s="4211" t="s">
        <v>3642</v>
      </c>
      <c r="Q465" s="4185" t="s">
        <v>3643</v>
      </c>
      <c r="R465" s="4201"/>
      <c r="S465" s="4201"/>
      <c r="T465" s="4201"/>
      <c r="U465" s="4201"/>
      <c r="V465" s="4201"/>
      <c r="W465" s="4201"/>
      <c r="X465" s="4201"/>
      <c r="Y465" s="4201"/>
      <c r="Z465" s="4201"/>
      <c r="AA465" s="4201"/>
      <c r="AB465" s="4201"/>
      <c r="AC465" s="4201"/>
      <c r="AD465" s="4201"/>
      <c r="AE465" s="4201"/>
      <c r="AF465" s="4201"/>
      <c r="AG465" s="4201"/>
      <c r="AH465" s="4201"/>
      <c r="AI465" s="4201"/>
      <c r="AJ465" s="4201"/>
      <c r="AK465" s="4201"/>
      <c r="AL465" s="4201"/>
      <c r="AM465" s="4201"/>
      <c r="AN465" s="4201"/>
      <c r="AO465" s="4201"/>
      <c r="AP465" s="4201"/>
      <c r="AQ465" s="4201"/>
      <c r="AR465" s="4201"/>
      <c r="AS465" s="4201"/>
      <c r="AT465" s="4201"/>
      <c r="AU465" s="4201"/>
      <c r="AV465" s="4201"/>
      <c r="AW465" s="4201"/>
      <c r="AX465" s="4201"/>
      <c r="AY465" s="4201"/>
      <c r="AZ465" s="4201"/>
      <c r="BA465" s="4201"/>
      <c r="BB465" s="4220">
        <v>1.3881770549924832</v>
      </c>
      <c r="BC465" s="4220">
        <v>0</v>
      </c>
    </row>
    <row r="466" spans="1:55">
      <c r="A466" s="4694"/>
      <c r="B466" s="4699"/>
      <c r="C466" s="4699"/>
      <c r="D466" s="4699"/>
      <c r="E466" s="4699"/>
      <c r="F466" s="4699"/>
      <c r="G466" s="4699"/>
      <c r="H466" s="4699"/>
      <c r="I466" s="4699"/>
      <c r="J466" s="4699"/>
      <c r="K466" s="4699"/>
      <c r="L466" s="4699"/>
      <c r="M466" s="4699"/>
      <c r="N466" s="4699"/>
      <c r="O466" s="4689"/>
      <c r="P466" s="4211"/>
      <c r="Q466" s="4185"/>
      <c r="R466" s="4201"/>
      <c r="S466" s="4201"/>
      <c r="T466" s="4201"/>
      <c r="U466" s="4201"/>
      <c r="V466" s="4201"/>
      <c r="W466" s="4201"/>
      <c r="X466" s="4201"/>
      <c r="Y466" s="4201"/>
      <c r="Z466" s="4201"/>
      <c r="AA466" s="4201"/>
      <c r="AB466" s="4201"/>
      <c r="AC466" s="4201"/>
      <c r="AD466" s="4201"/>
      <c r="AE466" s="4201"/>
      <c r="AF466" s="4201"/>
      <c r="AG466" s="4201"/>
      <c r="AH466" s="4201"/>
      <c r="AI466" s="4201"/>
      <c r="AJ466" s="4201"/>
      <c r="AK466" s="4201"/>
      <c r="AL466" s="4201"/>
      <c r="AM466" s="4201"/>
      <c r="AN466" s="4201"/>
      <c r="AO466" s="4201"/>
      <c r="AP466" s="4201"/>
      <c r="AQ466" s="4201"/>
      <c r="AR466" s="4201"/>
      <c r="AS466" s="4201"/>
      <c r="AT466" s="4201"/>
      <c r="AU466" s="4201"/>
      <c r="AV466" s="4201"/>
      <c r="AW466" s="4201"/>
      <c r="AX466" s="4201"/>
      <c r="AY466" s="4201"/>
      <c r="AZ466" s="4201"/>
      <c r="BA466" s="4201"/>
      <c r="BB466" s="4201"/>
      <c r="BC466" s="4186"/>
    </row>
    <row r="467" spans="1:55">
      <c r="A467" s="4694"/>
      <c r="B467" s="4699"/>
      <c r="C467" s="4699"/>
      <c r="D467" s="4699"/>
      <c r="E467" s="4699"/>
      <c r="F467" s="4699"/>
      <c r="G467" s="4699"/>
      <c r="H467" s="4699"/>
      <c r="I467" s="4699"/>
      <c r="J467" s="4699"/>
      <c r="K467" s="4699"/>
      <c r="L467" s="4699"/>
      <c r="M467" s="4699"/>
      <c r="N467" s="4699"/>
      <c r="O467" s="4689"/>
      <c r="P467" s="4303"/>
      <c r="Q467" s="4185" t="s">
        <v>3635</v>
      </c>
      <c r="R467" s="4185"/>
      <c r="S467" s="4185"/>
      <c r="T467" s="4185"/>
      <c r="U467" s="4185"/>
      <c r="V467" s="4185"/>
      <c r="W467" s="4185"/>
      <c r="X467" s="4185"/>
      <c r="Y467" s="4185"/>
      <c r="Z467" s="4185"/>
      <c r="AA467" s="4185"/>
      <c r="AB467" s="4185"/>
      <c r="AC467" s="4185"/>
      <c r="AD467" s="4185"/>
      <c r="AE467" s="4185"/>
      <c r="AF467" s="4185"/>
      <c r="AG467" s="4185"/>
      <c r="AH467" s="4185"/>
      <c r="AI467" s="4185"/>
      <c r="AJ467" s="4185"/>
      <c r="AK467" s="4185"/>
      <c r="AL467" s="4185"/>
      <c r="AM467" s="4185"/>
      <c r="AN467" s="4185"/>
      <c r="AO467" s="4185"/>
      <c r="AP467" s="4185"/>
      <c r="AQ467" s="4185"/>
      <c r="AR467" s="4185"/>
      <c r="AS467" s="4185"/>
      <c r="AT467" s="4185"/>
      <c r="AU467" s="4185"/>
      <c r="AV467" s="4185"/>
      <c r="AW467" s="4185"/>
      <c r="AX467" s="4185"/>
      <c r="AY467" s="4185"/>
      <c r="AZ467" s="4311"/>
      <c r="BA467" s="4311"/>
      <c r="BB467" s="4311"/>
      <c r="BC467" s="4311"/>
    </row>
    <row r="468" spans="1:55">
      <c r="A468" s="4694"/>
      <c r="B468" s="4699"/>
      <c r="C468" s="4699"/>
      <c r="D468" s="4699"/>
      <c r="E468" s="4699"/>
      <c r="F468" s="4699"/>
      <c r="G468" s="4699"/>
      <c r="H468" s="4699"/>
      <c r="I468" s="4699"/>
      <c r="J468" s="4699"/>
      <c r="K468" s="4699"/>
      <c r="L468" s="4699"/>
      <c r="M468" s="4699"/>
      <c r="N468" s="4699"/>
      <c r="O468" s="4689"/>
      <c r="P468" s="4211"/>
      <c r="Q468" s="4185" t="s">
        <v>2528</v>
      </c>
      <c r="R468" s="4185"/>
      <c r="S468" s="4185"/>
      <c r="T468" s="4185"/>
      <c r="U468" s="4185"/>
      <c r="V468" s="4185"/>
      <c r="W468" s="4185"/>
      <c r="X468" s="4185"/>
      <c r="Y468" s="4185"/>
      <c r="Z468" s="4185"/>
      <c r="AA468" s="4185"/>
      <c r="AB468" s="4185"/>
      <c r="AC468" s="4185"/>
      <c r="AD468" s="4185"/>
      <c r="AE468" s="4185"/>
      <c r="AF468" s="4185"/>
      <c r="AG468" s="4185"/>
      <c r="AH468" s="4185"/>
      <c r="AI468" s="4185"/>
      <c r="AJ468" s="4185"/>
      <c r="AK468" s="4185"/>
      <c r="AL468" s="4185"/>
      <c r="AM468" s="4185"/>
      <c r="AN468" s="4185"/>
      <c r="AO468" s="4185"/>
      <c r="AP468" s="4185"/>
      <c r="AQ468" s="4185"/>
      <c r="AR468" s="4185"/>
      <c r="AS468" s="4185"/>
      <c r="AT468" s="4185"/>
      <c r="AU468" s="4185"/>
      <c r="AV468" s="4185"/>
      <c r="AW468" s="4185"/>
      <c r="AX468" s="4185"/>
      <c r="AY468" s="4185"/>
      <c r="AZ468" s="4211"/>
      <c r="BA468" s="4211"/>
      <c r="BB468" s="4211"/>
      <c r="BC468" s="4211"/>
    </row>
    <row r="469" spans="1:55">
      <c r="A469" s="4694"/>
      <c r="B469" s="4699"/>
      <c r="C469" s="4699"/>
      <c r="D469" s="4699"/>
      <c r="E469" s="4699"/>
      <c r="F469" s="4699"/>
      <c r="G469" s="4699"/>
      <c r="H469" s="4699"/>
      <c r="I469" s="4699"/>
      <c r="J469" s="4699"/>
      <c r="K469" s="4699"/>
      <c r="L469" s="4699"/>
      <c r="M469" s="4699"/>
      <c r="N469" s="4699"/>
      <c r="O469" s="4689"/>
      <c r="P469" s="4211"/>
      <c r="Q469" s="4185" t="s">
        <v>3636</v>
      </c>
      <c r="R469" s="4271"/>
      <c r="S469" s="4271"/>
      <c r="T469" s="4271"/>
      <c r="U469" s="4271"/>
      <c r="V469" s="4271"/>
      <c r="W469" s="4271"/>
      <c r="X469" s="4271"/>
      <c r="Y469" s="4271"/>
      <c r="Z469" s="4271"/>
      <c r="AA469" s="4271"/>
      <c r="AB469" s="4271"/>
      <c r="AC469" s="4271"/>
      <c r="AD469" s="4271"/>
      <c r="AE469" s="4271"/>
      <c r="AF469" s="4271"/>
      <c r="AG469" s="4271"/>
      <c r="AH469" s="4271"/>
      <c r="AI469" s="4271"/>
      <c r="AJ469" s="4271"/>
      <c r="AK469" s="4271"/>
      <c r="AL469" s="4271"/>
      <c r="AM469" s="4271"/>
      <c r="AN469" s="4271"/>
      <c r="AO469" s="4271"/>
      <c r="AP469" s="4271"/>
      <c r="AQ469" s="4271"/>
      <c r="AR469" s="4271"/>
      <c r="AS469" s="4271"/>
      <c r="AT469" s="4271"/>
      <c r="AU469" s="4271"/>
      <c r="AV469" s="4271"/>
      <c r="AW469" s="4271"/>
      <c r="AX469" s="4271"/>
      <c r="AY469" s="4271"/>
      <c r="AZ469" s="4211"/>
      <c r="BA469" s="4211"/>
      <c r="BB469" s="4211"/>
      <c r="BC469" s="4211"/>
    </row>
    <row r="470" spans="1:55">
      <c r="A470" s="4694"/>
      <c r="B470" s="4699"/>
      <c r="C470" s="4699"/>
      <c r="D470" s="4699"/>
      <c r="E470" s="4699"/>
      <c r="F470" s="4699"/>
      <c r="G470" s="4699"/>
      <c r="H470" s="4699"/>
      <c r="I470" s="4699"/>
      <c r="J470" s="4699"/>
      <c r="K470" s="4699"/>
      <c r="L470" s="4699"/>
      <c r="M470" s="4699"/>
      <c r="N470" s="4699"/>
      <c r="O470" s="4689"/>
      <c r="P470" s="4211"/>
      <c r="Q470" s="4185" t="s">
        <v>3639</v>
      </c>
      <c r="R470" s="4271"/>
      <c r="S470" s="4271"/>
      <c r="T470" s="4271"/>
      <c r="U470" s="4271"/>
      <c r="V470" s="4271"/>
      <c r="W470" s="4271"/>
      <c r="X470" s="4271"/>
      <c r="Y470" s="4271"/>
      <c r="Z470" s="4271"/>
      <c r="AA470" s="4271"/>
      <c r="AB470" s="4271"/>
      <c r="AC470" s="4271"/>
      <c r="AD470" s="4271"/>
      <c r="AE470" s="4271"/>
      <c r="AF470" s="4271"/>
      <c r="AG470" s="4271"/>
      <c r="AH470" s="4271"/>
      <c r="AI470" s="4271"/>
      <c r="AJ470" s="4271"/>
      <c r="AK470" s="4271"/>
      <c r="AL470" s="4271"/>
      <c r="AM470" s="4271"/>
      <c r="AN470" s="4271"/>
      <c r="AO470" s="4271"/>
      <c r="AP470" s="4271"/>
      <c r="AQ470" s="4271"/>
      <c r="AR470" s="4271"/>
      <c r="AS470" s="4271"/>
      <c r="AT470" s="4271"/>
      <c r="AU470" s="4271"/>
      <c r="AV470" s="4271"/>
      <c r="AW470" s="4271"/>
      <c r="AX470" s="4271"/>
      <c r="AY470" s="4271"/>
      <c r="AZ470" s="4211"/>
      <c r="BA470" s="4211"/>
      <c r="BB470" s="4211"/>
      <c r="BC470" s="4211"/>
    </row>
    <row r="471" spans="1:55">
      <c r="A471" s="4694"/>
      <c r="B471" s="4699"/>
      <c r="C471" s="4699"/>
      <c r="D471" s="4699"/>
      <c r="E471" s="4699"/>
      <c r="F471" s="4699"/>
      <c r="G471" s="4699"/>
      <c r="H471" s="4699"/>
      <c r="I471" s="4699"/>
      <c r="J471" s="4699"/>
      <c r="K471" s="4699"/>
      <c r="L471" s="4699"/>
      <c r="M471" s="4699"/>
      <c r="N471" s="4699"/>
      <c r="O471" s="4689"/>
      <c r="P471" s="4211"/>
      <c r="Q471" s="4222" t="s">
        <v>3637</v>
      </c>
      <c r="R471" s="4211"/>
      <c r="S471" s="4211"/>
      <c r="T471" s="4211"/>
      <c r="U471" s="4211"/>
      <c r="V471" s="4211"/>
      <c r="W471" s="4211"/>
      <c r="X471" s="4211"/>
      <c r="Y471" s="4211"/>
      <c r="Z471" s="4211"/>
      <c r="AA471" s="4211"/>
      <c r="AB471" s="4211"/>
      <c r="AC471" s="4211"/>
      <c r="AD471" s="4211"/>
      <c r="AE471" s="4211"/>
      <c r="AF471" s="4211"/>
      <c r="AG471" s="4211"/>
      <c r="AH471" s="4211"/>
      <c r="AI471" s="4211"/>
      <c r="AJ471" s="4211"/>
      <c r="AK471" s="4211"/>
      <c r="AL471" s="4211"/>
      <c r="AM471" s="4211"/>
      <c r="AN471" s="4211"/>
      <c r="AO471" s="4211"/>
      <c r="AP471" s="4211"/>
      <c r="AQ471" s="4211"/>
      <c r="AR471" s="4211"/>
      <c r="AS471" s="4211"/>
      <c r="AT471" s="4211"/>
      <c r="AU471" s="4211"/>
      <c r="AV471" s="4211"/>
      <c r="AW471" s="4211"/>
      <c r="AX471" s="4211"/>
      <c r="AY471" s="4211"/>
      <c r="AZ471" s="4211"/>
      <c r="BA471" s="4211"/>
      <c r="BB471" s="4211"/>
      <c r="BC471" s="4211"/>
    </row>
    <row r="472" spans="1:55">
      <c r="A472" s="4694"/>
      <c r="B472" s="4699"/>
      <c r="C472" s="4699"/>
      <c r="D472" s="4699"/>
      <c r="E472" s="4699"/>
      <c r="F472" s="4699"/>
      <c r="G472" s="4699"/>
      <c r="H472" s="4699"/>
      <c r="I472" s="4699"/>
      <c r="J472" s="4699"/>
      <c r="K472" s="4699"/>
      <c r="L472" s="4699"/>
      <c r="M472" s="4699"/>
      <c r="N472" s="4699"/>
      <c r="O472" s="4689"/>
    </row>
    <row r="473" spans="1:55">
      <c r="A473" s="4694"/>
      <c r="B473" s="4699"/>
      <c r="C473" s="4699"/>
      <c r="D473" s="4699"/>
      <c r="E473" s="4699"/>
      <c r="F473" s="4699"/>
      <c r="G473" s="4699"/>
      <c r="H473" s="4699"/>
      <c r="I473" s="4699"/>
      <c r="J473" s="4699"/>
      <c r="K473" s="4699"/>
      <c r="L473" s="4699"/>
      <c r="M473" s="4699"/>
      <c r="N473" s="4699"/>
      <c r="O473" s="4689"/>
    </row>
    <row r="474" spans="1:55">
      <c r="A474" s="4694"/>
      <c r="B474" s="4699"/>
      <c r="C474" s="4699"/>
      <c r="D474" s="4699"/>
      <c r="E474" s="4699"/>
      <c r="F474" s="4699"/>
      <c r="G474" s="4699"/>
      <c r="H474" s="4699"/>
      <c r="I474" s="4699"/>
      <c r="J474" s="4699"/>
      <c r="K474" s="4699"/>
      <c r="L474" s="4699"/>
      <c r="M474" s="4699"/>
      <c r="N474" s="4699"/>
      <c r="O474" s="4689"/>
    </row>
    <row r="475" spans="1:55" s="4309" customFormat="1" ht="21">
      <c r="A475" s="4695"/>
      <c r="B475" s="4701"/>
      <c r="C475" s="4701"/>
      <c r="D475" s="4701"/>
      <c r="E475" s="4701"/>
      <c r="F475" s="4701"/>
      <c r="G475" s="4701"/>
      <c r="H475" s="4701"/>
      <c r="I475" s="4701"/>
      <c r="J475" s="4701"/>
      <c r="K475" s="4701"/>
      <c r="L475" s="4701"/>
      <c r="M475" s="4701"/>
      <c r="N475" s="4701"/>
      <c r="O475" s="4690"/>
      <c r="P475" s="4304"/>
      <c r="Q475" s="4305" t="s">
        <v>3645</v>
      </c>
      <c r="R475" s="4306"/>
      <c r="S475" s="4306"/>
      <c r="T475" s="4306"/>
      <c r="U475" s="4306"/>
      <c r="V475" s="4306"/>
      <c r="W475" s="4306"/>
      <c r="X475" s="4306"/>
      <c r="Y475" s="4306"/>
      <c r="Z475" s="4306"/>
      <c r="AA475" s="4306"/>
      <c r="AB475" s="4306"/>
      <c r="AC475" s="4306"/>
      <c r="AD475" s="4306"/>
      <c r="AE475" s="4307"/>
      <c r="AF475" s="4306"/>
      <c r="AG475" s="4306"/>
      <c r="AH475" s="4306"/>
      <c r="AI475" s="4306"/>
      <c r="AJ475" s="4306"/>
      <c r="AK475" s="4306"/>
      <c r="AL475" s="4306"/>
      <c r="AM475" s="4306"/>
      <c r="AN475" s="4306"/>
      <c r="AO475" s="4306"/>
      <c r="AP475" s="4306"/>
      <c r="AQ475" s="4306"/>
      <c r="AR475" s="4306"/>
      <c r="AS475" s="4308"/>
      <c r="AT475" s="4308"/>
      <c r="AU475" s="4308"/>
      <c r="AV475" s="4308"/>
      <c r="AW475" s="4308"/>
      <c r="AX475" s="4308"/>
      <c r="AY475" s="4306"/>
      <c r="AZ475" s="4306"/>
      <c r="BA475" s="4306"/>
      <c r="BB475" s="4306"/>
      <c r="BC475" s="4306"/>
    </row>
    <row r="476" spans="1:55" s="3232" customFormat="1" ht="18">
      <c r="A476" s="4693"/>
      <c r="B476" s="4698"/>
      <c r="C476" s="4698"/>
      <c r="D476" s="4698"/>
      <c r="E476" s="4698"/>
      <c r="F476" s="4698"/>
      <c r="G476" s="4698"/>
      <c r="H476" s="4698"/>
      <c r="I476" s="4698"/>
      <c r="J476" s="4698"/>
      <c r="K476" s="4698"/>
      <c r="L476" s="4698"/>
      <c r="M476" s="4698"/>
      <c r="N476" s="4698"/>
      <c r="O476" s="4688"/>
      <c r="P476" s="4258"/>
      <c r="Q476" s="4259" t="s">
        <v>3641</v>
      </c>
      <c r="R476" s="4260"/>
      <c r="S476" s="4260"/>
      <c r="T476" s="4260"/>
      <c r="U476" s="4260"/>
      <c r="V476" s="4260"/>
      <c r="W476" s="4260"/>
      <c r="X476" s="4260"/>
      <c r="Y476" s="4260"/>
      <c r="Z476" s="4260"/>
      <c r="AA476" s="4261"/>
      <c r="AB476" s="4260"/>
      <c r="AC476" s="4260"/>
      <c r="AD476" s="4260"/>
      <c r="AE476" s="4262"/>
      <c r="AF476" s="4263"/>
      <c r="AG476" s="4263"/>
      <c r="AH476" s="4264"/>
      <c r="AI476" s="4260"/>
      <c r="AJ476" s="4260"/>
      <c r="AK476" s="4261"/>
      <c r="AL476" s="4260"/>
      <c r="AM476" s="4260"/>
      <c r="AN476" s="4260"/>
      <c r="AO476" s="4260"/>
      <c r="AP476" s="4260"/>
      <c r="AQ476" s="4260"/>
      <c r="AR476" s="4265"/>
      <c r="AS476" s="4265"/>
      <c r="AT476" s="4265"/>
      <c r="AU476" s="4265"/>
      <c r="AV476" s="4265"/>
      <c r="AW476" s="4265"/>
      <c r="AX476" s="4265"/>
      <c r="AY476" s="4260"/>
      <c r="AZ476" s="4260"/>
      <c r="BA476" s="4260"/>
      <c r="BB476" s="4260"/>
      <c r="BC476" s="4260"/>
    </row>
    <row r="477" spans="1:55">
      <c r="A477" s="4694"/>
      <c r="B477" s="4699"/>
      <c r="C477" s="4699"/>
      <c r="D477" s="4699"/>
      <c r="E477" s="4699"/>
      <c r="F477" s="4699"/>
      <c r="G477" s="4699"/>
      <c r="H477" s="4699"/>
      <c r="I477" s="4699"/>
      <c r="J477" s="4699"/>
      <c r="K477" s="4699"/>
      <c r="L477" s="4699"/>
      <c r="M477" s="4699"/>
      <c r="N477" s="4699"/>
      <c r="O477" s="4689"/>
      <c r="V477" s="5883" t="s">
        <v>3404</v>
      </c>
      <c r="W477" s="5883"/>
      <c r="X477" s="5883"/>
      <c r="Y477" s="5883"/>
      <c r="Z477" s="5883"/>
      <c r="AA477" s="5883"/>
      <c r="AB477" s="5884" t="s">
        <v>3405</v>
      </c>
      <c r="AC477" s="5884"/>
      <c r="AD477" s="5884"/>
      <c r="AE477" s="5884"/>
      <c r="AF477" s="5884"/>
      <c r="AG477" s="5884"/>
      <c r="AH477" s="5884"/>
      <c r="AI477" s="5884"/>
      <c r="AJ477" s="5884"/>
      <c r="AK477" s="5884"/>
      <c r="AL477" s="5883" t="s">
        <v>3406</v>
      </c>
      <c r="AM477" s="5883"/>
      <c r="AN477" s="4334"/>
      <c r="AO477" s="5884" t="s">
        <v>3646</v>
      </c>
      <c r="AP477" s="5884"/>
      <c r="AQ477" s="5884"/>
      <c r="AR477" s="5884"/>
      <c r="AS477" s="5884"/>
      <c r="AT477" s="5884" t="s">
        <v>3647</v>
      </c>
      <c r="AU477" s="5884"/>
      <c r="AV477" s="5884"/>
      <c r="AW477" s="5884"/>
      <c r="AX477" s="5884"/>
      <c r="AY477" s="5884"/>
      <c r="AZ477" s="5884"/>
      <c r="BA477" s="5884"/>
      <c r="BB477" s="5881" t="s">
        <v>3410</v>
      </c>
      <c r="BC477" s="5882"/>
    </row>
    <row r="478" spans="1:55">
      <c r="A478" s="4694"/>
      <c r="B478" s="4699"/>
      <c r="C478" s="4699"/>
      <c r="D478" s="4699"/>
      <c r="E478" s="4699"/>
      <c r="F478" s="4699"/>
      <c r="G478" s="4699"/>
      <c r="H478" s="4699"/>
      <c r="I478" s="4699"/>
      <c r="J478" s="4699"/>
      <c r="K478" s="4699"/>
      <c r="L478" s="4699"/>
      <c r="M478" s="4699"/>
      <c r="N478" s="4699"/>
      <c r="O478" s="4689"/>
      <c r="P478" s="4185"/>
      <c r="Q478" s="4284" t="s">
        <v>2489</v>
      </c>
      <c r="R478" s="4284">
        <v>1980</v>
      </c>
      <c r="S478" s="4284">
        <v>1981</v>
      </c>
      <c r="T478" s="4284">
        <v>1982</v>
      </c>
      <c r="U478" s="4284">
        <v>1983</v>
      </c>
      <c r="V478" s="4284">
        <v>1984</v>
      </c>
      <c r="W478" s="4284">
        <v>1985</v>
      </c>
      <c r="X478" s="4284">
        <v>1986</v>
      </c>
      <c r="Y478" s="4284">
        <v>1987</v>
      </c>
      <c r="Z478" s="4284">
        <v>1988</v>
      </c>
      <c r="AA478" s="4284">
        <v>1989</v>
      </c>
      <c r="AB478" s="4284">
        <v>1990</v>
      </c>
      <c r="AC478" s="4284">
        <v>1991</v>
      </c>
      <c r="AD478" s="4284">
        <v>1992</v>
      </c>
      <c r="AE478" s="4284">
        <v>1993</v>
      </c>
      <c r="AF478" s="4284">
        <v>1994</v>
      </c>
      <c r="AG478" s="4284">
        <v>1995</v>
      </c>
      <c r="AH478" s="4284">
        <v>1996</v>
      </c>
      <c r="AI478" s="4284">
        <v>1997</v>
      </c>
      <c r="AJ478" s="4284">
        <v>1998</v>
      </c>
      <c r="AK478" s="4284">
        <v>1999</v>
      </c>
      <c r="AL478" s="4284">
        <v>2000</v>
      </c>
      <c r="AM478" s="4284">
        <v>2001</v>
      </c>
      <c r="AN478" s="4284">
        <v>2002</v>
      </c>
      <c r="AO478" s="4284">
        <v>2003</v>
      </c>
      <c r="AP478" s="4284">
        <v>2004</v>
      </c>
      <c r="AQ478" s="4284">
        <v>2005</v>
      </c>
      <c r="AR478" s="4284">
        <v>2006</v>
      </c>
      <c r="AS478" s="4284">
        <v>2007</v>
      </c>
      <c r="AT478" s="4284">
        <v>2008</v>
      </c>
      <c r="AU478" s="4284">
        <v>2009</v>
      </c>
      <c r="AV478" s="4284">
        <v>2010</v>
      </c>
      <c r="AW478" s="4284">
        <v>2011</v>
      </c>
      <c r="AX478" s="4284">
        <v>2012</v>
      </c>
      <c r="AY478" s="4284">
        <v>2013</v>
      </c>
      <c r="AZ478" s="4284">
        <v>2014</v>
      </c>
      <c r="BA478" s="4284">
        <v>2015</v>
      </c>
      <c r="BB478" s="4284">
        <v>2016</v>
      </c>
      <c r="BC478" s="4284">
        <v>2017</v>
      </c>
    </row>
    <row r="479" spans="1:55" ht="13.15">
      <c r="A479" s="4694"/>
      <c r="B479" s="4699"/>
      <c r="C479" s="4699"/>
      <c r="D479" s="4699"/>
      <c r="E479" s="4699"/>
      <c r="F479" s="4699"/>
      <c r="G479" s="4699"/>
      <c r="H479" s="4699"/>
      <c r="I479" s="4699"/>
      <c r="J479" s="4699"/>
      <c r="K479" s="4699"/>
      <c r="L479" s="4699"/>
      <c r="M479" s="4699"/>
      <c r="N479" s="4699"/>
      <c r="O479" s="4689"/>
      <c r="Q479" s="450" t="s">
        <v>459</v>
      </c>
      <c r="U479" s="4178"/>
    </row>
    <row r="480" spans="1:55">
      <c r="A480" s="4694"/>
      <c r="B480" s="4699"/>
      <c r="C480" s="4699"/>
      <c r="D480" s="4699"/>
      <c r="E480" s="4699"/>
      <c r="F480" s="4699"/>
      <c r="G480" s="4699"/>
      <c r="H480" s="4699"/>
      <c r="I480" s="4699"/>
      <c r="J480" s="4699"/>
      <c r="K480" s="4699"/>
      <c r="L480" s="4699"/>
      <c r="M480" s="4699"/>
      <c r="N480" s="4699"/>
      <c r="O480" s="4689"/>
      <c r="Q480" s="576" t="s">
        <v>3649</v>
      </c>
      <c r="U480" s="4178"/>
      <c r="V480" s="4178">
        <f>AVERAGE(V300:AA300)</f>
        <v>20.491900133947084</v>
      </c>
      <c r="W480" s="4178">
        <f t="shared" ref="W480:AA487" si="36">V480</f>
        <v>20.491900133947084</v>
      </c>
      <c r="X480" s="4178">
        <f t="shared" si="36"/>
        <v>20.491900133947084</v>
      </c>
      <c r="Y480" s="4178">
        <f t="shared" si="36"/>
        <v>20.491900133947084</v>
      </c>
      <c r="Z480" s="4178">
        <f t="shared" si="36"/>
        <v>20.491900133947084</v>
      </c>
      <c r="AA480" s="4178">
        <f t="shared" si="36"/>
        <v>20.491900133947084</v>
      </c>
      <c r="AB480" s="4178">
        <f>AA480</f>
        <v>20.491900133947084</v>
      </c>
    </row>
    <row r="481" spans="1:55">
      <c r="A481" s="4694"/>
      <c r="B481" s="4699"/>
      <c r="C481" s="4699"/>
      <c r="D481" s="4699"/>
      <c r="E481" s="4699"/>
      <c r="F481" s="4699"/>
      <c r="G481" s="4699"/>
      <c r="H481" s="4699"/>
      <c r="I481" s="4699"/>
      <c r="J481" s="4699"/>
      <c r="K481" s="4699"/>
      <c r="L481" s="4699"/>
      <c r="M481" s="4699"/>
      <c r="N481" s="4699"/>
      <c r="O481" s="4689"/>
      <c r="Q481" s="4333" t="s">
        <v>3650</v>
      </c>
      <c r="U481" s="4178"/>
      <c r="V481" s="4178"/>
      <c r="W481" s="4178"/>
      <c r="X481" s="4178"/>
      <c r="Y481" s="4178"/>
      <c r="Z481" s="4178"/>
      <c r="AA481" s="4178"/>
      <c r="AB481" s="4178">
        <f>AVERAGE(AB300:AK300)</f>
        <v>16.140089329229465</v>
      </c>
      <c r="AC481" s="4178">
        <f>AB481</f>
        <v>16.140089329229465</v>
      </c>
      <c r="AD481" s="4178">
        <f t="shared" ref="AD481:AK488" si="37">AC481</f>
        <v>16.140089329229465</v>
      </c>
      <c r="AE481" s="4178">
        <f t="shared" si="37"/>
        <v>16.140089329229465</v>
      </c>
      <c r="AF481" s="4178">
        <f t="shared" si="37"/>
        <v>16.140089329229465</v>
      </c>
      <c r="AG481" s="4178">
        <f t="shared" si="37"/>
        <v>16.140089329229465</v>
      </c>
      <c r="AH481" s="4178">
        <f t="shared" si="37"/>
        <v>16.140089329229465</v>
      </c>
      <c r="AI481" s="4178">
        <f t="shared" si="37"/>
        <v>16.140089329229465</v>
      </c>
      <c r="AJ481" s="4178">
        <f t="shared" si="37"/>
        <v>16.140089329229465</v>
      </c>
      <c r="AK481" s="4178">
        <f t="shared" si="37"/>
        <v>16.140089329229465</v>
      </c>
      <c r="AL481" s="4178">
        <f>AK481</f>
        <v>16.140089329229465</v>
      </c>
    </row>
    <row r="482" spans="1:55">
      <c r="A482" s="4694"/>
      <c r="B482" s="4699"/>
      <c r="C482" s="4699"/>
      <c r="D482" s="4699"/>
      <c r="E482" s="4699"/>
      <c r="F482" s="4699"/>
      <c r="G482" s="4699"/>
      <c r="H482" s="4699"/>
      <c r="I482" s="4699"/>
      <c r="J482" s="4699"/>
      <c r="K482" s="4699"/>
      <c r="L482" s="4699"/>
      <c r="M482" s="4699"/>
      <c r="N482" s="4699"/>
      <c r="O482" s="4689"/>
      <c r="Q482" s="4333" t="s">
        <v>3651</v>
      </c>
      <c r="U482" s="4178"/>
      <c r="V482" s="4178"/>
      <c r="W482" s="4178"/>
      <c r="X482" s="4178"/>
      <c r="Y482" s="4178"/>
      <c r="Z482" s="4178"/>
      <c r="AA482" s="4178"/>
      <c r="AB482" s="4178"/>
      <c r="AC482" s="4178"/>
      <c r="AD482" s="4178"/>
      <c r="AE482" s="4178"/>
      <c r="AF482" s="4178"/>
      <c r="AG482" s="4178"/>
      <c r="AH482" s="4178"/>
      <c r="AI482" s="4178"/>
      <c r="AJ482" s="4178"/>
      <c r="AK482" s="4178"/>
      <c r="AL482" s="4178">
        <f>AVERAGE(AL300:AM300)</f>
        <v>16.419018118028315</v>
      </c>
      <c r="AM482" s="4178">
        <f>AL482</f>
        <v>16.419018118028315</v>
      </c>
      <c r="AN482" s="4178">
        <f>AM482</f>
        <v>16.419018118028315</v>
      </c>
    </row>
    <row r="483" spans="1:55">
      <c r="A483" s="4694"/>
      <c r="B483" s="4699"/>
      <c r="C483" s="4699"/>
      <c r="D483" s="4699"/>
      <c r="E483" s="4699"/>
      <c r="F483" s="4699"/>
      <c r="G483" s="4699"/>
      <c r="H483" s="4699"/>
      <c r="I483" s="4699"/>
      <c r="J483" s="4699"/>
      <c r="K483" s="4699"/>
      <c r="L483" s="4699"/>
      <c r="M483" s="4699"/>
      <c r="N483" s="4699"/>
      <c r="O483" s="4689"/>
      <c r="Q483" s="4333" t="s">
        <v>3090</v>
      </c>
      <c r="U483" s="4178"/>
      <c r="V483" s="4178"/>
      <c r="W483" s="4178"/>
      <c r="X483" s="4178"/>
      <c r="Y483" s="4178"/>
      <c r="Z483" s="4178"/>
      <c r="AA483" s="4178"/>
      <c r="AB483" s="4178"/>
      <c r="AC483" s="4178"/>
      <c r="AD483" s="4178"/>
      <c r="AE483" s="4178"/>
      <c r="AF483" s="4178"/>
      <c r="AG483" s="4178"/>
      <c r="AH483" s="4178"/>
      <c r="AI483" s="4178"/>
      <c r="AJ483" s="4178"/>
      <c r="AK483" s="4178"/>
      <c r="AL483" s="4178"/>
      <c r="AM483" s="4178"/>
      <c r="AO483" s="4178">
        <f>AVERAGE(AO300:AT300)</f>
        <v>15.256151731635496</v>
      </c>
      <c r="AP483" s="4178">
        <f>AO483</f>
        <v>15.256151731635496</v>
      </c>
      <c r="AQ483" s="4178">
        <f t="shared" ref="AQ483:AS490" si="38">AP483</f>
        <v>15.256151731635496</v>
      </c>
      <c r="AR483" s="4178">
        <f t="shared" si="38"/>
        <v>15.256151731635496</v>
      </c>
      <c r="AS483" s="4178">
        <f t="shared" si="38"/>
        <v>15.256151731635496</v>
      </c>
      <c r="AT483" s="4178">
        <f>AS483</f>
        <v>15.256151731635496</v>
      </c>
    </row>
    <row r="484" spans="1:55">
      <c r="A484" s="4694"/>
      <c r="B484" s="4699"/>
      <c r="C484" s="4699"/>
      <c r="D484" s="4699"/>
      <c r="E484" s="4699"/>
      <c r="F484" s="4699"/>
      <c r="G484" s="4699"/>
      <c r="H484" s="4699"/>
      <c r="I484" s="4699"/>
      <c r="J484" s="4699"/>
      <c r="K484" s="4699"/>
      <c r="L484" s="4699"/>
      <c r="M484" s="4699"/>
      <c r="N484" s="4699"/>
      <c r="O484" s="4689"/>
      <c r="Q484" s="4333" t="s">
        <v>3652</v>
      </c>
      <c r="U484" s="4178"/>
      <c r="V484" s="4178"/>
      <c r="W484" s="4178"/>
      <c r="X484" s="4178"/>
      <c r="Y484" s="4178"/>
      <c r="Z484" s="4178"/>
      <c r="AA484" s="4178"/>
      <c r="AB484" s="4178"/>
      <c r="AC484" s="4178"/>
      <c r="AD484" s="4178"/>
      <c r="AE484" s="4178"/>
      <c r="AF484" s="4178"/>
      <c r="AG484" s="4178"/>
      <c r="AH484" s="4178"/>
      <c r="AI484" s="4178"/>
      <c r="AJ484" s="4178"/>
      <c r="AK484" s="4178"/>
      <c r="AL484" s="4178"/>
      <c r="AM484" s="4178"/>
      <c r="AO484" s="4178"/>
      <c r="AP484" s="4178"/>
      <c r="AQ484" s="4178"/>
      <c r="AR484" s="4178"/>
      <c r="AS484" s="4178"/>
      <c r="AT484" s="4178">
        <f>AVERAGE(AT300:BA300)</f>
        <v>22.794466186588441</v>
      </c>
      <c r="AU484" s="4178">
        <f>AT484</f>
        <v>22.794466186588441</v>
      </c>
      <c r="AV484" s="4178">
        <f t="shared" ref="AV484:BA491" si="39">AU484</f>
        <v>22.794466186588441</v>
      </c>
      <c r="AW484" s="4178">
        <f t="shared" si="39"/>
        <v>22.794466186588441</v>
      </c>
      <c r="AX484" s="4178">
        <f t="shared" si="39"/>
        <v>22.794466186588441</v>
      </c>
      <c r="AY484" s="4178">
        <f t="shared" si="39"/>
        <v>22.794466186588441</v>
      </c>
      <c r="AZ484" s="4178">
        <f t="shared" si="39"/>
        <v>22.794466186588441</v>
      </c>
      <c r="BA484" s="4178">
        <f t="shared" si="39"/>
        <v>22.794466186588441</v>
      </c>
      <c r="BB484" s="4178">
        <f>BA484</f>
        <v>22.794466186588441</v>
      </c>
    </row>
    <row r="485" spans="1:55">
      <c r="A485" s="4694"/>
      <c r="B485" s="4699"/>
      <c r="C485" s="4699"/>
      <c r="D485" s="4699"/>
      <c r="E485" s="4699"/>
      <c r="F485" s="4699"/>
      <c r="G485" s="4699"/>
      <c r="H485" s="4699"/>
      <c r="I485" s="4699"/>
      <c r="J485" s="4699"/>
      <c r="K485" s="4699"/>
      <c r="L485" s="4699"/>
      <c r="M485" s="4699"/>
      <c r="N485" s="4699"/>
      <c r="O485" s="4689"/>
      <c r="Q485" s="4335" t="s">
        <v>3093</v>
      </c>
      <c r="R485" s="4336"/>
      <c r="S485" s="4336"/>
      <c r="T485" s="4336"/>
      <c r="U485" s="4337"/>
      <c r="V485" s="4337"/>
      <c r="W485" s="4337"/>
      <c r="X485" s="4337"/>
      <c r="Y485" s="4337"/>
      <c r="Z485" s="4337"/>
      <c r="AA485" s="4337"/>
      <c r="AB485" s="4337"/>
      <c r="AC485" s="4337"/>
      <c r="AD485" s="4337"/>
      <c r="AE485" s="4337"/>
      <c r="AF485" s="4337"/>
      <c r="AG485" s="4337"/>
      <c r="AH485" s="4337"/>
      <c r="AI485" s="4337"/>
      <c r="AJ485" s="4337"/>
      <c r="AK485" s="4337"/>
      <c r="AL485" s="4337"/>
      <c r="AM485" s="4337"/>
      <c r="AN485" s="4336"/>
      <c r="AO485" s="4337"/>
      <c r="AP485" s="4337"/>
      <c r="AQ485" s="4337"/>
      <c r="AR485" s="4337"/>
      <c r="AS485" s="4337"/>
      <c r="AT485" s="4337"/>
      <c r="AU485" s="4337"/>
      <c r="AV485" s="4337"/>
      <c r="AW485" s="4337"/>
      <c r="AX485" s="4337"/>
      <c r="AY485" s="4337"/>
      <c r="AZ485" s="4337"/>
      <c r="BA485" s="4337"/>
      <c r="BB485" s="4337">
        <f>AVERAGE(BB300:BC300)</f>
        <v>26.556988590432255</v>
      </c>
      <c r="BC485" s="4337">
        <f>BB485</f>
        <v>26.556988590432255</v>
      </c>
    </row>
    <row r="486" spans="1:55" ht="13.15">
      <c r="A486" s="4694"/>
      <c r="B486" s="4699"/>
      <c r="C486" s="4699"/>
      <c r="D486" s="4699"/>
      <c r="E486" s="4699"/>
      <c r="F486" s="4699"/>
      <c r="G486" s="4699"/>
      <c r="H486" s="4699"/>
      <c r="I486" s="4699"/>
      <c r="J486" s="4699"/>
      <c r="K486" s="4699"/>
      <c r="L486" s="4699"/>
      <c r="M486" s="4699"/>
      <c r="N486" s="4699"/>
      <c r="O486" s="4689"/>
      <c r="Q486" s="450" t="s">
        <v>3648</v>
      </c>
      <c r="U486" s="4178"/>
      <c r="V486" s="4178"/>
      <c r="W486" s="4178"/>
      <c r="X486" s="4178"/>
      <c r="Y486" s="4178"/>
      <c r="Z486" s="4178"/>
      <c r="AA486" s="4178"/>
      <c r="AB486" s="4178"/>
      <c r="AC486" s="4178"/>
      <c r="AD486" s="4178"/>
      <c r="AE486" s="4178"/>
      <c r="AF486" s="4178"/>
      <c r="AG486" s="4178"/>
      <c r="AH486" s="4178"/>
      <c r="AI486" s="4178"/>
      <c r="AJ486" s="4178"/>
      <c r="AK486" s="4178"/>
      <c r="AL486" s="4178"/>
      <c r="AM486" s="4178"/>
      <c r="AO486" s="4178"/>
      <c r="AP486" s="4178"/>
      <c r="AQ486" s="4178"/>
      <c r="AR486" s="4178"/>
      <c r="AS486" s="4178"/>
      <c r="AT486" s="4178"/>
      <c r="AU486" s="4178"/>
      <c r="AV486" s="4178"/>
      <c r="AW486" s="4178"/>
      <c r="AX486" s="4178"/>
      <c r="AY486" s="4178"/>
      <c r="AZ486" s="4178"/>
      <c r="BA486" s="4178"/>
      <c r="BB486" s="4178"/>
      <c r="BC486" s="4178"/>
    </row>
    <row r="487" spans="1:55">
      <c r="A487" s="4694"/>
      <c r="B487" s="4699"/>
      <c r="C487" s="4699"/>
      <c r="D487" s="4699"/>
      <c r="E487" s="4699"/>
      <c r="F487" s="4699"/>
      <c r="G487" s="4699"/>
      <c r="H487" s="4699"/>
      <c r="I487" s="4699"/>
      <c r="J487" s="4699"/>
      <c r="K487" s="4699"/>
      <c r="L487" s="4699"/>
      <c r="M487" s="4699"/>
      <c r="N487" s="4699"/>
      <c r="O487" s="4689"/>
      <c r="Q487" s="576" t="s">
        <v>3649</v>
      </c>
      <c r="U487" s="4178"/>
      <c r="V487" s="4178">
        <f>AVERAGE(V419:AA419)</f>
        <v>31.202513298586549</v>
      </c>
      <c r="W487" s="4178">
        <f t="shared" si="36"/>
        <v>31.202513298586549</v>
      </c>
      <c r="X487" s="4178">
        <f t="shared" si="36"/>
        <v>31.202513298586549</v>
      </c>
      <c r="Y487" s="4178">
        <f t="shared" si="36"/>
        <v>31.202513298586549</v>
      </c>
      <c r="Z487" s="4178">
        <f t="shared" si="36"/>
        <v>31.202513298586549</v>
      </c>
      <c r="AA487" s="4178">
        <f t="shared" si="36"/>
        <v>31.202513298586549</v>
      </c>
      <c r="AB487" s="4178">
        <f>AA487</f>
        <v>31.202513298586549</v>
      </c>
      <c r="AC487" s="4178"/>
      <c r="AD487" s="4178"/>
      <c r="AE487" s="4178"/>
      <c r="AF487" s="4178"/>
      <c r="AG487" s="4178"/>
      <c r="AH487" s="4178"/>
      <c r="AI487" s="4178"/>
      <c r="AJ487" s="4178"/>
      <c r="AK487" s="4178"/>
      <c r="AL487" s="4178"/>
      <c r="AM487" s="4178"/>
      <c r="AO487" s="4178"/>
      <c r="AP487" s="4178"/>
      <c r="AQ487" s="4178"/>
      <c r="AR487" s="4178"/>
      <c r="AS487" s="4178"/>
      <c r="AT487" s="4178"/>
      <c r="AU487" s="4178"/>
      <c r="AV487" s="4178"/>
      <c r="AW487" s="4178"/>
      <c r="AX487" s="4178"/>
      <c r="AY487" s="4178"/>
      <c r="AZ487" s="4178"/>
      <c r="BA487" s="4178"/>
      <c r="BB487" s="4178"/>
      <c r="BC487" s="4178"/>
    </row>
    <row r="488" spans="1:55">
      <c r="A488" s="4694"/>
      <c r="B488" s="4699"/>
      <c r="C488" s="4699"/>
      <c r="D488" s="4699"/>
      <c r="E488" s="4699"/>
      <c r="F488" s="4699"/>
      <c r="G488" s="4699"/>
      <c r="H488" s="4699"/>
      <c r="I488" s="4699"/>
      <c r="J488" s="4699"/>
      <c r="K488" s="4699"/>
      <c r="L488" s="4699"/>
      <c r="M488" s="4699"/>
      <c r="N488" s="4699"/>
      <c r="O488" s="4689"/>
      <c r="Q488" s="4333" t="s">
        <v>3650</v>
      </c>
      <c r="U488" s="4178"/>
      <c r="V488" s="4178"/>
      <c r="W488" s="4178"/>
      <c r="X488" s="4178"/>
      <c r="Y488" s="4178"/>
      <c r="Z488" s="4178"/>
      <c r="AA488" s="4178"/>
      <c r="AB488" s="4178">
        <f>AVERAGE(AB419:AK419)</f>
        <v>29.783063540478661</v>
      </c>
      <c r="AC488" s="4178">
        <f>AB488</f>
        <v>29.783063540478661</v>
      </c>
      <c r="AD488" s="4178">
        <f t="shared" si="37"/>
        <v>29.783063540478661</v>
      </c>
      <c r="AE488" s="4178">
        <f t="shared" si="37"/>
        <v>29.783063540478661</v>
      </c>
      <c r="AF488" s="4178">
        <f t="shared" si="37"/>
        <v>29.783063540478661</v>
      </c>
      <c r="AG488" s="4178">
        <f t="shared" si="37"/>
        <v>29.783063540478661</v>
      </c>
      <c r="AH488" s="4178">
        <f t="shared" si="37"/>
        <v>29.783063540478661</v>
      </c>
      <c r="AI488" s="4178">
        <f t="shared" si="37"/>
        <v>29.783063540478661</v>
      </c>
      <c r="AJ488" s="4178">
        <f t="shared" si="37"/>
        <v>29.783063540478661</v>
      </c>
      <c r="AK488" s="4178">
        <f t="shared" si="37"/>
        <v>29.783063540478661</v>
      </c>
      <c r="AL488" s="4178">
        <f>AK488</f>
        <v>29.783063540478661</v>
      </c>
      <c r="AM488" s="4178"/>
      <c r="AO488" s="4178"/>
      <c r="AP488" s="4178"/>
      <c r="AQ488" s="4178"/>
      <c r="AR488" s="4178"/>
      <c r="AS488" s="4178"/>
      <c r="AT488" s="4178"/>
      <c r="AU488" s="4178"/>
      <c r="AV488" s="4178"/>
      <c r="AW488" s="4178"/>
      <c r="AX488" s="4178"/>
      <c r="AY488" s="4178"/>
      <c r="AZ488" s="4178"/>
      <c r="BA488" s="4178"/>
      <c r="BB488" s="4178"/>
      <c r="BC488" s="4178"/>
    </row>
    <row r="489" spans="1:55">
      <c r="A489" s="4694"/>
      <c r="B489" s="4699"/>
      <c r="C489" s="4699"/>
      <c r="D489" s="4699"/>
      <c r="E489" s="4699"/>
      <c r="F489" s="4699"/>
      <c r="G489" s="4699"/>
      <c r="H489" s="4699"/>
      <c r="I489" s="4699"/>
      <c r="J489" s="4699"/>
      <c r="K489" s="4699"/>
      <c r="L489" s="4699"/>
      <c r="M489" s="4699"/>
      <c r="N489" s="4699"/>
      <c r="O489" s="4689"/>
      <c r="Q489" s="4333" t="s">
        <v>3651</v>
      </c>
      <c r="U489" s="4178"/>
      <c r="V489" s="4178"/>
      <c r="W489" s="4178"/>
      <c r="X489" s="4178"/>
      <c r="Y489" s="4178"/>
      <c r="Z489" s="4178"/>
      <c r="AA489" s="4178"/>
      <c r="AB489" s="4178"/>
      <c r="AC489" s="4178"/>
      <c r="AD489" s="4178"/>
      <c r="AE489" s="4178"/>
      <c r="AF489" s="4178"/>
      <c r="AG489" s="4178"/>
      <c r="AH489" s="4178"/>
      <c r="AI489" s="4178"/>
      <c r="AJ489" s="4178"/>
      <c r="AK489" s="4178"/>
      <c r="AL489" s="4178">
        <f>AVERAGE(AL419:AM419)</f>
        <v>32.031955496475121</v>
      </c>
      <c r="AM489" s="4178">
        <f>AL489</f>
        <v>32.031955496475121</v>
      </c>
      <c r="AN489" s="4178">
        <f>AM489</f>
        <v>32.031955496475121</v>
      </c>
      <c r="AO489" s="4178"/>
      <c r="AP489" s="4178"/>
      <c r="AQ489" s="4178"/>
      <c r="AR489" s="4178"/>
      <c r="AS489" s="4178"/>
      <c r="AT489" s="4178"/>
      <c r="AU489" s="4178"/>
      <c r="AV489" s="4178"/>
      <c r="AW489" s="4178"/>
      <c r="AX489" s="4178"/>
      <c r="AY489" s="4178"/>
      <c r="AZ489" s="4178"/>
      <c r="BA489" s="4178"/>
      <c r="BB489" s="4178"/>
      <c r="BC489" s="4178"/>
    </row>
    <row r="490" spans="1:55">
      <c r="A490" s="4694"/>
      <c r="B490" s="4699"/>
      <c r="C490" s="4699"/>
      <c r="D490" s="4699"/>
      <c r="E490" s="4699"/>
      <c r="F490" s="4699"/>
      <c r="G490" s="4699"/>
      <c r="H490" s="4699"/>
      <c r="I490" s="4699"/>
      <c r="J490" s="4699"/>
      <c r="K490" s="4699"/>
      <c r="L490" s="4699"/>
      <c r="M490" s="4699"/>
      <c r="N490" s="4699"/>
      <c r="O490" s="4689"/>
      <c r="Q490" s="4333" t="s">
        <v>3090</v>
      </c>
      <c r="U490" s="4178"/>
      <c r="V490" s="4178"/>
      <c r="W490" s="4178"/>
      <c r="X490" s="4178"/>
      <c r="Y490" s="4178"/>
      <c r="Z490" s="4178"/>
      <c r="AA490" s="4178"/>
      <c r="AB490" s="4178"/>
      <c r="AC490" s="4178"/>
      <c r="AD490" s="4178"/>
      <c r="AE490" s="4178"/>
      <c r="AF490" s="4178"/>
      <c r="AG490" s="4178"/>
      <c r="AH490" s="4178"/>
      <c r="AI490" s="4178"/>
      <c r="AJ490" s="4178"/>
      <c r="AK490" s="4178"/>
      <c r="AL490" s="4178"/>
      <c r="AM490" s="4178"/>
      <c r="AO490" s="4178">
        <f>AVERAGE(AO419:AS419)</f>
        <v>28.99229932783134</v>
      </c>
      <c r="AP490" s="4178">
        <f>AO490</f>
        <v>28.99229932783134</v>
      </c>
      <c r="AQ490" s="4178">
        <f t="shared" si="38"/>
        <v>28.99229932783134</v>
      </c>
      <c r="AR490" s="4178">
        <f t="shared" si="38"/>
        <v>28.99229932783134</v>
      </c>
      <c r="AS490" s="4178">
        <f t="shared" si="38"/>
        <v>28.99229932783134</v>
      </c>
      <c r="AT490" s="4178">
        <f>AS490</f>
        <v>28.99229932783134</v>
      </c>
      <c r="AU490" s="4178"/>
      <c r="AV490" s="4178"/>
      <c r="AW490" s="4178"/>
      <c r="AX490" s="4178"/>
      <c r="AY490" s="4178"/>
      <c r="AZ490" s="4178"/>
      <c r="BA490" s="4178"/>
      <c r="BB490" s="4178"/>
      <c r="BC490" s="4178"/>
    </row>
    <row r="491" spans="1:55">
      <c r="A491" s="4694"/>
      <c r="B491" s="4699"/>
      <c r="C491" s="4699"/>
      <c r="D491" s="4699"/>
      <c r="E491" s="4699"/>
      <c r="F491" s="4699"/>
      <c r="G491" s="4699"/>
      <c r="H491" s="4699"/>
      <c r="I491" s="4699"/>
      <c r="J491" s="4699"/>
      <c r="K491" s="4699"/>
      <c r="L491" s="4699"/>
      <c r="M491" s="4699"/>
      <c r="N491" s="4699"/>
      <c r="O491" s="4689"/>
      <c r="Q491" s="4333" t="s">
        <v>3652</v>
      </c>
      <c r="U491" s="4178"/>
      <c r="V491" s="4178"/>
      <c r="W491" s="4178"/>
      <c r="X491" s="4178"/>
      <c r="Y491" s="4178"/>
      <c r="Z491" s="4178"/>
      <c r="AA491" s="4178"/>
      <c r="AB491" s="4178"/>
      <c r="AC491" s="4178"/>
      <c r="AD491" s="4178"/>
      <c r="AE491" s="4178"/>
      <c r="AF491" s="4178"/>
      <c r="AG491" s="4178"/>
      <c r="AH491" s="4178"/>
      <c r="AI491" s="4178"/>
      <c r="AJ491" s="4178"/>
      <c r="AK491" s="4178"/>
      <c r="AL491" s="4178"/>
      <c r="AM491" s="4178"/>
      <c r="AO491" s="4178"/>
      <c r="AP491" s="4178"/>
      <c r="AQ491" s="4178"/>
      <c r="AR491" s="4178"/>
      <c r="AS491" s="4178"/>
      <c r="AT491" s="4178">
        <f>AVERAGE(AT419:BA419)</f>
        <v>40.98482065749193</v>
      </c>
      <c r="AU491" s="4178">
        <f>AT491</f>
        <v>40.98482065749193</v>
      </c>
      <c r="AV491" s="4178">
        <f t="shared" si="39"/>
        <v>40.98482065749193</v>
      </c>
      <c r="AW491" s="4178">
        <f t="shared" si="39"/>
        <v>40.98482065749193</v>
      </c>
      <c r="AX491" s="4178">
        <f t="shared" si="39"/>
        <v>40.98482065749193</v>
      </c>
      <c r="AY491" s="4178">
        <f t="shared" si="39"/>
        <v>40.98482065749193</v>
      </c>
      <c r="AZ491" s="4178">
        <f t="shared" si="39"/>
        <v>40.98482065749193</v>
      </c>
      <c r="BA491" s="4178">
        <f t="shared" si="39"/>
        <v>40.98482065749193</v>
      </c>
      <c r="BB491" s="4178">
        <f>BA491</f>
        <v>40.98482065749193</v>
      </c>
      <c r="BC491" s="4178"/>
    </row>
    <row r="492" spans="1:55">
      <c r="A492" s="4694"/>
      <c r="B492" s="4699"/>
      <c r="C492" s="4699"/>
      <c r="D492" s="4699"/>
      <c r="E492" s="4699"/>
      <c r="F492" s="4699"/>
      <c r="G492" s="4699"/>
      <c r="H492" s="4699"/>
      <c r="I492" s="4699"/>
      <c r="J492" s="4699"/>
      <c r="K492" s="4699"/>
      <c r="L492" s="4699"/>
      <c r="M492" s="4699"/>
      <c r="N492" s="4699"/>
      <c r="O492" s="4689"/>
      <c r="Q492" s="4335" t="s">
        <v>3093</v>
      </c>
      <c r="R492" s="4336"/>
      <c r="S492" s="4336"/>
      <c r="T492" s="4336"/>
      <c r="U492" s="4337"/>
      <c r="V492" s="4337"/>
      <c r="W492" s="4337"/>
      <c r="X492" s="4337"/>
      <c r="Y492" s="4337"/>
      <c r="Z492" s="4337"/>
      <c r="AA492" s="4337"/>
      <c r="AB492" s="4337"/>
      <c r="AC492" s="4337"/>
      <c r="AD492" s="4337"/>
      <c r="AE492" s="4337"/>
      <c r="AF492" s="4337"/>
      <c r="AG492" s="4337"/>
      <c r="AH492" s="4337"/>
      <c r="AI492" s="4337"/>
      <c r="AJ492" s="4337"/>
      <c r="AK492" s="4337"/>
      <c r="AL492" s="4337"/>
      <c r="AM492" s="4337"/>
      <c r="AN492" s="4336"/>
      <c r="AO492" s="4337"/>
      <c r="AP492" s="4337"/>
      <c r="AQ492" s="4337"/>
      <c r="AR492" s="4337"/>
      <c r="AS492" s="4337"/>
      <c r="AT492" s="4337"/>
      <c r="AU492" s="4337"/>
      <c r="AV492" s="4337"/>
      <c r="AW492" s="4337"/>
      <c r="AX492" s="4337"/>
      <c r="AY492" s="4337"/>
      <c r="AZ492" s="4337"/>
      <c r="BA492" s="4337"/>
      <c r="BB492" s="4337">
        <f>AVERAGE(BB419:BC419)</f>
        <v>46.802084419816779</v>
      </c>
      <c r="BC492" s="4337">
        <f>BB492</f>
        <v>46.802084419816779</v>
      </c>
    </row>
    <row r="493" spans="1:55" ht="13.15">
      <c r="A493" s="4694"/>
      <c r="B493" s="4699"/>
      <c r="C493" s="4699"/>
      <c r="D493" s="4699"/>
      <c r="E493" s="4699"/>
      <c r="F493" s="4699"/>
      <c r="G493" s="4699"/>
      <c r="H493" s="4699"/>
      <c r="I493" s="4699"/>
      <c r="J493" s="4699"/>
      <c r="K493" s="4699"/>
      <c r="L493" s="4699"/>
      <c r="M493" s="4699"/>
      <c r="N493" s="4699"/>
      <c r="O493" s="4689"/>
      <c r="Q493" s="450" t="s">
        <v>3653</v>
      </c>
    </row>
    <row r="494" spans="1:55">
      <c r="A494" s="4694"/>
      <c r="B494" s="4699"/>
      <c r="C494" s="4699"/>
      <c r="D494" s="4699"/>
      <c r="E494" s="4699"/>
      <c r="F494" s="4699"/>
      <c r="G494" s="4699"/>
      <c r="H494" s="4699"/>
      <c r="I494" s="4699"/>
      <c r="J494" s="4699"/>
      <c r="K494" s="4699"/>
      <c r="L494" s="4699"/>
      <c r="M494" s="4699"/>
      <c r="N494" s="4699"/>
      <c r="O494" s="4689"/>
      <c r="Q494" s="576" t="s">
        <v>3649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694"/>
      <c r="B495" s="4699"/>
      <c r="C495" s="4699"/>
      <c r="D495" s="4699"/>
      <c r="E495" s="4699"/>
      <c r="F495" s="4699"/>
      <c r="G495" s="4699"/>
      <c r="H495" s="4699"/>
      <c r="I495" s="4699"/>
      <c r="J495" s="4699"/>
      <c r="K495" s="4699"/>
      <c r="L495" s="4699"/>
      <c r="M495" s="4699"/>
      <c r="N495" s="4699"/>
      <c r="O495" s="4689"/>
      <c r="Q495" s="4333" t="s">
        <v>3650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694"/>
      <c r="B496" s="4699"/>
      <c r="C496" s="4699"/>
      <c r="D496" s="4699"/>
      <c r="E496" s="4699"/>
      <c r="F496" s="4699"/>
      <c r="G496" s="4699"/>
      <c r="H496" s="4699"/>
      <c r="I496" s="4699"/>
      <c r="J496" s="4699"/>
      <c r="K496" s="4699"/>
      <c r="L496" s="4699"/>
      <c r="M496" s="4699"/>
      <c r="N496" s="4699"/>
      <c r="O496" s="4689"/>
      <c r="Q496" s="4333" t="s">
        <v>3651</v>
      </c>
      <c r="AL496">
        <v>100</v>
      </c>
      <c r="AM496">
        <f>AL496</f>
        <v>100</v>
      </c>
      <c r="AN496">
        <v>100</v>
      </c>
    </row>
    <row r="497" spans="1:55">
      <c r="A497" s="4694"/>
      <c r="B497" s="4699"/>
      <c r="C497" s="4699"/>
      <c r="D497" s="4699"/>
      <c r="E497" s="4699"/>
      <c r="F497" s="4699"/>
      <c r="G497" s="4699"/>
      <c r="H497" s="4699"/>
      <c r="I497" s="4699"/>
      <c r="J497" s="4699"/>
      <c r="K497" s="4699"/>
      <c r="L497" s="4699"/>
      <c r="M497" s="4699"/>
      <c r="N497" s="4699"/>
      <c r="O497" s="4689"/>
      <c r="Q497" s="4333" t="s">
        <v>309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694"/>
      <c r="B498" s="4699"/>
      <c r="C498" s="4699"/>
      <c r="D498" s="4699"/>
      <c r="E498" s="4699"/>
      <c r="F498" s="4699"/>
      <c r="G498" s="4699"/>
      <c r="H498" s="4699"/>
      <c r="I498" s="4699"/>
      <c r="J498" s="4699"/>
      <c r="K498" s="4699"/>
      <c r="L498" s="4699"/>
      <c r="M498" s="4699"/>
      <c r="N498" s="4699"/>
      <c r="O498" s="4689"/>
      <c r="Q498" s="4333" t="s">
        <v>3652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694"/>
      <c r="B499" s="4699"/>
      <c r="C499" s="4699"/>
      <c r="D499" s="4699"/>
      <c r="E499" s="4699"/>
      <c r="F499" s="4699"/>
      <c r="G499" s="4699"/>
      <c r="H499" s="4699"/>
      <c r="I499" s="4699"/>
      <c r="J499" s="4699"/>
      <c r="K499" s="4699"/>
      <c r="L499" s="4699"/>
      <c r="M499" s="4699"/>
      <c r="N499" s="4699"/>
      <c r="O499" s="4689"/>
      <c r="Q499" s="4335" t="s">
        <v>3093</v>
      </c>
      <c r="R499" s="4336"/>
      <c r="S499" s="4336"/>
      <c r="T499" s="4336"/>
      <c r="U499" s="4336"/>
      <c r="V499" s="4336"/>
      <c r="W499" s="4336"/>
      <c r="X499" s="4336"/>
      <c r="Y499" s="4336"/>
      <c r="Z499" s="4336"/>
      <c r="AA499" s="4336"/>
      <c r="AB499" s="4336"/>
      <c r="AC499" s="4336"/>
      <c r="AD499" s="4336"/>
      <c r="AE499" s="4336"/>
      <c r="AF499" s="4336"/>
      <c r="AG499" s="4336"/>
      <c r="AH499" s="4336"/>
      <c r="AI499" s="4336"/>
      <c r="AJ499" s="4336"/>
      <c r="AK499" s="4336"/>
      <c r="AL499" s="4336"/>
      <c r="AM499" s="4336"/>
      <c r="AN499" s="4336"/>
      <c r="AO499" s="4336"/>
      <c r="AP499" s="4336"/>
      <c r="AQ499" s="4336"/>
      <c r="AR499" s="4336"/>
      <c r="AS499" s="4336"/>
      <c r="AT499" s="4336"/>
      <c r="AU499" s="4336"/>
      <c r="AV499" s="4336"/>
      <c r="AW499" s="4336"/>
      <c r="AX499" s="4336"/>
      <c r="AY499" s="4336"/>
      <c r="AZ499" s="4336"/>
      <c r="BA499" s="4336"/>
      <c r="BB499" s="4336">
        <v>100</v>
      </c>
      <c r="BC499" s="4336">
        <f>BB499</f>
        <v>100</v>
      </c>
    </row>
    <row r="500" spans="1:55">
      <c r="A500" s="4694"/>
      <c r="B500" s="4699"/>
      <c r="C500" s="4699"/>
      <c r="D500" s="4699"/>
      <c r="E500" s="4699"/>
      <c r="F500" s="4699"/>
      <c r="G500" s="4699"/>
      <c r="H500" s="4699"/>
      <c r="I500" s="4699"/>
      <c r="J500" s="4699"/>
      <c r="K500" s="4699"/>
      <c r="L500" s="4699"/>
      <c r="M500" s="4699"/>
      <c r="N500" s="4699"/>
      <c r="O500" s="4689"/>
    </row>
    <row r="501" spans="1:55">
      <c r="A501" s="4694"/>
      <c r="B501" s="4699"/>
      <c r="C501" s="4699"/>
      <c r="D501" s="4699"/>
      <c r="E501" s="4699"/>
      <c r="F501" s="4699"/>
      <c r="G501" s="4699"/>
      <c r="H501" s="4699"/>
      <c r="I501" s="4699"/>
      <c r="J501" s="4699"/>
      <c r="K501" s="4699"/>
      <c r="L501" s="4699"/>
      <c r="M501" s="4699"/>
      <c r="N501" s="4699"/>
      <c r="O501" s="4689"/>
    </row>
    <row r="502" spans="1:55">
      <c r="A502" s="4694"/>
      <c r="B502" s="4699"/>
      <c r="C502" s="4699"/>
      <c r="D502" s="4699"/>
      <c r="E502" s="4699"/>
      <c r="F502" s="4699"/>
      <c r="G502" s="4699"/>
      <c r="H502" s="4699"/>
      <c r="I502" s="4699"/>
      <c r="J502" s="4699"/>
      <c r="K502" s="4699"/>
      <c r="L502" s="4699"/>
      <c r="M502" s="4699"/>
      <c r="N502" s="4699"/>
      <c r="O502" s="4689"/>
    </row>
    <row r="503" spans="1:55">
      <c r="A503" s="4694"/>
      <c r="B503" s="4699"/>
      <c r="C503" s="4699"/>
      <c r="D503" s="4699"/>
      <c r="E503" s="4699"/>
      <c r="F503" s="4699"/>
      <c r="G503" s="4699"/>
      <c r="H503" s="4699"/>
      <c r="I503" s="4699"/>
      <c r="J503" s="4699"/>
      <c r="K503" s="4699"/>
      <c r="L503" s="4699"/>
      <c r="M503" s="4699"/>
      <c r="N503" s="4699"/>
      <c r="O503" s="4689"/>
    </row>
    <row r="504" spans="1:55">
      <c r="A504" s="4694"/>
      <c r="B504" s="4699"/>
      <c r="C504" s="4699"/>
      <c r="D504" s="4699"/>
      <c r="E504" s="4699"/>
      <c r="F504" s="4699"/>
      <c r="G504" s="4699"/>
      <c r="H504" s="4699"/>
      <c r="I504" s="4699"/>
      <c r="J504" s="4699"/>
      <c r="K504" s="4699"/>
      <c r="L504" s="4699"/>
      <c r="M504" s="4699"/>
      <c r="N504" s="4699"/>
      <c r="O504" s="4689"/>
    </row>
    <row r="505" spans="1:55">
      <c r="A505" s="4694"/>
      <c r="B505" s="4699"/>
      <c r="C505" s="4699"/>
      <c r="D505" s="4699"/>
      <c r="E505" s="4699"/>
      <c r="F505" s="4699"/>
      <c r="G505" s="4699"/>
      <c r="H505" s="4699"/>
      <c r="I505" s="4699"/>
      <c r="J505" s="4699"/>
      <c r="K505" s="4699"/>
      <c r="L505" s="4699"/>
      <c r="M505" s="4699"/>
      <c r="N505" s="4699"/>
      <c r="O505" s="4689"/>
    </row>
    <row r="506" spans="1:55">
      <c r="A506" s="4694"/>
      <c r="B506" s="4699"/>
      <c r="C506" s="4699"/>
      <c r="D506" s="4699"/>
      <c r="E506" s="4699"/>
      <c r="F506" s="4699"/>
      <c r="G506" s="4699"/>
      <c r="H506" s="4699"/>
      <c r="I506" s="4699"/>
      <c r="J506" s="4699"/>
      <c r="K506" s="4699"/>
      <c r="L506" s="4699"/>
      <c r="M506" s="4699"/>
      <c r="N506" s="4699"/>
      <c r="O506" s="4689"/>
    </row>
    <row r="507" spans="1:55">
      <c r="A507" s="4694"/>
      <c r="B507" s="4699"/>
      <c r="C507" s="4699"/>
      <c r="D507" s="4699"/>
      <c r="E507" s="4699"/>
      <c r="F507" s="4699"/>
      <c r="G507" s="4699"/>
      <c r="H507" s="4699"/>
      <c r="I507" s="4699"/>
      <c r="J507" s="4699"/>
      <c r="K507" s="4699"/>
      <c r="L507" s="4699"/>
      <c r="M507" s="4699"/>
      <c r="N507" s="4699"/>
      <c r="O507" s="4689"/>
    </row>
    <row r="508" spans="1:55">
      <c r="A508" s="4694"/>
      <c r="B508" s="4699"/>
      <c r="C508" s="4699"/>
      <c r="D508" s="4699"/>
      <c r="E508" s="4699"/>
      <c r="F508" s="4699"/>
      <c r="G508" s="4699"/>
      <c r="H508" s="4699"/>
      <c r="I508" s="4699"/>
      <c r="J508" s="4699"/>
      <c r="K508" s="4699"/>
      <c r="L508" s="4699"/>
      <c r="M508" s="4699"/>
      <c r="N508" s="4699"/>
      <c r="O508" s="4689"/>
    </row>
    <row r="509" spans="1:55">
      <c r="A509" s="4694"/>
      <c r="B509" s="4699"/>
      <c r="C509" s="4699"/>
      <c r="D509" s="4699"/>
      <c r="E509" s="4699"/>
      <c r="F509" s="4699"/>
      <c r="G509" s="4699"/>
      <c r="H509" s="4699"/>
      <c r="I509" s="4699"/>
      <c r="J509" s="4699"/>
      <c r="K509" s="4699"/>
      <c r="L509" s="4699"/>
      <c r="M509" s="4699"/>
      <c r="N509" s="4699"/>
      <c r="O509" s="4689"/>
    </row>
    <row r="510" spans="1:55">
      <c r="A510" s="4694"/>
      <c r="B510" s="4699"/>
      <c r="C510" s="4699"/>
      <c r="D510" s="4699"/>
      <c r="E510" s="4699"/>
      <c r="F510" s="4699"/>
      <c r="G510" s="4699"/>
      <c r="H510" s="4699"/>
      <c r="I510" s="4699"/>
      <c r="J510" s="4699"/>
      <c r="K510" s="4699"/>
      <c r="L510" s="4699"/>
      <c r="M510" s="4699"/>
      <c r="N510" s="4699"/>
      <c r="O510" s="4689"/>
    </row>
    <row r="511" spans="1:55">
      <c r="A511" s="4694"/>
      <c r="B511" s="4699"/>
      <c r="C511" s="4699"/>
      <c r="D511" s="4699"/>
      <c r="E511" s="4699"/>
      <c r="F511" s="4699"/>
      <c r="G511" s="4699"/>
      <c r="H511" s="4699"/>
      <c r="I511" s="4699"/>
      <c r="J511" s="4699"/>
      <c r="K511" s="4699"/>
      <c r="L511" s="4699"/>
      <c r="M511" s="4699"/>
      <c r="N511" s="4699"/>
      <c r="O511" s="4689"/>
    </row>
    <row r="512" spans="1:55">
      <c r="A512" s="4694"/>
      <c r="B512" s="4699"/>
      <c r="C512" s="4699"/>
      <c r="D512" s="4699"/>
      <c r="E512" s="4699"/>
      <c r="F512" s="4699"/>
      <c r="G512" s="4699"/>
      <c r="H512" s="4699"/>
      <c r="I512" s="4699"/>
      <c r="J512" s="4699"/>
      <c r="K512" s="4699"/>
      <c r="L512" s="4699"/>
      <c r="M512" s="4699"/>
      <c r="N512" s="4699"/>
      <c r="O512" s="4689"/>
    </row>
    <row r="513" spans="1:15">
      <c r="A513" s="4694"/>
      <c r="B513" s="4699"/>
      <c r="C513" s="4699"/>
      <c r="D513" s="4699"/>
      <c r="E513" s="4699"/>
      <c r="F513" s="4699"/>
      <c r="G513" s="4699"/>
      <c r="H513" s="4699"/>
      <c r="I513" s="4699"/>
      <c r="J513" s="4699"/>
      <c r="K513" s="4699"/>
      <c r="L513" s="4699"/>
      <c r="M513" s="4699"/>
      <c r="N513" s="4699"/>
      <c r="O513" s="4689"/>
    </row>
    <row r="514" spans="1:15">
      <c r="A514" s="4694"/>
      <c r="B514" s="4699"/>
      <c r="C514" s="4699"/>
      <c r="D514" s="4699"/>
      <c r="E514" s="4699"/>
      <c r="F514" s="4699"/>
      <c r="G514" s="4699"/>
      <c r="H514" s="4699"/>
      <c r="I514" s="4699"/>
      <c r="J514" s="4699"/>
      <c r="K514" s="4699"/>
      <c r="L514" s="4699"/>
      <c r="M514" s="4699"/>
      <c r="N514" s="4699"/>
      <c r="O514" s="4689"/>
    </row>
    <row r="515" spans="1:15">
      <c r="A515" s="4694"/>
      <c r="B515" s="4699"/>
      <c r="C515" s="4699"/>
      <c r="D515" s="4699"/>
      <c r="E515" s="4699"/>
      <c r="F515" s="4699"/>
      <c r="G515" s="4699"/>
      <c r="H515" s="4699"/>
      <c r="I515" s="4699"/>
      <c r="J515" s="4699"/>
      <c r="K515" s="4699"/>
      <c r="L515" s="4699"/>
      <c r="M515" s="4699"/>
      <c r="N515" s="4699"/>
      <c r="O515" s="4689"/>
    </row>
    <row r="516" spans="1:15">
      <c r="A516" s="4694"/>
      <c r="B516" s="4699"/>
      <c r="C516" s="4699"/>
      <c r="D516" s="4699"/>
      <c r="E516" s="4699"/>
      <c r="F516" s="4699"/>
      <c r="G516" s="4699"/>
      <c r="H516" s="4699"/>
      <c r="I516" s="4699"/>
      <c r="J516" s="4699"/>
      <c r="K516" s="4699"/>
      <c r="L516" s="4699"/>
      <c r="M516" s="4699"/>
      <c r="N516" s="4699"/>
      <c r="O516" s="4689"/>
    </row>
    <row r="517" spans="1:15">
      <c r="A517" s="4694"/>
      <c r="B517" s="4699"/>
      <c r="C517" s="4699"/>
      <c r="D517" s="4699"/>
      <c r="E517" s="4699"/>
      <c r="F517" s="4699"/>
      <c r="G517" s="4699"/>
      <c r="H517" s="4699"/>
      <c r="I517" s="4699"/>
      <c r="J517" s="4699"/>
      <c r="K517" s="4699"/>
      <c r="L517" s="4699"/>
      <c r="M517" s="4699"/>
      <c r="N517" s="4699"/>
      <c r="O517" s="4689"/>
    </row>
    <row r="518" spans="1:15">
      <c r="A518" s="4694"/>
      <c r="B518" s="4699"/>
      <c r="C518" s="4699"/>
      <c r="D518" s="4699"/>
      <c r="E518" s="4699"/>
      <c r="F518" s="4699"/>
      <c r="G518" s="4699"/>
      <c r="H518" s="4699"/>
      <c r="I518" s="4699"/>
      <c r="J518" s="4699"/>
      <c r="K518" s="4699"/>
      <c r="L518" s="4699"/>
      <c r="M518" s="4699"/>
      <c r="N518" s="4699"/>
      <c r="O518" s="4689"/>
    </row>
    <row r="519" spans="1:15">
      <c r="A519" s="4694"/>
      <c r="B519" s="4699"/>
      <c r="C519" s="4699"/>
      <c r="D519" s="4699"/>
      <c r="E519" s="4699"/>
      <c r="F519" s="4699"/>
      <c r="G519" s="4699"/>
      <c r="H519" s="4699"/>
      <c r="I519" s="4699"/>
      <c r="J519" s="4699"/>
      <c r="K519" s="4699"/>
      <c r="L519" s="4699"/>
      <c r="M519" s="4699"/>
      <c r="N519" s="4699"/>
      <c r="O519" s="4689"/>
    </row>
    <row r="520" spans="1:15">
      <c r="A520" s="4694"/>
      <c r="B520" s="4699"/>
      <c r="C520" s="4699"/>
      <c r="D520" s="4699"/>
      <c r="E520" s="4699"/>
      <c r="F520" s="4699"/>
      <c r="G520" s="4699"/>
      <c r="H520" s="4699"/>
      <c r="I520" s="4699"/>
      <c r="J520" s="4699"/>
      <c r="K520" s="4699"/>
      <c r="L520" s="4699"/>
      <c r="M520" s="4699"/>
      <c r="N520" s="4699"/>
      <c r="O520" s="4689"/>
    </row>
    <row r="521" spans="1:15">
      <c r="A521" s="4694"/>
      <c r="B521" s="4699"/>
      <c r="C521" s="4699"/>
      <c r="D521" s="4699"/>
      <c r="E521" s="4699"/>
      <c r="F521" s="4699"/>
      <c r="G521" s="4699"/>
      <c r="H521" s="4699"/>
      <c r="I521" s="4699"/>
      <c r="J521" s="4699"/>
      <c r="K521" s="4699"/>
      <c r="L521" s="4699"/>
      <c r="M521" s="4699"/>
      <c r="N521" s="4699"/>
      <c r="O521" s="4689"/>
    </row>
    <row r="522" spans="1:15">
      <c r="A522" s="4694"/>
      <c r="B522" s="4699"/>
      <c r="C522" s="4699"/>
      <c r="D522" s="4699"/>
      <c r="E522" s="4699"/>
      <c r="F522" s="4699"/>
      <c r="G522" s="4699"/>
      <c r="H522" s="4699"/>
      <c r="I522" s="4699"/>
      <c r="J522" s="4699"/>
      <c r="K522" s="4699"/>
      <c r="L522" s="4699"/>
      <c r="M522" s="4699"/>
      <c r="N522" s="4699"/>
      <c r="O522" s="4689"/>
    </row>
    <row r="523" spans="1:15">
      <c r="A523" s="4694"/>
      <c r="B523" s="4699"/>
      <c r="C523" s="4699"/>
      <c r="D523" s="4699"/>
      <c r="E523" s="4699"/>
      <c r="F523" s="4699"/>
      <c r="G523" s="4699"/>
      <c r="H523" s="4699"/>
      <c r="I523" s="4699"/>
      <c r="J523" s="4699"/>
      <c r="K523" s="4699"/>
      <c r="L523" s="4699"/>
      <c r="M523" s="4699"/>
      <c r="N523" s="4699"/>
      <c r="O523" s="4689"/>
    </row>
    <row r="524" spans="1:15">
      <c r="A524" s="4694"/>
      <c r="B524" s="4699"/>
      <c r="C524" s="4699"/>
      <c r="D524" s="4699"/>
      <c r="E524" s="4699"/>
      <c r="F524" s="4699"/>
      <c r="G524" s="4699"/>
      <c r="H524" s="4699"/>
      <c r="I524" s="4699"/>
      <c r="J524" s="4699"/>
      <c r="K524" s="4699"/>
      <c r="L524" s="4699"/>
      <c r="M524" s="4699"/>
      <c r="N524" s="4699"/>
      <c r="O524" s="4689"/>
    </row>
    <row r="525" spans="1:15">
      <c r="A525" s="4694"/>
      <c r="B525" s="4699"/>
      <c r="C525" s="4699"/>
      <c r="D525" s="4699"/>
      <c r="E525" s="4699"/>
      <c r="F525" s="4699"/>
      <c r="G525" s="4699"/>
      <c r="H525" s="4699"/>
      <c r="I525" s="4699"/>
      <c r="J525" s="4699"/>
      <c r="K525" s="4699"/>
      <c r="L525" s="4699"/>
      <c r="M525" s="4699"/>
      <c r="N525" s="4699"/>
      <c r="O525" s="4689"/>
    </row>
    <row r="526" spans="1:15">
      <c r="A526" s="4694"/>
      <c r="B526" s="4699"/>
      <c r="C526" s="4699"/>
      <c r="D526" s="4699"/>
      <c r="E526" s="4699"/>
      <c r="F526" s="4699"/>
      <c r="G526" s="4699"/>
      <c r="H526" s="4699"/>
      <c r="I526" s="4699"/>
      <c r="J526" s="4699"/>
      <c r="K526" s="4699"/>
      <c r="L526" s="4699"/>
      <c r="M526" s="4699"/>
      <c r="N526" s="4699"/>
      <c r="O526" s="4689"/>
    </row>
    <row r="527" spans="1:15">
      <c r="A527" s="4694"/>
      <c r="B527" s="4699"/>
      <c r="C527" s="4699"/>
      <c r="D527" s="4699"/>
      <c r="E527" s="4699"/>
      <c r="F527" s="4699"/>
      <c r="G527" s="4699"/>
      <c r="H527" s="4699"/>
      <c r="I527" s="4699"/>
      <c r="J527" s="4699"/>
      <c r="K527" s="4699"/>
      <c r="L527" s="4699"/>
      <c r="M527" s="4699"/>
      <c r="N527" s="4699"/>
      <c r="O527" s="4689"/>
    </row>
    <row r="528" spans="1:15">
      <c r="A528" s="4694"/>
      <c r="B528" s="4699"/>
      <c r="C528" s="4699"/>
      <c r="D528" s="4699"/>
      <c r="E528" s="4699"/>
      <c r="F528" s="4699"/>
      <c r="G528" s="4699"/>
      <c r="H528" s="4699"/>
      <c r="I528" s="4699"/>
      <c r="J528" s="4699"/>
      <c r="K528" s="4699"/>
      <c r="L528" s="4699"/>
      <c r="M528" s="4699"/>
      <c r="N528" s="4699"/>
      <c r="O528" s="4689"/>
    </row>
    <row r="529" spans="1:15">
      <c r="A529" s="4694"/>
      <c r="B529" s="4699"/>
      <c r="C529" s="4699"/>
      <c r="D529" s="4699"/>
      <c r="E529" s="4699"/>
      <c r="F529" s="4699"/>
      <c r="G529" s="4699"/>
      <c r="H529" s="4699"/>
      <c r="I529" s="4699"/>
      <c r="J529" s="4699"/>
      <c r="K529" s="4699"/>
      <c r="L529" s="4699"/>
      <c r="M529" s="4699"/>
      <c r="N529" s="4699"/>
      <c r="O529" s="4689"/>
    </row>
    <row r="530" spans="1:15">
      <c r="A530" s="4694"/>
      <c r="B530" s="4699"/>
      <c r="C530" s="4699"/>
      <c r="D530" s="4699"/>
      <c r="E530" s="4699"/>
      <c r="F530" s="4699"/>
      <c r="G530" s="4699"/>
      <c r="H530" s="4699"/>
      <c r="I530" s="4699"/>
      <c r="J530" s="4699"/>
      <c r="K530" s="4699"/>
      <c r="L530" s="4699"/>
      <c r="M530" s="4699"/>
      <c r="N530" s="4699"/>
      <c r="O530" s="4689"/>
    </row>
    <row r="531" spans="1:15">
      <c r="A531" s="4694"/>
      <c r="B531" s="4699"/>
      <c r="C531" s="4699"/>
      <c r="D531" s="4699"/>
      <c r="E531" s="4699"/>
      <c r="F531" s="4699"/>
      <c r="G531" s="4699"/>
      <c r="H531" s="4699"/>
      <c r="I531" s="4699"/>
      <c r="J531" s="4699"/>
      <c r="K531" s="4699"/>
      <c r="L531" s="4699"/>
      <c r="M531" s="4699"/>
      <c r="N531" s="4699"/>
      <c r="O531" s="4689"/>
    </row>
    <row r="532" spans="1:15">
      <c r="A532" s="4694"/>
      <c r="B532" s="4699"/>
      <c r="C532" s="4699"/>
      <c r="D532" s="4699"/>
      <c r="E532" s="4699"/>
      <c r="F532" s="4699"/>
      <c r="G532" s="4699"/>
      <c r="H532" s="4699"/>
      <c r="I532" s="4699"/>
      <c r="J532" s="4699"/>
      <c r="K532" s="4699"/>
      <c r="L532" s="4699"/>
      <c r="M532" s="4699"/>
      <c r="N532" s="4699"/>
      <c r="O532" s="4689"/>
    </row>
    <row r="533" spans="1:15">
      <c r="A533" s="4694"/>
      <c r="B533" s="4699"/>
      <c r="C533" s="4699"/>
      <c r="D533" s="4699"/>
      <c r="E533" s="4699"/>
      <c r="F533" s="4699"/>
      <c r="G533" s="4699"/>
      <c r="H533" s="4699"/>
      <c r="I533" s="4699"/>
      <c r="J533" s="4699"/>
      <c r="K533" s="4699"/>
      <c r="L533" s="4699"/>
      <c r="M533" s="4699"/>
      <c r="N533" s="4699"/>
      <c r="O533" s="4689"/>
    </row>
    <row r="534" spans="1:15">
      <c r="A534" s="4694"/>
      <c r="B534" s="4699"/>
      <c r="C534" s="4699"/>
      <c r="D534" s="4699"/>
      <c r="E534" s="4699"/>
      <c r="F534" s="4699"/>
      <c r="G534" s="4699"/>
      <c r="H534" s="4699"/>
      <c r="I534" s="4699"/>
      <c r="J534" s="4699"/>
      <c r="K534" s="4699"/>
      <c r="L534" s="4699"/>
      <c r="M534" s="4699"/>
      <c r="N534" s="4699"/>
      <c r="O534" s="4689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02" workbookViewId="0">
      <pane xSplit="1" topLeftCell="T1" activePane="topRight" state="frozen"/>
      <selection pane="topRight" activeCell="U2055" sqref="U2055"/>
    </sheetView>
  </sheetViews>
  <sheetFormatPr defaultColWidth="9.1328125" defaultRowHeight="10.15"/>
  <cols>
    <col min="1" max="1" width="53.73046875" style="561" bestFit="1" customWidth="1"/>
    <col min="2" max="26" width="12.73046875" style="561" customWidth="1"/>
    <col min="27" max="16384" width="9.1328125" style="561"/>
  </cols>
  <sheetData>
    <row r="1" spans="1:27" s="1747" customFormat="1" ht="21">
      <c r="A1" s="1746">
        <v>1983</v>
      </c>
    </row>
    <row r="2" spans="1:27" s="855" customFormat="1">
      <c r="A2" s="5890" t="s">
        <v>1659</v>
      </c>
      <c r="B2" s="5890"/>
      <c r="C2" s="5890"/>
      <c r="D2" s="5890"/>
      <c r="E2" s="5890"/>
      <c r="F2" s="5890"/>
      <c r="G2" s="5890"/>
      <c r="H2" s="5890"/>
      <c r="I2" s="5890"/>
      <c r="J2" s="5890"/>
      <c r="K2" s="5890"/>
      <c r="L2" s="5890"/>
      <c r="M2" s="5890"/>
      <c r="N2" s="5890"/>
      <c r="O2" s="5890"/>
      <c r="P2" s="5890"/>
      <c r="Q2" s="5890"/>
      <c r="R2" s="5890"/>
      <c r="S2" s="5890"/>
      <c r="T2" s="5890"/>
      <c r="U2" s="5890"/>
      <c r="V2" s="5890"/>
      <c r="W2" s="5890"/>
      <c r="X2" s="5890"/>
      <c r="Y2" s="5890"/>
      <c r="Z2" s="5890"/>
      <c r="AA2" s="5890"/>
    </row>
    <row r="3" spans="1:27" s="855" customFormat="1">
      <c r="A3" s="5890" t="s">
        <v>1660</v>
      </c>
      <c r="B3" s="5890"/>
      <c r="C3" s="5890"/>
      <c r="D3" s="5890"/>
      <c r="E3" s="5890"/>
      <c r="F3" s="5890"/>
      <c r="G3" s="5890"/>
      <c r="H3" s="5890"/>
      <c r="I3" s="5890"/>
      <c r="J3" s="5890"/>
      <c r="K3" s="5890"/>
      <c r="L3" s="5890"/>
      <c r="M3" s="5890"/>
      <c r="N3" s="5890"/>
      <c r="O3" s="5890"/>
      <c r="P3" s="5890"/>
      <c r="Q3" s="5890"/>
      <c r="R3" s="5890"/>
      <c r="S3" s="5890"/>
      <c r="T3" s="5890"/>
      <c r="U3" s="5890"/>
      <c r="V3" s="5890"/>
      <c r="W3" s="5890"/>
      <c r="X3" s="5890"/>
      <c r="Y3" s="5890"/>
      <c r="Z3" s="5890"/>
      <c r="AA3" s="5890"/>
    </row>
    <row r="4" spans="1:27" s="855" customFormat="1">
      <c r="A4" s="5891" t="s">
        <v>1661</v>
      </c>
      <c r="B4" s="5891"/>
      <c r="C4" s="5891"/>
      <c r="D4" s="5891"/>
      <c r="E4" s="5891"/>
      <c r="F4" s="5891"/>
      <c r="G4" s="5891"/>
      <c r="H4" s="5891"/>
      <c r="I4" s="5891"/>
      <c r="J4" s="5891"/>
      <c r="K4" s="5891"/>
      <c r="L4" s="5891"/>
      <c r="M4" s="5891"/>
      <c r="N4" s="5891"/>
      <c r="O4" s="5891"/>
      <c r="P4" s="5891"/>
      <c r="Q4" s="5891"/>
      <c r="R4" s="5891"/>
      <c r="S4" s="5891"/>
      <c r="T4" s="5891"/>
      <c r="U4" s="5891"/>
      <c r="V4" s="5891"/>
      <c r="W4" s="5891"/>
      <c r="X4" s="5891"/>
      <c r="Y4" s="5891"/>
      <c r="Z4" s="5891"/>
      <c r="AA4" s="5891"/>
    </row>
    <row r="5" spans="1:27" ht="10.5" thickBot="1">
      <c r="A5" s="819"/>
      <c r="B5" s="818"/>
      <c r="C5" s="818"/>
      <c r="D5" s="818"/>
      <c r="E5" s="818"/>
      <c r="F5" s="818"/>
      <c r="G5" s="818"/>
      <c r="H5" s="818"/>
      <c r="I5" s="818"/>
      <c r="J5" s="818"/>
      <c r="K5" s="818"/>
      <c r="L5" s="818"/>
      <c r="M5" s="818"/>
      <c r="N5" s="818"/>
      <c r="O5" s="818"/>
      <c r="P5" s="818"/>
      <c r="Q5" s="818"/>
      <c r="R5" s="818"/>
      <c r="S5" s="818"/>
      <c r="T5" s="818"/>
      <c r="U5" s="818"/>
      <c r="V5" s="818"/>
      <c r="W5" s="818"/>
      <c r="X5" s="818"/>
      <c r="Y5" s="818"/>
      <c r="Z5" s="818"/>
      <c r="AA5" s="819"/>
    </row>
    <row r="6" spans="1:27" ht="78.75" thickBot="1">
      <c r="A6" s="1027" t="s">
        <v>1662</v>
      </c>
      <c r="B6" s="821" t="s">
        <v>1663</v>
      </c>
      <c r="C6" s="822" t="s">
        <v>1664</v>
      </c>
      <c r="D6" s="822" t="s">
        <v>1665</v>
      </c>
      <c r="E6" s="822" t="s">
        <v>1666</v>
      </c>
      <c r="F6" s="822" t="s">
        <v>1667</v>
      </c>
      <c r="G6" s="822" t="s">
        <v>1668</v>
      </c>
      <c r="H6" s="822" t="s">
        <v>1669</v>
      </c>
      <c r="I6" s="822" t="s">
        <v>1670</v>
      </c>
      <c r="J6" s="822" t="s">
        <v>1671</v>
      </c>
      <c r="K6" s="822" t="s">
        <v>1672</v>
      </c>
      <c r="L6" s="822" t="s">
        <v>1673</v>
      </c>
      <c r="M6" s="822" t="s">
        <v>1674</v>
      </c>
      <c r="N6" s="822" t="s">
        <v>1675</v>
      </c>
      <c r="O6" s="822" t="s">
        <v>1676</v>
      </c>
      <c r="P6" s="822" t="s">
        <v>1677</v>
      </c>
      <c r="Q6" s="822" t="s">
        <v>1678</v>
      </c>
      <c r="R6" s="822" t="s">
        <v>1679</v>
      </c>
      <c r="S6" s="822" t="s">
        <v>1680</v>
      </c>
      <c r="T6" s="822" t="s">
        <v>1681</v>
      </c>
      <c r="U6" s="822" t="s">
        <v>1682</v>
      </c>
      <c r="V6" s="822" t="s">
        <v>1683</v>
      </c>
      <c r="W6" s="822" t="s">
        <v>1684</v>
      </c>
      <c r="X6" s="822" t="s">
        <v>1685</v>
      </c>
      <c r="Y6" s="822" t="s">
        <v>1686</v>
      </c>
      <c r="Z6" s="836" t="s">
        <v>1687</v>
      </c>
      <c r="AA6" s="823"/>
    </row>
    <row r="7" spans="1:27" ht="10.5" thickBot="1">
      <c r="A7" s="1023" t="s">
        <v>1688</v>
      </c>
      <c r="B7" s="824">
        <v>5790817.1355537493</v>
      </c>
      <c r="C7" s="824">
        <v>20320415.10627823</v>
      </c>
      <c r="D7" s="824">
        <v>1117190.2277569033</v>
      </c>
      <c r="E7" s="824">
        <v>5448785.7512040213</v>
      </c>
      <c r="F7" s="824">
        <v>2179899.0352901542</v>
      </c>
      <c r="G7" s="824">
        <v>2602759.6474118521</v>
      </c>
      <c r="H7" s="824">
        <v>1984806.7065890534</v>
      </c>
      <c r="I7" s="824">
        <v>2930131.3710564263</v>
      </c>
      <c r="J7" s="824">
        <v>2043460.1339577376</v>
      </c>
      <c r="K7" s="824">
        <v>1532926.1301054989</v>
      </c>
      <c r="L7" s="824">
        <v>1101935.8195409125</v>
      </c>
      <c r="M7" s="824">
        <v>880205.04071243317</v>
      </c>
      <c r="N7" s="824">
        <v>3560690.3026982849</v>
      </c>
      <c r="O7" s="824">
        <v>2019078.4910028947</v>
      </c>
      <c r="P7" s="824">
        <v>2172008.8345059846</v>
      </c>
      <c r="Q7" s="824">
        <v>1892440.0622444542</v>
      </c>
      <c r="R7" s="824">
        <v>2228101.0492714155</v>
      </c>
      <c r="S7" s="824">
        <v>2247981.458437698</v>
      </c>
      <c r="T7" s="824">
        <v>902988.08938264265</v>
      </c>
      <c r="U7" s="824">
        <v>1937674.528949789</v>
      </c>
      <c r="V7" s="824">
        <v>6968606.9420431107</v>
      </c>
      <c r="W7" s="824">
        <v>2020176.2737467238</v>
      </c>
      <c r="X7" s="824">
        <v>2474472.7415440008</v>
      </c>
      <c r="Y7" s="824">
        <v>713082.73306131514</v>
      </c>
      <c r="Z7" s="837">
        <v>77070633.612345308</v>
      </c>
      <c r="AA7" s="823"/>
    </row>
    <row r="8" spans="1:27">
      <c r="A8" s="1026" t="s">
        <v>1689</v>
      </c>
      <c r="B8" s="824">
        <v>4817200.55556711</v>
      </c>
      <c r="C8" s="824">
        <v>13711241.322257813</v>
      </c>
      <c r="D8" s="824">
        <v>379164.82021147496</v>
      </c>
      <c r="E8" s="824">
        <v>3092273.0289030238</v>
      </c>
      <c r="F8" s="824">
        <v>1159404.6199708241</v>
      </c>
      <c r="G8" s="824">
        <v>1072619.0223217374</v>
      </c>
      <c r="H8" s="824">
        <v>642177.42282969924</v>
      </c>
      <c r="I8" s="824">
        <v>1211878.4067466708</v>
      </c>
      <c r="J8" s="824">
        <v>824636.41530779563</v>
      </c>
      <c r="K8" s="824">
        <v>639242.26933998393</v>
      </c>
      <c r="L8" s="824">
        <v>545411.77443743811</v>
      </c>
      <c r="M8" s="824">
        <v>350124.90271970676</v>
      </c>
      <c r="N8" s="824">
        <v>1409117.8605055865</v>
      </c>
      <c r="O8" s="824">
        <v>949903.24668423226</v>
      </c>
      <c r="P8" s="824">
        <v>671918.10385990236</v>
      </c>
      <c r="Q8" s="824">
        <v>846102.73770325666</v>
      </c>
      <c r="R8" s="824">
        <v>934152.59451139276</v>
      </c>
      <c r="S8" s="824">
        <v>661948.02968168352</v>
      </c>
      <c r="T8" s="824">
        <v>415578.80150044197</v>
      </c>
      <c r="U8" s="824">
        <v>634110.10796767659</v>
      </c>
      <c r="V8" s="824">
        <v>3594003.7959783063</v>
      </c>
      <c r="W8" s="824">
        <v>802554.55087454303</v>
      </c>
      <c r="X8" s="824">
        <v>1334980.7442263037</v>
      </c>
      <c r="Y8" s="824">
        <v>330848.07573322684</v>
      </c>
      <c r="Z8" s="837">
        <v>41030593.209839836</v>
      </c>
      <c r="AA8" s="823"/>
    </row>
    <row r="9" spans="1:27">
      <c r="A9" s="1025" t="s">
        <v>1690</v>
      </c>
      <c r="B9" s="825">
        <v>3733000.3640264315</v>
      </c>
      <c r="C9" s="825">
        <v>7905000.7177819293</v>
      </c>
      <c r="D9" s="825">
        <v>39000.015105031511</v>
      </c>
      <c r="E9" s="825">
        <v>1362000.106815655</v>
      </c>
      <c r="F9" s="825">
        <v>193000.01465075166</v>
      </c>
      <c r="G9" s="825">
        <v>218000.02433346421</v>
      </c>
      <c r="H9" s="825">
        <v>174000.06739167907</v>
      </c>
      <c r="I9" s="825">
        <v>442000.11109056824</v>
      </c>
      <c r="J9" s="825">
        <v>80000.030984680037</v>
      </c>
      <c r="K9" s="825">
        <v>132000.05112472203</v>
      </c>
      <c r="L9" s="825">
        <v>177000.06855360456</v>
      </c>
      <c r="M9" s="825">
        <v>34000.013168489015</v>
      </c>
      <c r="N9" s="825">
        <v>495000.0715181299</v>
      </c>
      <c r="O9" s="825">
        <v>165000.00380611367</v>
      </c>
      <c r="P9" s="825">
        <v>119000.04608971154</v>
      </c>
      <c r="Q9" s="825">
        <v>182000.07049014707</v>
      </c>
      <c r="R9" s="825">
        <v>240000.03285425116</v>
      </c>
      <c r="S9" s="825">
        <v>91000.035245073537</v>
      </c>
      <c r="T9" s="825">
        <v>67000.025949669522</v>
      </c>
      <c r="U9" s="825">
        <v>86000.033308531041</v>
      </c>
      <c r="V9" s="825">
        <v>1785000.1504475733</v>
      </c>
      <c r="W9" s="825">
        <v>105997.99766187884</v>
      </c>
      <c r="X9" s="825">
        <v>383000.08823936671</v>
      </c>
      <c r="Y9" s="825">
        <v>61000.023625818525</v>
      </c>
      <c r="Z9" s="838">
        <v>18269000.164263271</v>
      </c>
      <c r="AA9" s="823"/>
    </row>
    <row r="10" spans="1:27">
      <c r="A10" s="1025" t="s">
        <v>1691</v>
      </c>
      <c r="B10" s="826">
        <v>1084200.1915406783</v>
      </c>
      <c r="C10" s="826">
        <v>5806240.6044758828</v>
      </c>
      <c r="D10" s="826">
        <v>340164.80510644341</v>
      </c>
      <c r="E10" s="826">
        <v>1730272.9220873686</v>
      </c>
      <c r="F10" s="826">
        <v>966404.60532007238</v>
      </c>
      <c r="G10" s="826">
        <v>854618.99798827304</v>
      </c>
      <c r="H10" s="826">
        <v>468177.35543802014</v>
      </c>
      <c r="I10" s="826">
        <v>769878.29565610248</v>
      </c>
      <c r="J10" s="826">
        <v>744636.38432311546</v>
      </c>
      <c r="K10" s="826">
        <v>507242.21821526188</v>
      </c>
      <c r="L10" s="826">
        <v>368411.70588383358</v>
      </c>
      <c r="M10" s="826">
        <v>316124.88955121773</v>
      </c>
      <c r="N10" s="826">
        <v>914117.78898745659</v>
      </c>
      <c r="O10" s="826">
        <v>784903.24287811853</v>
      </c>
      <c r="P10" s="826">
        <v>552918.05777019076</v>
      </c>
      <c r="Q10" s="826">
        <v>664102.66721310955</v>
      </c>
      <c r="R10" s="826">
        <v>694152.56165714154</v>
      </c>
      <c r="S10" s="826">
        <v>570947.99443661002</v>
      </c>
      <c r="T10" s="826">
        <v>348578.77555077238</v>
      </c>
      <c r="U10" s="826">
        <v>548110.07465914555</v>
      </c>
      <c r="V10" s="826">
        <v>1809003.6455307326</v>
      </c>
      <c r="W10" s="826">
        <v>696556.55321266409</v>
      </c>
      <c r="X10" s="826">
        <v>951980.655986937</v>
      </c>
      <c r="Y10" s="826">
        <v>269848.05210740829</v>
      </c>
      <c r="Z10" s="839">
        <v>22761593.045576558</v>
      </c>
      <c r="AA10" s="823"/>
    </row>
    <row r="11" spans="1:27">
      <c r="A11" s="1024" t="s">
        <v>1692</v>
      </c>
      <c r="B11" s="827">
        <v>804135.17532229901</v>
      </c>
      <c r="C11" s="827">
        <v>3916102.243946264</v>
      </c>
      <c r="D11" s="827">
        <v>257828.09432979545</v>
      </c>
      <c r="E11" s="827">
        <v>1259090.5772049453</v>
      </c>
      <c r="F11" s="827">
        <v>509045.21188190382</v>
      </c>
      <c r="G11" s="827">
        <v>563135.02188116161</v>
      </c>
      <c r="H11" s="827">
        <v>269247.05421852763</v>
      </c>
      <c r="I11" s="827">
        <v>566140.01132556482</v>
      </c>
      <c r="J11" s="827">
        <v>307710.91910688876</v>
      </c>
      <c r="K11" s="827">
        <v>364204.7206616691</v>
      </c>
      <c r="L11" s="827">
        <v>218763.23155255371</v>
      </c>
      <c r="M11" s="827">
        <v>234990.17455233104</v>
      </c>
      <c r="N11" s="827">
        <v>671915.63976855786</v>
      </c>
      <c r="O11" s="827">
        <v>384037.65099473024</v>
      </c>
      <c r="P11" s="827">
        <v>278863.02044061793</v>
      </c>
      <c r="Q11" s="827">
        <v>379229.66788368509</v>
      </c>
      <c r="R11" s="827">
        <v>537292.11265929404</v>
      </c>
      <c r="S11" s="827">
        <v>361800.72910614655</v>
      </c>
      <c r="T11" s="827">
        <v>237995.16399673425</v>
      </c>
      <c r="U11" s="827">
        <v>227177.20199688271</v>
      </c>
      <c r="V11" s="827">
        <v>1257888.5814271839</v>
      </c>
      <c r="W11" s="827">
        <v>570947.99443661002</v>
      </c>
      <c r="X11" s="827">
        <v>686940.58699057379</v>
      </c>
      <c r="Y11" s="827">
        <v>49882.824777093287</v>
      </c>
      <c r="Z11" s="840">
        <v>14914363.610462014</v>
      </c>
      <c r="AA11" s="823"/>
    </row>
    <row r="12" spans="1:27">
      <c r="A12" s="1024" t="s">
        <v>1693</v>
      </c>
      <c r="B12" s="827">
        <v>280065.0162183792</v>
      </c>
      <c r="C12" s="827">
        <v>1890138.3605296193</v>
      </c>
      <c r="D12" s="827">
        <v>82336.71077664796</v>
      </c>
      <c r="E12" s="827">
        <v>471182.34488242335</v>
      </c>
      <c r="F12" s="827">
        <v>457359.39343816863</v>
      </c>
      <c r="G12" s="827">
        <v>291483.97610711143</v>
      </c>
      <c r="H12" s="827">
        <v>198930.30121949251</v>
      </c>
      <c r="I12" s="827">
        <v>203738.28433053766</v>
      </c>
      <c r="J12" s="827">
        <v>436925.46521622682</v>
      </c>
      <c r="K12" s="827">
        <v>143037.49755359281</v>
      </c>
      <c r="L12" s="827">
        <v>149648.4743312799</v>
      </c>
      <c r="M12" s="827">
        <v>81134.714998886673</v>
      </c>
      <c r="N12" s="827">
        <v>242202.14921889873</v>
      </c>
      <c r="O12" s="827">
        <v>400865.59188338823</v>
      </c>
      <c r="P12" s="827">
        <v>274055.03732957278</v>
      </c>
      <c r="Q12" s="827">
        <v>284872.99932942435</v>
      </c>
      <c r="R12" s="827">
        <v>156860.44899784756</v>
      </c>
      <c r="S12" s="827">
        <v>209147.26533046344</v>
      </c>
      <c r="T12" s="827">
        <v>110583.61155403814</v>
      </c>
      <c r="U12" s="827">
        <v>320932.87266226287</v>
      </c>
      <c r="V12" s="827">
        <v>551115.06410354876</v>
      </c>
      <c r="W12" s="827">
        <v>125608.5587760542</v>
      </c>
      <c r="X12" s="827">
        <v>265040.06899636314</v>
      </c>
      <c r="Y12" s="827">
        <v>219965.22733031501</v>
      </c>
      <c r="Z12" s="840">
        <v>7847229.435114543</v>
      </c>
      <c r="AA12" s="823"/>
    </row>
    <row r="13" spans="1:27">
      <c r="A13" s="1018" t="s">
        <v>1694</v>
      </c>
      <c r="B13" s="828">
        <v>182703.35821971518</v>
      </c>
      <c r="C13" s="828">
        <v>1748903.8566426684</v>
      </c>
      <c r="D13" s="828">
        <v>63104.778332467416</v>
      </c>
      <c r="E13" s="828">
        <v>230182.19144128592</v>
      </c>
      <c r="F13" s="828">
        <v>165274.41944217656</v>
      </c>
      <c r="G13" s="828">
        <v>87144.693887693094</v>
      </c>
      <c r="H13" s="828">
        <v>709177.50887915771</v>
      </c>
      <c r="I13" s="828">
        <v>217561.23577479244</v>
      </c>
      <c r="J13" s="828">
        <v>55892.803665899715</v>
      </c>
      <c r="K13" s="828">
        <v>118997.58199836712</v>
      </c>
      <c r="L13" s="828">
        <v>95558.664332022076</v>
      </c>
      <c r="M13" s="828">
        <v>34857.877555077241</v>
      </c>
      <c r="N13" s="828">
        <v>881062.90509902127</v>
      </c>
      <c r="O13" s="828">
        <v>105174.63055411236</v>
      </c>
      <c r="P13" s="828">
        <v>1170142.88965061</v>
      </c>
      <c r="Q13" s="828">
        <v>599194.89521400013</v>
      </c>
      <c r="R13" s="828">
        <v>370815.69743935618</v>
      </c>
      <c r="S13" s="828">
        <v>111184.60944291878</v>
      </c>
      <c r="T13" s="828">
        <v>13221.953555374126</v>
      </c>
      <c r="U13" s="828">
        <v>1058958.2802076912</v>
      </c>
      <c r="V13" s="828">
        <v>459162.38710481056</v>
      </c>
      <c r="W13" s="828">
        <v>21034.926110822471</v>
      </c>
      <c r="X13" s="828">
        <v>52286.816332615861</v>
      </c>
      <c r="Y13" s="828">
        <v>378027.67210592388</v>
      </c>
      <c r="Z13" s="841">
        <v>8929626.6329885796</v>
      </c>
      <c r="AA13" s="823"/>
    </row>
    <row r="14" spans="1:27">
      <c r="A14" s="1024" t="s">
        <v>1695</v>
      </c>
      <c r="B14" s="827">
        <v>0</v>
      </c>
      <c r="C14" s="827">
        <v>0</v>
      </c>
      <c r="D14" s="827">
        <v>0</v>
      </c>
      <c r="E14" s="827">
        <v>0</v>
      </c>
      <c r="F14" s="827">
        <v>18029.936666419264</v>
      </c>
      <c r="G14" s="827">
        <v>0</v>
      </c>
      <c r="H14" s="827">
        <v>662299.67354646756</v>
      </c>
      <c r="I14" s="827">
        <v>19832.930333061187</v>
      </c>
      <c r="J14" s="827">
        <v>0</v>
      </c>
      <c r="K14" s="827">
        <v>10817.961999851557</v>
      </c>
      <c r="L14" s="827">
        <v>60700.786776944849</v>
      </c>
      <c r="M14" s="827">
        <v>0</v>
      </c>
      <c r="N14" s="827">
        <v>768075.30198946048</v>
      </c>
      <c r="O14" s="827">
        <v>18029.936666419264</v>
      </c>
      <c r="P14" s="827">
        <v>941162.69398708537</v>
      </c>
      <c r="Q14" s="827">
        <v>483202.30266003619</v>
      </c>
      <c r="R14" s="827">
        <v>188713.33710852163</v>
      </c>
      <c r="S14" s="827">
        <v>0</v>
      </c>
      <c r="T14" s="827">
        <v>0</v>
      </c>
      <c r="U14" s="827">
        <v>1048741.3160967205</v>
      </c>
      <c r="V14" s="827">
        <v>0</v>
      </c>
      <c r="W14" s="827">
        <v>0</v>
      </c>
      <c r="X14" s="827">
        <v>0</v>
      </c>
      <c r="Y14" s="827">
        <v>284872.99932942435</v>
      </c>
      <c r="Z14" s="840">
        <v>4504479.1771604121</v>
      </c>
      <c r="AA14" s="823"/>
    </row>
    <row r="15" spans="1:27">
      <c r="A15" s="1024" t="s">
        <v>1696</v>
      </c>
      <c r="B15" s="827">
        <v>182703.35821971518</v>
      </c>
      <c r="C15" s="827">
        <v>1748903.8566426684</v>
      </c>
      <c r="D15" s="827">
        <v>63104.778332467416</v>
      </c>
      <c r="E15" s="827">
        <v>230182.19144128592</v>
      </c>
      <c r="F15" s="827">
        <v>147244.48277575732</v>
      </c>
      <c r="G15" s="827">
        <v>87144.693887693094</v>
      </c>
      <c r="H15" s="827">
        <v>46877.835332690083</v>
      </c>
      <c r="I15" s="827">
        <v>197728.30544173124</v>
      </c>
      <c r="J15" s="827">
        <v>55892.803665899715</v>
      </c>
      <c r="K15" s="827">
        <v>108179.61999851557</v>
      </c>
      <c r="L15" s="827">
        <v>34857.877555077241</v>
      </c>
      <c r="M15" s="827">
        <v>34857.877555077241</v>
      </c>
      <c r="N15" s="827">
        <v>112987.60310956072</v>
      </c>
      <c r="O15" s="827">
        <v>87144.693887693094</v>
      </c>
      <c r="P15" s="827">
        <v>228980.19566352465</v>
      </c>
      <c r="Q15" s="827">
        <v>115992.59255396393</v>
      </c>
      <c r="R15" s="827">
        <v>182102.36033083455</v>
      </c>
      <c r="S15" s="827">
        <v>111184.60944291878</v>
      </c>
      <c r="T15" s="827">
        <v>13221.953555374126</v>
      </c>
      <c r="U15" s="827">
        <v>10216.964110970915</v>
      </c>
      <c r="V15" s="827">
        <v>459162.38710481056</v>
      </c>
      <c r="W15" s="827">
        <v>21034.926110822471</v>
      </c>
      <c r="X15" s="827">
        <v>52286.816332615861</v>
      </c>
      <c r="Y15" s="827">
        <v>93154.67277649953</v>
      </c>
      <c r="Z15" s="840">
        <v>4425147.4558281675</v>
      </c>
      <c r="AA15" s="823"/>
    </row>
    <row r="16" spans="1:27">
      <c r="A16" s="1018" t="s">
        <v>1697</v>
      </c>
      <c r="B16" s="828">
        <v>0</v>
      </c>
      <c r="C16" s="828">
        <v>0</v>
      </c>
      <c r="D16" s="828">
        <v>0</v>
      </c>
      <c r="E16" s="828">
        <v>0</v>
      </c>
      <c r="F16" s="828">
        <v>0</v>
      </c>
      <c r="G16" s="828">
        <v>0</v>
      </c>
      <c r="H16" s="828">
        <v>0</v>
      </c>
      <c r="I16" s="828">
        <v>0</v>
      </c>
      <c r="J16" s="828">
        <v>0</v>
      </c>
      <c r="K16" s="828">
        <v>0</v>
      </c>
      <c r="L16" s="828">
        <v>0</v>
      </c>
      <c r="M16" s="828">
        <v>0</v>
      </c>
      <c r="N16" s="828">
        <v>0</v>
      </c>
      <c r="O16" s="828">
        <v>0</v>
      </c>
      <c r="P16" s="828">
        <v>0</v>
      </c>
      <c r="Q16" s="828">
        <v>0</v>
      </c>
      <c r="R16" s="828">
        <v>0</v>
      </c>
      <c r="S16" s="828">
        <v>0</v>
      </c>
      <c r="T16" s="828">
        <v>0</v>
      </c>
      <c r="U16" s="828">
        <v>0</v>
      </c>
      <c r="V16" s="828">
        <v>0</v>
      </c>
      <c r="W16" s="828">
        <v>0</v>
      </c>
      <c r="X16" s="828">
        <v>0</v>
      </c>
      <c r="Y16" s="828">
        <v>0</v>
      </c>
      <c r="Z16" s="841">
        <v>0</v>
      </c>
      <c r="AA16" s="823"/>
    </row>
    <row r="17" spans="1:27">
      <c r="A17" s="1018" t="s">
        <v>1698</v>
      </c>
      <c r="B17" s="829">
        <v>0</v>
      </c>
      <c r="C17" s="829">
        <v>0</v>
      </c>
      <c r="D17" s="829">
        <v>0</v>
      </c>
      <c r="E17" s="829">
        <v>0</v>
      </c>
      <c r="F17" s="829">
        <v>0</v>
      </c>
      <c r="G17" s="829">
        <v>0</v>
      </c>
      <c r="H17" s="829">
        <v>0</v>
      </c>
      <c r="I17" s="829">
        <v>0</v>
      </c>
      <c r="J17" s="829">
        <v>0</v>
      </c>
      <c r="K17" s="829">
        <v>0</v>
      </c>
      <c r="L17" s="829">
        <v>0</v>
      </c>
      <c r="M17" s="829">
        <v>0</v>
      </c>
      <c r="N17" s="829">
        <v>0</v>
      </c>
      <c r="O17" s="829">
        <v>0</v>
      </c>
      <c r="P17" s="829">
        <v>0</v>
      </c>
      <c r="Q17" s="829">
        <v>0</v>
      </c>
      <c r="R17" s="829">
        <v>0</v>
      </c>
      <c r="S17" s="829">
        <v>0</v>
      </c>
      <c r="T17" s="829">
        <v>0</v>
      </c>
      <c r="U17" s="829">
        <v>0</v>
      </c>
      <c r="V17" s="829">
        <v>0</v>
      </c>
      <c r="W17" s="829">
        <v>0</v>
      </c>
      <c r="X17" s="829">
        <v>0</v>
      </c>
      <c r="Y17" s="829">
        <v>0</v>
      </c>
      <c r="Z17" s="842">
        <v>0</v>
      </c>
      <c r="AA17" s="823"/>
    </row>
    <row r="18" spans="1:27" ht="10.5" thickBot="1">
      <c r="A18" s="1025" t="s">
        <v>1699</v>
      </c>
      <c r="B18" s="830">
        <v>790913.22176692495</v>
      </c>
      <c r="C18" s="830">
        <v>4860269.927377752</v>
      </c>
      <c r="D18" s="830">
        <v>674920.62921296095</v>
      </c>
      <c r="E18" s="830">
        <v>2126330.5308597116</v>
      </c>
      <c r="F18" s="830">
        <v>855219.99587715359</v>
      </c>
      <c r="G18" s="830">
        <v>1442995.9312024214</v>
      </c>
      <c r="H18" s="830">
        <v>633451.77488019667</v>
      </c>
      <c r="I18" s="830">
        <v>1500691.7285349632</v>
      </c>
      <c r="J18" s="830">
        <v>1162930.9149840423</v>
      </c>
      <c r="K18" s="830">
        <v>774686.27876714768</v>
      </c>
      <c r="L18" s="830">
        <v>460965.3807714525</v>
      </c>
      <c r="M18" s="830">
        <v>495222.26043764903</v>
      </c>
      <c r="N18" s="830">
        <v>1270509.5370936773</v>
      </c>
      <c r="O18" s="830">
        <v>964000.61376454984</v>
      </c>
      <c r="P18" s="830">
        <v>329947.84099547251</v>
      </c>
      <c r="Q18" s="830">
        <v>447142.42932719772</v>
      </c>
      <c r="R18" s="830">
        <v>923132.7573206661</v>
      </c>
      <c r="S18" s="830">
        <v>1474848.8193130956</v>
      </c>
      <c r="T18" s="830">
        <v>474187.33432682656</v>
      </c>
      <c r="U18" s="830">
        <v>244606.14077442131</v>
      </c>
      <c r="V18" s="830">
        <v>2915440.7589599947</v>
      </c>
      <c r="W18" s="830">
        <v>1196586.7967613584</v>
      </c>
      <c r="X18" s="830">
        <v>1087205.1809850815</v>
      </c>
      <c r="Y18" s="830">
        <v>4206.9852221644942</v>
      </c>
      <c r="Z18" s="843">
        <v>27110413.769516885</v>
      </c>
      <c r="AA18" s="823"/>
    </row>
    <row r="19" spans="1:27" ht="10.5" thickBot="1">
      <c r="A19" s="1023" t="s">
        <v>1700</v>
      </c>
      <c r="B19" s="824">
        <v>4730454.3833795339</v>
      </c>
      <c r="C19" s="824">
        <v>15762371.6316726</v>
      </c>
      <c r="D19" s="824">
        <v>860027.97898819891</v>
      </c>
      <c r="E19" s="824">
        <v>4346416.7323848037</v>
      </c>
      <c r="F19" s="824">
        <v>1525332.6419790694</v>
      </c>
      <c r="G19" s="824">
        <v>1898552.3309739484</v>
      </c>
      <c r="H19" s="824">
        <v>1058357.2823188107</v>
      </c>
      <c r="I19" s="824">
        <v>2224293.1867472562</v>
      </c>
      <c r="J19" s="824">
        <v>1149708.9614286683</v>
      </c>
      <c r="K19" s="824">
        <v>1253080.5983161386</v>
      </c>
      <c r="L19" s="824">
        <v>834185.06976633123</v>
      </c>
      <c r="M19" s="824">
        <v>700763.53843482863</v>
      </c>
      <c r="N19" s="824">
        <v>2831301.0545167052</v>
      </c>
      <c r="O19" s="824">
        <v>1192980.8094280744</v>
      </c>
      <c r="P19" s="824">
        <v>1131679.0247622491</v>
      </c>
      <c r="Q19" s="824">
        <v>1340826.2900927123</v>
      </c>
      <c r="R19" s="824">
        <v>1932208.2127512645</v>
      </c>
      <c r="S19" s="824">
        <v>1433379.9649803315</v>
      </c>
      <c r="T19" s="824">
        <v>679728.61232400627</v>
      </c>
      <c r="U19" s="824">
        <v>1048140.3182078397</v>
      </c>
      <c r="V19" s="824">
        <v>5629547.225144974</v>
      </c>
      <c r="W19" s="824">
        <v>1531342.6208678759</v>
      </c>
      <c r="X19" s="824">
        <v>1895547.3415295451</v>
      </c>
      <c r="Y19" s="824">
        <v>292084.97399599204</v>
      </c>
      <c r="Z19" s="837">
        <v>57282310.784991749</v>
      </c>
      <c r="AA19" s="823"/>
    </row>
    <row r="20" spans="1:27">
      <c r="A20" s="1018" t="s">
        <v>1701</v>
      </c>
      <c r="B20" s="824">
        <v>3878840.3748356635</v>
      </c>
      <c r="C20" s="824">
        <v>10436328.340412349</v>
      </c>
      <c r="D20" s="824">
        <v>602199.88465840335</v>
      </c>
      <c r="E20" s="824">
        <v>3002585.4528476875</v>
      </c>
      <c r="F20" s="824">
        <v>1022898.4068748528</v>
      </c>
      <c r="G20" s="824">
        <v>1412345.0388695088</v>
      </c>
      <c r="H20" s="824">
        <v>775287.27665602823</v>
      </c>
      <c r="I20" s="824">
        <v>1302963.4230932319</v>
      </c>
      <c r="J20" s="824">
        <v>950778.66020917566</v>
      </c>
      <c r="K20" s="824">
        <v>866638.95576588588</v>
      </c>
      <c r="L20" s="824">
        <v>617825.82976930006</v>
      </c>
      <c r="M20" s="824">
        <v>544504.08732586168</v>
      </c>
      <c r="N20" s="824">
        <v>1751908.8460870716</v>
      </c>
      <c r="O20" s="824">
        <v>847407.02332170529</v>
      </c>
      <c r="P20" s="824">
        <v>950177.66232029512</v>
      </c>
      <c r="Q20" s="824">
        <v>1086003.1852073204</v>
      </c>
      <c r="R20" s="824">
        <v>1513312.6842014566</v>
      </c>
      <c r="S20" s="824">
        <v>844402.03387730219</v>
      </c>
      <c r="T20" s="824">
        <v>541499.09788145847</v>
      </c>
      <c r="U20" s="824">
        <v>620229.82132482261</v>
      </c>
      <c r="V20" s="824">
        <v>3273034.5028439765</v>
      </c>
      <c r="W20" s="824">
        <v>1111846.0944291879</v>
      </c>
      <c r="X20" s="824">
        <v>1345634.2732037576</v>
      </c>
      <c r="Y20" s="824">
        <v>185107.34977523776</v>
      </c>
      <c r="Z20" s="837">
        <v>39483758.305791542</v>
      </c>
      <c r="AA20" s="823"/>
    </row>
    <row r="21" spans="1:27">
      <c r="A21" s="1024" t="s">
        <v>1702</v>
      </c>
      <c r="B21" s="831">
        <v>3173869.8511786708</v>
      </c>
      <c r="C21" s="831">
        <v>8694035.4605473671</v>
      </c>
      <c r="D21" s="831">
        <v>543903.08943698101</v>
      </c>
      <c r="E21" s="831">
        <v>2673839.6076299762</v>
      </c>
      <c r="F21" s="831">
        <v>849811.01487722783</v>
      </c>
      <c r="G21" s="831">
        <v>1212212.741872255</v>
      </c>
      <c r="H21" s="831">
        <v>647274.72632445151</v>
      </c>
      <c r="I21" s="831">
        <v>1177955.8622060586</v>
      </c>
      <c r="J21" s="831">
        <v>822766.10987759905</v>
      </c>
      <c r="K21" s="831">
        <v>772883.2851005058</v>
      </c>
      <c r="L21" s="831">
        <v>560731.03032563906</v>
      </c>
      <c r="M21" s="831">
        <v>483803.30054891686</v>
      </c>
      <c r="N21" s="831">
        <v>1468838.8404242892</v>
      </c>
      <c r="O21" s="831">
        <v>757257.33998960909</v>
      </c>
      <c r="P21" s="831">
        <v>781297.25554483465</v>
      </c>
      <c r="Q21" s="831">
        <v>950177.66232029512</v>
      </c>
      <c r="R21" s="831">
        <v>1223030.7038721067</v>
      </c>
      <c r="S21" s="831">
        <v>739227.40332318982</v>
      </c>
      <c r="T21" s="831">
        <v>498227.24988205225</v>
      </c>
      <c r="U21" s="831">
        <v>528277.14432608441</v>
      </c>
      <c r="V21" s="831">
        <v>2812069.1220725239</v>
      </c>
      <c r="W21" s="831">
        <v>1012080.4448750012</v>
      </c>
      <c r="X21" s="831">
        <v>1254883.5919827805</v>
      </c>
      <c r="Y21" s="831">
        <v>135224.52499814445</v>
      </c>
      <c r="Z21" s="844">
        <v>33773677.363536566</v>
      </c>
      <c r="AA21" s="823"/>
    </row>
    <row r="22" spans="1:27">
      <c r="A22" s="1024" t="s">
        <v>1703</v>
      </c>
      <c r="B22" s="827">
        <v>704970.52365699306</v>
      </c>
      <c r="C22" s="827">
        <v>1742292.8798649814</v>
      </c>
      <c r="D22" s="827">
        <v>58296.795221422275</v>
      </c>
      <c r="E22" s="827">
        <v>328745.84521771118</v>
      </c>
      <c r="F22" s="827">
        <v>173087.39199762492</v>
      </c>
      <c r="G22" s="827">
        <v>200132.29699725381</v>
      </c>
      <c r="H22" s="827">
        <v>128012.55033157676</v>
      </c>
      <c r="I22" s="827">
        <v>125007.56088717355</v>
      </c>
      <c r="J22" s="827">
        <v>128012.55033157676</v>
      </c>
      <c r="K22" s="827">
        <v>93755.670665380167</v>
      </c>
      <c r="L22" s="827">
        <v>57094.799443661002</v>
      </c>
      <c r="M22" s="827">
        <v>60700.786776944849</v>
      </c>
      <c r="N22" s="827">
        <v>283070.00566278241</v>
      </c>
      <c r="O22" s="827">
        <v>90149.68333209632</v>
      </c>
      <c r="P22" s="827">
        <v>168880.40677546043</v>
      </c>
      <c r="Q22" s="827">
        <v>135825.52288702512</v>
      </c>
      <c r="R22" s="827">
        <v>290281.9803293501</v>
      </c>
      <c r="S22" s="827">
        <v>105174.63055411236</v>
      </c>
      <c r="T22" s="827">
        <v>43271.847999406229</v>
      </c>
      <c r="U22" s="827">
        <v>91952.676998738243</v>
      </c>
      <c r="V22" s="827">
        <v>460965.3807714525</v>
      </c>
      <c r="W22" s="827">
        <v>99765.649554186573</v>
      </c>
      <c r="X22" s="827">
        <v>90750.681220976956</v>
      </c>
      <c r="Y22" s="827">
        <v>49882.824777093287</v>
      </c>
      <c r="Z22" s="840">
        <v>5710080.9422549801</v>
      </c>
      <c r="AA22" s="823"/>
    </row>
    <row r="23" spans="1:27">
      <c r="A23" s="1024" t="s">
        <v>1704</v>
      </c>
      <c r="B23" s="827"/>
      <c r="C23" s="827"/>
      <c r="D23" s="827"/>
      <c r="E23" s="827"/>
      <c r="F23" s="827"/>
      <c r="G23" s="827"/>
      <c r="H23" s="827"/>
      <c r="I23" s="827"/>
      <c r="J23" s="827"/>
      <c r="K23" s="827"/>
      <c r="L23" s="827"/>
      <c r="M23" s="827"/>
      <c r="N23" s="827"/>
      <c r="O23" s="827"/>
      <c r="P23" s="827"/>
      <c r="Q23" s="827"/>
      <c r="R23" s="827"/>
      <c r="S23" s="827"/>
      <c r="T23" s="827"/>
      <c r="U23" s="827"/>
      <c r="V23" s="827"/>
      <c r="W23" s="827"/>
      <c r="X23" s="827"/>
      <c r="Y23" s="827"/>
      <c r="Z23" s="840"/>
      <c r="AA23" s="823"/>
    </row>
    <row r="24" spans="1:27">
      <c r="A24" s="1018" t="s">
        <v>1705</v>
      </c>
      <c r="B24" s="828">
        <v>0</v>
      </c>
      <c r="C24" s="828">
        <v>1201.9957777612842</v>
      </c>
      <c r="D24" s="828">
        <v>0</v>
      </c>
      <c r="E24" s="828">
        <v>15024.947222016051</v>
      </c>
      <c r="F24" s="828">
        <v>25241.911332986965</v>
      </c>
      <c r="G24" s="828">
        <v>15024.947222016051</v>
      </c>
      <c r="H24" s="828">
        <v>0</v>
      </c>
      <c r="I24" s="828">
        <v>6009.9788888064204</v>
      </c>
      <c r="J24" s="828">
        <v>4206.9852221644942</v>
      </c>
      <c r="K24" s="828">
        <v>0</v>
      </c>
      <c r="L24" s="828">
        <v>1201.9957777612842</v>
      </c>
      <c r="M24" s="828">
        <v>1201.9957777612842</v>
      </c>
      <c r="N24" s="828">
        <v>177294.37721978943</v>
      </c>
      <c r="O24" s="828">
        <v>3004.9894444032102</v>
      </c>
      <c r="P24" s="828">
        <v>10817.961999851557</v>
      </c>
      <c r="Q24" s="828">
        <v>1201.9957777612842</v>
      </c>
      <c r="R24" s="828">
        <v>0</v>
      </c>
      <c r="S24" s="828">
        <v>114790.59677620264</v>
      </c>
      <c r="T24" s="828">
        <v>1201.9957777612842</v>
      </c>
      <c r="U24" s="828">
        <v>1201.9957777612842</v>
      </c>
      <c r="V24" s="828">
        <v>1201.9957777612842</v>
      </c>
      <c r="W24" s="828">
        <v>16226.942999777337</v>
      </c>
      <c r="X24" s="828">
        <v>21034.926110822471</v>
      </c>
      <c r="Y24" s="828">
        <v>0</v>
      </c>
      <c r="Z24" s="841">
        <v>417092.53488316562</v>
      </c>
      <c r="AA24" s="823"/>
    </row>
    <row r="25" spans="1:27">
      <c r="A25" s="1018" t="s">
        <v>1706</v>
      </c>
      <c r="B25" s="829">
        <v>851614.00854386971</v>
      </c>
      <c r="C25" s="829">
        <v>5324841.2954824883</v>
      </c>
      <c r="D25" s="829">
        <v>257828.09432979545</v>
      </c>
      <c r="E25" s="829">
        <v>1328806.3323150994</v>
      </c>
      <c r="F25" s="829">
        <v>477192.32377122977</v>
      </c>
      <c r="G25" s="829">
        <v>471182.34488242335</v>
      </c>
      <c r="H25" s="829">
        <v>283070.00566278241</v>
      </c>
      <c r="I25" s="829">
        <v>915319.7847652178</v>
      </c>
      <c r="J25" s="829">
        <v>194723.31599732803</v>
      </c>
      <c r="K25" s="829">
        <v>386441.6425502529</v>
      </c>
      <c r="L25" s="829">
        <v>215157.24421926987</v>
      </c>
      <c r="M25" s="829">
        <v>155057.45533120565</v>
      </c>
      <c r="N25" s="829">
        <v>902097.83120984375</v>
      </c>
      <c r="O25" s="829">
        <v>342568.79666196596</v>
      </c>
      <c r="P25" s="829">
        <v>170683.40044210234</v>
      </c>
      <c r="Q25" s="829">
        <v>253621.10910763094</v>
      </c>
      <c r="R25" s="829">
        <v>418895.5285498075</v>
      </c>
      <c r="S25" s="829">
        <v>474187.33432682656</v>
      </c>
      <c r="T25" s="829">
        <v>137027.51866478639</v>
      </c>
      <c r="U25" s="829">
        <v>426708.50110525585</v>
      </c>
      <c r="V25" s="829">
        <v>2355310.7265232364</v>
      </c>
      <c r="W25" s="829">
        <v>403269.58343891083</v>
      </c>
      <c r="X25" s="829">
        <v>528878.14221496496</v>
      </c>
      <c r="Y25" s="829">
        <v>106977.62422075428</v>
      </c>
      <c r="Z25" s="842">
        <v>17381459.944317047</v>
      </c>
      <c r="AA25" s="823"/>
    </row>
    <row r="26" spans="1:27">
      <c r="A26" s="1024" t="s">
        <v>1707</v>
      </c>
      <c r="B26" s="827">
        <v>93755.670665380167</v>
      </c>
      <c r="C26" s="827">
        <v>0</v>
      </c>
      <c r="D26" s="827">
        <v>234990.17455233104</v>
      </c>
      <c r="E26" s="827">
        <v>491015.27521548455</v>
      </c>
      <c r="F26" s="827">
        <v>281267.01199614047</v>
      </c>
      <c r="G26" s="827">
        <v>310715.90855129197</v>
      </c>
      <c r="H26" s="827">
        <v>159264.44055337014</v>
      </c>
      <c r="I26" s="827">
        <v>635254.76854683866</v>
      </c>
      <c r="J26" s="827">
        <v>102770.63899858978</v>
      </c>
      <c r="K26" s="827">
        <v>204940.28010829893</v>
      </c>
      <c r="L26" s="827">
        <v>146042.48699799602</v>
      </c>
      <c r="M26" s="827">
        <v>76927.72977672219</v>
      </c>
      <c r="N26" s="827">
        <v>253020.1112187503</v>
      </c>
      <c r="O26" s="827">
        <v>244005.14288554067</v>
      </c>
      <c r="P26" s="827">
        <v>100967.64533194786</v>
      </c>
      <c r="Q26" s="827">
        <v>147244.48277575732</v>
      </c>
      <c r="R26" s="827">
        <v>245207.13866330194</v>
      </c>
      <c r="S26" s="827">
        <v>183905.35399747649</v>
      </c>
      <c r="T26" s="827">
        <v>63104.778332467416</v>
      </c>
      <c r="U26" s="827">
        <v>301700.94021808228</v>
      </c>
      <c r="V26" s="827">
        <v>1135886.0099844136</v>
      </c>
      <c r="W26" s="827">
        <v>150249.4722201605</v>
      </c>
      <c r="X26" s="827">
        <v>245808.13655218261</v>
      </c>
      <c r="Y26" s="827">
        <v>33054.88388843531</v>
      </c>
      <c r="Z26" s="840">
        <v>5841098.4820309598</v>
      </c>
      <c r="AA26" s="823"/>
    </row>
    <row r="27" spans="1:27">
      <c r="A27" s="1024" t="s">
        <v>1708</v>
      </c>
      <c r="B27" s="827">
        <v>757858.33787848963</v>
      </c>
      <c r="C27" s="827">
        <v>5324841.2954824883</v>
      </c>
      <c r="D27" s="827">
        <v>22837.919777464398</v>
      </c>
      <c r="E27" s="827">
        <v>837791.05709961499</v>
      </c>
      <c r="F27" s="827">
        <v>195925.3117750893</v>
      </c>
      <c r="G27" s="827">
        <v>160466.43633113144</v>
      </c>
      <c r="H27" s="827">
        <v>123805.56510941226</v>
      </c>
      <c r="I27" s="827">
        <v>280065.0162183792</v>
      </c>
      <c r="J27" s="827">
        <v>91952.676998738243</v>
      </c>
      <c r="K27" s="827">
        <v>181501.36244195391</v>
      </c>
      <c r="L27" s="827">
        <v>69114.757221273845</v>
      </c>
      <c r="M27" s="827">
        <v>78129.725554483462</v>
      </c>
      <c r="N27" s="827">
        <v>649077.71999109339</v>
      </c>
      <c r="O27" s="827">
        <v>98563.653776425301</v>
      </c>
      <c r="P27" s="827">
        <v>69715.755110154481</v>
      </c>
      <c r="Q27" s="827">
        <v>106376.62633187365</v>
      </c>
      <c r="R27" s="827">
        <v>173688.38988650555</v>
      </c>
      <c r="S27" s="827">
        <v>290281.9803293501</v>
      </c>
      <c r="T27" s="827">
        <v>73922.740332318965</v>
      </c>
      <c r="U27" s="827">
        <v>125007.56088717355</v>
      </c>
      <c r="V27" s="827">
        <v>1219424.7165388227</v>
      </c>
      <c r="W27" s="827">
        <v>253020.1112187503</v>
      </c>
      <c r="X27" s="827">
        <v>283070.00566278241</v>
      </c>
      <c r="Y27" s="827">
        <v>73922.740332318965</v>
      </c>
      <c r="Z27" s="840">
        <v>11540361.462286089</v>
      </c>
      <c r="AA27" s="823"/>
    </row>
    <row r="28" spans="1:27" ht="10.5" thickBot="1">
      <c r="A28" s="1019" t="s">
        <v>1709</v>
      </c>
      <c r="B28" s="832"/>
      <c r="C28" s="832"/>
      <c r="D28" s="832"/>
      <c r="E28" s="832"/>
      <c r="F28" s="832"/>
      <c r="G28" s="832"/>
      <c r="H28" s="832"/>
      <c r="I28" s="832"/>
      <c r="J28" s="832"/>
      <c r="K28" s="832"/>
      <c r="L28" s="832"/>
      <c r="M28" s="832"/>
      <c r="N28" s="832"/>
      <c r="O28" s="832"/>
      <c r="P28" s="832"/>
      <c r="Q28" s="832"/>
      <c r="R28" s="832"/>
      <c r="S28" s="832"/>
      <c r="T28" s="832"/>
      <c r="U28" s="832"/>
      <c r="V28" s="832"/>
      <c r="W28" s="832"/>
      <c r="X28" s="832"/>
      <c r="Y28" s="832"/>
      <c r="Z28" s="845"/>
      <c r="AA28" s="823"/>
    </row>
    <row r="29" spans="1:27" ht="10.5" thickBot="1">
      <c r="A29" s="1020" t="s">
        <v>1710</v>
      </c>
      <c r="B29" s="834">
        <v>1060362.7521742166</v>
      </c>
      <c r="C29" s="834">
        <v>4558043.4746056329</v>
      </c>
      <c r="D29" s="834">
        <v>257162.24876870457</v>
      </c>
      <c r="E29" s="834">
        <v>1102369.0188192178</v>
      </c>
      <c r="F29" s="834">
        <v>654566.39331108471</v>
      </c>
      <c r="G29" s="834">
        <v>704207.31643790356</v>
      </c>
      <c r="H29" s="834">
        <v>926449.4242702428</v>
      </c>
      <c r="I29" s="834">
        <v>705838.18430917</v>
      </c>
      <c r="J29" s="834">
        <v>893751.17252906947</v>
      </c>
      <c r="K29" s="834">
        <v>279845.53178935999</v>
      </c>
      <c r="L29" s="834">
        <v>267750.74977458152</v>
      </c>
      <c r="M29" s="834">
        <v>179441.50227760439</v>
      </c>
      <c r="N29" s="834">
        <v>729389.24818158033</v>
      </c>
      <c r="O29" s="834">
        <v>826097.68157481984</v>
      </c>
      <c r="P29" s="834">
        <v>1040329.8097437358</v>
      </c>
      <c r="Q29" s="834">
        <v>551613.7721517419</v>
      </c>
      <c r="R29" s="834">
        <v>295892.83652015089</v>
      </c>
      <c r="S29" s="834">
        <v>814601.4934573666</v>
      </c>
      <c r="T29" s="834">
        <v>223259.47705863643</v>
      </c>
      <c r="U29" s="834">
        <v>889534.2107419495</v>
      </c>
      <c r="V29" s="834">
        <v>1339059.7168981365</v>
      </c>
      <c r="W29" s="834">
        <v>488833.65287884785</v>
      </c>
      <c r="X29" s="834">
        <v>578925.40001445601</v>
      </c>
      <c r="Y29" s="834">
        <v>420997.75906532304</v>
      </c>
      <c r="Z29" s="834">
        <v>19788322.827353533</v>
      </c>
      <c r="AA29" s="823"/>
    </row>
    <row r="30" spans="1:27" ht="10.5" thickBot="1">
      <c r="A30" s="1023" t="s">
        <v>1711</v>
      </c>
      <c r="B30" s="824">
        <v>780297.7359558373</v>
      </c>
      <c r="C30" s="824">
        <v>2792912.674963187</v>
      </c>
      <c r="D30" s="824">
        <v>174825.5379920566</v>
      </c>
      <c r="E30" s="824">
        <v>631186.67393679451</v>
      </c>
      <c r="F30" s="824">
        <v>197206.99987291617</v>
      </c>
      <c r="G30" s="824">
        <v>412723.34033079218</v>
      </c>
      <c r="H30" s="824">
        <v>727519.12305075035</v>
      </c>
      <c r="I30" s="824">
        <v>502099.89997863246</v>
      </c>
      <c r="J30" s="824">
        <v>456825.7073128426</v>
      </c>
      <c r="K30" s="824">
        <v>136808.03423576718</v>
      </c>
      <c r="L30" s="824">
        <v>118102.27544330164</v>
      </c>
      <c r="M30" s="824">
        <v>98306.787278717718</v>
      </c>
      <c r="N30" s="824">
        <v>490192.08840708475</v>
      </c>
      <c r="O30" s="824">
        <v>425232.08969143167</v>
      </c>
      <c r="P30" s="824">
        <v>766274.77241416299</v>
      </c>
      <c r="Q30" s="824">
        <v>266740.77282231761</v>
      </c>
      <c r="R30" s="824">
        <v>139032.38752230332</v>
      </c>
      <c r="S30" s="824">
        <v>605454.22812690318</v>
      </c>
      <c r="T30" s="824">
        <v>112675.86550459832</v>
      </c>
      <c r="U30" s="824">
        <v>568601.33807968663</v>
      </c>
      <c r="V30" s="824">
        <v>787944.65279458789</v>
      </c>
      <c r="W30" s="824">
        <v>363225.09410279361</v>
      </c>
      <c r="X30" s="824">
        <v>331915.26768451219</v>
      </c>
      <c r="Y30" s="824">
        <v>201032.53173500812</v>
      </c>
      <c r="Z30" s="837">
        <v>12087135.879236985</v>
      </c>
      <c r="AA30" s="823"/>
    </row>
    <row r="31" spans="1:27" ht="10.5" thickBot="1">
      <c r="A31" s="1023" t="s">
        <v>1712</v>
      </c>
      <c r="B31" s="824">
        <v>6009.9788888064204</v>
      </c>
      <c r="C31" s="824">
        <v>58296.795221422275</v>
      </c>
      <c r="D31" s="824">
        <v>34256.879666196597</v>
      </c>
      <c r="E31" s="824">
        <v>15024.947222016051</v>
      </c>
      <c r="F31" s="824">
        <v>40867.856443883662</v>
      </c>
      <c r="G31" s="824">
        <v>49882.824777093287</v>
      </c>
      <c r="H31" s="824">
        <v>19832.930333061187</v>
      </c>
      <c r="I31" s="824">
        <v>9014.968333209632</v>
      </c>
      <c r="J31" s="824">
        <v>39064.862777241731</v>
      </c>
      <c r="K31" s="824">
        <v>85942.698109931822</v>
      </c>
      <c r="L31" s="824">
        <v>109982.61366515751</v>
      </c>
      <c r="M31" s="824">
        <v>28847.898666270816</v>
      </c>
      <c r="N31" s="824">
        <v>18029.936666419264</v>
      </c>
      <c r="O31" s="824">
        <v>63104.778332467416</v>
      </c>
      <c r="P31" s="824">
        <v>48079.831110451363</v>
      </c>
      <c r="Q31" s="824">
        <v>54089.809999257785</v>
      </c>
      <c r="R31" s="824">
        <v>114189.598887322</v>
      </c>
      <c r="S31" s="824">
        <v>58296.795221422275</v>
      </c>
      <c r="T31" s="824">
        <v>21034.926110822471</v>
      </c>
      <c r="U31" s="824">
        <v>0</v>
      </c>
      <c r="V31" s="824">
        <v>7211.9746665677039</v>
      </c>
      <c r="W31" s="824">
        <v>34256.879666196597</v>
      </c>
      <c r="X31" s="824">
        <v>1201.9957777612842</v>
      </c>
      <c r="Y31" s="824">
        <v>20433.928221941831</v>
      </c>
      <c r="Z31" s="837">
        <v>936955.70876492094</v>
      </c>
      <c r="AA31" s="823"/>
    </row>
    <row r="32" spans="1:27">
      <c r="A32" s="1018" t="s">
        <v>1713</v>
      </c>
      <c r="B32" s="824">
        <v>600.99788888064211</v>
      </c>
      <c r="C32" s="824">
        <v>5829.6795221422281</v>
      </c>
      <c r="D32" s="824">
        <v>0</v>
      </c>
      <c r="E32" s="824">
        <v>480.79831110451369</v>
      </c>
      <c r="F32" s="824">
        <v>1081.7961999851557</v>
      </c>
      <c r="G32" s="824">
        <v>1682.7940888657979</v>
      </c>
      <c r="H32" s="824">
        <v>480.79831110451369</v>
      </c>
      <c r="I32" s="824">
        <v>901.49683332096299</v>
      </c>
      <c r="J32" s="824">
        <v>420.69852221644948</v>
      </c>
      <c r="K32" s="824">
        <v>120.19957777612842</v>
      </c>
      <c r="L32" s="824">
        <v>1322.1953555374125</v>
      </c>
      <c r="M32" s="824">
        <v>300.49894444032105</v>
      </c>
      <c r="N32" s="824">
        <v>1802.993666641926</v>
      </c>
      <c r="O32" s="824">
        <v>721.19746665677042</v>
      </c>
      <c r="P32" s="824">
        <v>901.49683332096299</v>
      </c>
      <c r="Q32" s="824">
        <v>600.99788888064211</v>
      </c>
      <c r="R32" s="824">
        <v>600.99788888064211</v>
      </c>
      <c r="S32" s="824">
        <v>600.99788888064211</v>
      </c>
      <c r="T32" s="824">
        <v>120.19957777612842</v>
      </c>
      <c r="U32" s="824">
        <v>0</v>
      </c>
      <c r="V32" s="824">
        <v>721.19746665677042</v>
      </c>
      <c r="W32" s="824">
        <v>2524.1911332986965</v>
      </c>
      <c r="X32" s="824">
        <v>120.19957777612842</v>
      </c>
      <c r="Y32" s="824">
        <v>1622.6942999777334</v>
      </c>
      <c r="Z32" s="837">
        <v>23559.117244121167</v>
      </c>
      <c r="AA32" s="823"/>
    </row>
    <row r="33" spans="1:27">
      <c r="A33" s="1018" t="s">
        <v>1714</v>
      </c>
      <c r="B33" s="829">
        <v>0</v>
      </c>
      <c r="C33" s="829">
        <v>0</v>
      </c>
      <c r="D33" s="829">
        <v>34256.879666196597</v>
      </c>
      <c r="E33" s="829">
        <v>10216.964110970915</v>
      </c>
      <c r="F33" s="829">
        <v>30049.894444032103</v>
      </c>
      <c r="G33" s="829">
        <v>33054.88388843531</v>
      </c>
      <c r="H33" s="829">
        <v>15024.947222016051</v>
      </c>
      <c r="I33" s="829">
        <v>0</v>
      </c>
      <c r="J33" s="829">
        <v>34857.877555077241</v>
      </c>
      <c r="K33" s="829">
        <v>84740.702332170535</v>
      </c>
      <c r="L33" s="829">
        <v>96760.660109783363</v>
      </c>
      <c r="M33" s="829">
        <v>25842.909221867609</v>
      </c>
      <c r="N33" s="829">
        <v>0</v>
      </c>
      <c r="O33" s="829">
        <v>55892.803665899715</v>
      </c>
      <c r="P33" s="829">
        <v>39064.862777241731</v>
      </c>
      <c r="Q33" s="829">
        <v>48079.831110451363</v>
      </c>
      <c r="R33" s="829">
        <v>108179.61999851557</v>
      </c>
      <c r="S33" s="829">
        <v>52286.816332615861</v>
      </c>
      <c r="T33" s="829">
        <v>19832.930333061187</v>
      </c>
      <c r="U33" s="829">
        <v>0</v>
      </c>
      <c r="V33" s="829">
        <v>0</v>
      </c>
      <c r="W33" s="829">
        <v>9014.968333209632</v>
      </c>
      <c r="X33" s="829">
        <v>0</v>
      </c>
      <c r="Y33" s="829">
        <v>4206.9852221644942</v>
      </c>
      <c r="Z33" s="842">
        <v>701364.5363237093</v>
      </c>
      <c r="AA33" s="823"/>
    </row>
    <row r="34" spans="1:27" ht="10.5" thickBot="1">
      <c r="A34" s="1025" t="s">
        <v>1715</v>
      </c>
      <c r="B34" s="828">
        <v>5408.9809999257786</v>
      </c>
      <c r="C34" s="828">
        <v>52467.115699280053</v>
      </c>
      <c r="D34" s="828">
        <v>0</v>
      </c>
      <c r="E34" s="828">
        <v>4327.1847999406227</v>
      </c>
      <c r="F34" s="828">
        <v>9736.1657998664014</v>
      </c>
      <c r="G34" s="828">
        <v>15145.146799792179</v>
      </c>
      <c r="H34" s="828">
        <v>4327.1847999406227</v>
      </c>
      <c r="I34" s="828">
        <v>8113.4714998886684</v>
      </c>
      <c r="J34" s="828">
        <v>3786.2866999480448</v>
      </c>
      <c r="K34" s="828">
        <v>1081.7961999851557</v>
      </c>
      <c r="L34" s="828">
        <v>11899.758199836713</v>
      </c>
      <c r="M34" s="828">
        <v>2704.4904999628893</v>
      </c>
      <c r="N34" s="828">
        <v>16226.942999777337</v>
      </c>
      <c r="O34" s="828">
        <v>6490.7771999109336</v>
      </c>
      <c r="P34" s="828">
        <v>8113.4714998886684</v>
      </c>
      <c r="Q34" s="828">
        <v>5408.9809999257786</v>
      </c>
      <c r="R34" s="828">
        <v>5408.9809999257786</v>
      </c>
      <c r="S34" s="828">
        <v>5408.9809999257786</v>
      </c>
      <c r="T34" s="828">
        <v>1081.7961999851557</v>
      </c>
      <c r="U34" s="828">
        <v>0</v>
      </c>
      <c r="V34" s="828">
        <v>6490.7771999109336</v>
      </c>
      <c r="W34" s="828">
        <v>22717.720199688269</v>
      </c>
      <c r="X34" s="828">
        <v>1081.7961999851557</v>
      </c>
      <c r="Y34" s="828">
        <v>14604.248699799602</v>
      </c>
      <c r="Z34" s="841">
        <v>212032.05519709052</v>
      </c>
      <c r="AA34" s="823"/>
    </row>
    <row r="35" spans="1:27" ht="10.5" thickBot="1">
      <c r="A35" s="1023" t="s">
        <v>1716</v>
      </c>
      <c r="B35" s="824">
        <v>1415951.0262027928</v>
      </c>
      <c r="C35" s="824">
        <v>3212934.7139559123</v>
      </c>
      <c r="D35" s="824">
        <v>254823.10488539224</v>
      </c>
      <c r="E35" s="824">
        <v>860027.97898819891</v>
      </c>
      <c r="F35" s="824">
        <v>784903.24287811853</v>
      </c>
      <c r="G35" s="824">
        <v>622032.81499146449</v>
      </c>
      <c r="H35" s="824">
        <v>636456.76432459999</v>
      </c>
      <c r="I35" s="824">
        <v>658092.68832430313</v>
      </c>
      <c r="J35" s="824">
        <v>951980.655986937</v>
      </c>
      <c r="K35" s="824">
        <v>366007.71432831103</v>
      </c>
      <c r="L35" s="824">
        <v>603401.88043616456</v>
      </c>
      <c r="M35" s="824">
        <v>339563.80721756275</v>
      </c>
      <c r="N35" s="824">
        <v>600997.88888064201</v>
      </c>
      <c r="O35" s="824">
        <v>662900.67143534822</v>
      </c>
      <c r="P35" s="824">
        <v>1069776.2422075428</v>
      </c>
      <c r="Q35" s="824">
        <v>732616.42654550262</v>
      </c>
      <c r="R35" s="824">
        <v>504838.22665973933</v>
      </c>
      <c r="S35" s="824">
        <v>697157.55110154476</v>
      </c>
      <c r="T35" s="824">
        <v>215157.24421926987</v>
      </c>
      <c r="U35" s="824">
        <v>842599.0402106602</v>
      </c>
      <c r="V35" s="824">
        <v>851013.01065498916</v>
      </c>
      <c r="W35" s="824">
        <v>501232.23932645546</v>
      </c>
      <c r="X35" s="824">
        <v>384638.64888361091</v>
      </c>
      <c r="Y35" s="824">
        <v>471182.34488242335</v>
      </c>
      <c r="Z35" s="837">
        <v>18240285.927527487</v>
      </c>
      <c r="AA35" s="823"/>
    </row>
    <row r="36" spans="1:27">
      <c r="A36" s="1026" t="s">
        <v>1717</v>
      </c>
      <c r="B36" s="824">
        <v>1369073.1908701025</v>
      </c>
      <c r="C36" s="824">
        <v>3089129.1488465001</v>
      </c>
      <c r="D36" s="824">
        <v>254823.10488539224</v>
      </c>
      <c r="E36" s="824">
        <v>858825.98321043747</v>
      </c>
      <c r="F36" s="824">
        <v>771080.29143386381</v>
      </c>
      <c r="G36" s="824">
        <v>587174.93743638729</v>
      </c>
      <c r="H36" s="824">
        <v>618426.82765818073</v>
      </c>
      <c r="I36" s="824">
        <v>614219.84243601619</v>
      </c>
      <c r="J36" s="824">
        <v>918925.77209850168</v>
      </c>
      <c r="K36" s="824">
        <v>366007.71432831103</v>
      </c>
      <c r="L36" s="824">
        <v>570346.99654772936</v>
      </c>
      <c r="M36" s="824">
        <v>337760.81355092087</v>
      </c>
      <c r="N36" s="824">
        <v>513853.19499294896</v>
      </c>
      <c r="O36" s="824">
        <v>631047.78332467412</v>
      </c>
      <c r="P36" s="824">
        <v>1034918.3646524657</v>
      </c>
      <c r="Q36" s="824">
        <v>653885.70310213859</v>
      </c>
      <c r="R36" s="824">
        <v>504838.22665973933</v>
      </c>
      <c r="S36" s="824">
        <v>691147.57221273833</v>
      </c>
      <c r="T36" s="824">
        <v>215157.24421926987</v>
      </c>
      <c r="U36" s="824">
        <v>783701.2471003572</v>
      </c>
      <c r="V36" s="824">
        <v>825771.09932200215</v>
      </c>
      <c r="W36" s="824">
        <v>485005.29632667813</v>
      </c>
      <c r="X36" s="824">
        <v>384638.64888361091</v>
      </c>
      <c r="Y36" s="824">
        <v>463369.37232697499</v>
      </c>
      <c r="Z36" s="837">
        <v>17543128.376425944</v>
      </c>
      <c r="AA36" s="823"/>
    </row>
    <row r="37" spans="1:27">
      <c r="A37" s="1024" t="s">
        <v>1718</v>
      </c>
      <c r="B37" s="827">
        <v>144239.49333135411</v>
      </c>
      <c r="C37" s="827">
        <v>198930.30121949251</v>
      </c>
      <c r="D37" s="827">
        <v>12019.957777612841</v>
      </c>
      <c r="E37" s="827">
        <v>16827.940888657977</v>
      </c>
      <c r="F37" s="827">
        <v>19231.932444180547</v>
      </c>
      <c r="G37" s="827">
        <v>36059.873332838528</v>
      </c>
      <c r="H37" s="827">
        <v>19231.932444180547</v>
      </c>
      <c r="I37" s="827">
        <v>4206.9852221644942</v>
      </c>
      <c r="J37" s="827">
        <v>51084.820554854574</v>
      </c>
      <c r="K37" s="827">
        <v>13221.953555374126</v>
      </c>
      <c r="L37" s="827">
        <v>14423.949333135408</v>
      </c>
      <c r="M37" s="827">
        <v>4807.9831110451369</v>
      </c>
      <c r="N37" s="827">
        <v>107578.62210963493</v>
      </c>
      <c r="O37" s="827">
        <v>9014.968333209632</v>
      </c>
      <c r="P37" s="827">
        <v>58897.793110302919</v>
      </c>
      <c r="Q37" s="827">
        <v>18029.936666419264</v>
      </c>
      <c r="R37" s="827">
        <v>21034.926110822471</v>
      </c>
      <c r="S37" s="827">
        <v>19231.932444180547</v>
      </c>
      <c r="T37" s="827">
        <v>4206.9852221644942</v>
      </c>
      <c r="U37" s="827">
        <v>28847.898666270816</v>
      </c>
      <c r="V37" s="827">
        <v>42069.852221644942</v>
      </c>
      <c r="W37" s="827">
        <v>10817.961999851557</v>
      </c>
      <c r="X37" s="827">
        <v>19832.930333061187</v>
      </c>
      <c r="Y37" s="827">
        <v>82336.71077664796</v>
      </c>
      <c r="Z37" s="840">
        <v>956187.64120910154</v>
      </c>
      <c r="AA37" s="823"/>
    </row>
    <row r="38" spans="1:27">
      <c r="A38" s="1024" t="s">
        <v>1719</v>
      </c>
      <c r="B38" s="827">
        <v>1224833.6975387486</v>
      </c>
      <c r="C38" s="827">
        <v>2890198.8476270079</v>
      </c>
      <c r="D38" s="827">
        <v>242803.1471077794</v>
      </c>
      <c r="E38" s="827">
        <v>841998.04232177942</v>
      </c>
      <c r="F38" s="827">
        <v>751848.35898968321</v>
      </c>
      <c r="G38" s="827">
        <v>551115.06410354876</v>
      </c>
      <c r="H38" s="827">
        <v>599194.89521400013</v>
      </c>
      <c r="I38" s="827">
        <v>610012.85721385165</v>
      </c>
      <c r="J38" s="827">
        <v>867840.95154364721</v>
      </c>
      <c r="K38" s="827">
        <v>352785.76077293692</v>
      </c>
      <c r="L38" s="827">
        <v>555923.04721459397</v>
      </c>
      <c r="M38" s="827">
        <v>332952.83043987572</v>
      </c>
      <c r="N38" s="827">
        <v>406274.57288331405</v>
      </c>
      <c r="O38" s="827">
        <v>622032.81499146449</v>
      </c>
      <c r="P38" s="827">
        <v>976020.57154216268</v>
      </c>
      <c r="Q38" s="827">
        <v>635855.76643571933</v>
      </c>
      <c r="R38" s="827">
        <v>483803.30054891686</v>
      </c>
      <c r="S38" s="827">
        <v>671915.63976855786</v>
      </c>
      <c r="T38" s="827">
        <v>210950.25899710535</v>
      </c>
      <c r="U38" s="827">
        <v>754853.34843408654</v>
      </c>
      <c r="V38" s="827">
        <v>783701.2471003572</v>
      </c>
      <c r="W38" s="827">
        <v>474187.33432682656</v>
      </c>
      <c r="X38" s="827">
        <v>364805.71855054976</v>
      </c>
      <c r="Y38" s="827">
        <v>381032.66155032703</v>
      </c>
      <c r="Z38" s="840">
        <v>16586940.735216839</v>
      </c>
      <c r="AA38" s="823"/>
    </row>
    <row r="39" spans="1:27">
      <c r="A39" s="1024" t="s">
        <v>1720</v>
      </c>
      <c r="B39" s="827"/>
      <c r="C39" s="827"/>
      <c r="D39" s="827"/>
      <c r="E39" s="827"/>
      <c r="F39" s="827"/>
      <c r="G39" s="827"/>
      <c r="H39" s="827"/>
      <c r="I39" s="827"/>
      <c r="J39" s="827"/>
      <c r="K39" s="827"/>
      <c r="L39" s="827"/>
      <c r="M39" s="827"/>
      <c r="N39" s="827"/>
      <c r="O39" s="827"/>
      <c r="P39" s="827"/>
      <c r="Q39" s="827"/>
      <c r="R39" s="827"/>
      <c r="S39" s="827"/>
      <c r="T39" s="827"/>
      <c r="U39" s="827"/>
      <c r="V39" s="827"/>
      <c r="W39" s="827"/>
      <c r="X39" s="827"/>
      <c r="Y39" s="827"/>
      <c r="Z39" s="840"/>
      <c r="AA39" s="823"/>
    </row>
    <row r="40" spans="1:27">
      <c r="A40" s="1024" t="s">
        <v>1721</v>
      </c>
      <c r="B40" s="827"/>
      <c r="C40" s="827"/>
      <c r="D40" s="827"/>
      <c r="E40" s="827"/>
      <c r="F40" s="827"/>
      <c r="G40" s="827"/>
      <c r="H40" s="827"/>
      <c r="I40" s="827"/>
      <c r="J40" s="827"/>
      <c r="K40" s="827"/>
      <c r="L40" s="827"/>
      <c r="M40" s="827"/>
      <c r="N40" s="827"/>
      <c r="O40" s="827"/>
      <c r="P40" s="827"/>
      <c r="Q40" s="827"/>
      <c r="R40" s="827"/>
      <c r="S40" s="827"/>
      <c r="T40" s="827"/>
      <c r="U40" s="827"/>
      <c r="V40" s="827"/>
      <c r="W40" s="827"/>
      <c r="X40" s="827"/>
      <c r="Y40" s="827"/>
      <c r="Z40" s="840"/>
      <c r="AA40" s="823"/>
    </row>
    <row r="41" spans="1:27">
      <c r="A41" s="1018" t="s">
        <v>1722</v>
      </c>
      <c r="B41" s="828">
        <v>0</v>
      </c>
      <c r="C41" s="828">
        <v>0</v>
      </c>
      <c r="D41" s="828">
        <v>0</v>
      </c>
      <c r="E41" s="828">
        <v>0</v>
      </c>
      <c r="F41" s="828">
        <v>0</v>
      </c>
      <c r="G41" s="828">
        <v>0</v>
      </c>
      <c r="H41" s="828">
        <v>0</v>
      </c>
      <c r="I41" s="828">
        <v>0</v>
      </c>
      <c r="J41" s="828">
        <v>0</v>
      </c>
      <c r="K41" s="828">
        <v>0</v>
      </c>
      <c r="L41" s="828">
        <v>0</v>
      </c>
      <c r="M41" s="828">
        <v>0</v>
      </c>
      <c r="N41" s="828">
        <v>0</v>
      </c>
      <c r="O41" s="828">
        <v>0</v>
      </c>
      <c r="P41" s="828">
        <v>0</v>
      </c>
      <c r="Q41" s="828">
        <v>0</v>
      </c>
      <c r="R41" s="828">
        <v>0</v>
      </c>
      <c r="S41" s="828">
        <v>0</v>
      </c>
      <c r="T41" s="828">
        <v>0</v>
      </c>
      <c r="U41" s="828">
        <v>0</v>
      </c>
      <c r="V41" s="828">
        <v>0</v>
      </c>
      <c r="W41" s="828">
        <v>0</v>
      </c>
      <c r="X41" s="828">
        <v>0</v>
      </c>
      <c r="Y41" s="828">
        <v>0</v>
      </c>
      <c r="Z41" s="841">
        <v>0</v>
      </c>
      <c r="AA41" s="823"/>
    </row>
    <row r="42" spans="1:27" ht="10.5" thickBot="1">
      <c r="A42" s="1025" t="s">
        <v>1723</v>
      </c>
      <c r="B42" s="828">
        <v>46877.835332690083</v>
      </c>
      <c r="C42" s="828">
        <v>123805.56510941226</v>
      </c>
      <c r="D42" s="828">
        <v>0</v>
      </c>
      <c r="E42" s="828">
        <v>1201.9957777612842</v>
      </c>
      <c r="F42" s="828">
        <v>13822.951444254768</v>
      </c>
      <c r="G42" s="828">
        <v>34857.877555077241</v>
      </c>
      <c r="H42" s="828">
        <v>18029.936666419264</v>
      </c>
      <c r="I42" s="828">
        <v>43872.845888286873</v>
      </c>
      <c r="J42" s="828">
        <v>33054.88388843531</v>
      </c>
      <c r="K42" s="828">
        <v>0</v>
      </c>
      <c r="L42" s="828">
        <v>33054.88388843531</v>
      </c>
      <c r="M42" s="828">
        <v>1802.993666641926</v>
      </c>
      <c r="N42" s="828">
        <v>87144.693887693094</v>
      </c>
      <c r="O42" s="828">
        <v>31852.88811067403</v>
      </c>
      <c r="P42" s="828">
        <v>34857.877555077241</v>
      </c>
      <c r="Q42" s="828">
        <v>78730.723443364113</v>
      </c>
      <c r="R42" s="828">
        <v>0</v>
      </c>
      <c r="S42" s="828">
        <v>6009.9788888064204</v>
      </c>
      <c r="T42" s="828">
        <v>0</v>
      </c>
      <c r="U42" s="828">
        <v>58897.793110302919</v>
      </c>
      <c r="V42" s="828">
        <v>25241.911332986965</v>
      </c>
      <c r="W42" s="828">
        <v>16226.942999777337</v>
      </c>
      <c r="X42" s="828">
        <v>0</v>
      </c>
      <c r="Y42" s="828">
        <v>7812.9725554483466</v>
      </c>
      <c r="Z42" s="841">
        <v>697157.55110154476</v>
      </c>
      <c r="AA42" s="823"/>
    </row>
    <row r="43" spans="1:27" ht="10.5" thickBot="1">
      <c r="A43" s="1023" t="s">
        <v>1724</v>
      </c>
      <c r="B43" s="824">
        <v>5796827.1144425562</v>
      </c>
      <c r="C43" s="824">
        <v>20378711.901499655</v>
      </c>
      <c r="D43" s="824">
        <v>1151447.1074230999</v>
      </c>
      <c r="E43" s="824">
        <v>5463810.6984260371</v>
      </c>
      <c r="F43" s="824">
        <v>2220766.891734038</v>
      </c>
      <c r="G43" s="824">
        <v>2652642.4721889454</v>
      </c>
      <c r="H43" s="824">
        <v>2004639.6369221148</v>
      </c>
      <c r="I43" s="824">
        <v>2939146.3393896362</v>
      </c>
      <c r="J43" s="824">
        <v>2082524.9967349796</v>
      </c>
      <c r="K43" s="824">
        <v>1618868.8282154305</v>
      </c>
      <c r="L43" s="824">
        <v>1211918.4332060702</v>
      </c>
      <c r="M43" s="824">
        <v>909052.93937870394</v>
      </c>
      <c r="N43" s="824">
        <v>3578720.2393647046</v>
      </c>
      <c r="O43" s="824">
        <v>2082183.2693353621</v>
      </c>
      <c r="P43" s="824">
        <v>2220088.6656164359</v>
      </c>
      <c r="Q43" s="824">
        <v>1946529.8722437122</v>
      </c>
      <c r="R43" s="824">
        <v>2342290.648158737</v>
      </c>
      <c r="S43" s="824">
        <v>2306278.2536591198</v>
      </c>
      <c r="T43" s="824">
        <v>924023.01549346524</v>
      </c>
      <c r="U43" s="824">
        <v>1937674.528949789</v>
      </c>
      <c r="V43" s="824">
        <v>6975818.9167096782</v>
      </c>
      <c r="W43" s="824">
        <v>2054433.1534129204</v>
      </c>
      <c r="X43" s="824">
        <v>2475674.7373217624</v>
      </c>
      <c r="Y43" s="824">
        <v>733516.66128325695</v>
      </c>
      <c r="Z43" s="837">
        <v>78007589.321110219</v>
      </c>
      <c r="AA43" s="823"/>
    </row>
    <row r="44" spans="1:27" ht="10.5" thickBot="1">
      <c r="A44" s="1023" t="s">
        <v>1725</v>
      </c>
      <c r="B44" s="824">
        <v>6146405.4095823262</v>
      </c>
      <c r="C44" s="824">
        <v>18975306.345628511</v>
      </c>
      <c r="D44" s="824">
        <v>1114851.0838735909</v>
      </c>
      <c r="E44" s="824">
        <v>5206444.7113730013</v>
      </c>
      <c r="F44" s="824">
        <v>2310235.884857188</v>
      </c>
      <c r="G44" s="824">
        <v>2520585.1459654127</v>
      </c>
      <c r="H44" s="824">
        <v>1694814.0466434106</v>
      </c>
      <c r="I44" s="824">
        <v>2882385.8750715591</v>
      </c>
      <c r="J44" s="824">
        <v>2101689.6174156051</v>
      </c>
      <c r="K44" s="824">
        <v>1619088.3126444498</v>
      </c>
      <c r="L44" s="824">
        <v>1437586.9502024958</v>
      </c>
      <c r="M44" s="824">
        <v>1040327.3456523913</v>
      </c>
      <c r="N44" s="824">
        <v>3432298.9433973464</v>
      </c>
      <c r="O44" s="824">
        <v>1855881.4808634229</v>
      </c>
      <c r="P44" s="824">
        <v>2201455.2669697916</v>
      </c>
      <c r="Q44" s="824">
        <v>2073442.7166382151</v>
      </c>
      <c r="R44" s="824">
        <v>2437046.4394110036</v>
      </c>
      <c r="S44" s="824">
        <v>2130537.5160818761</v>
      </c>
      <c r="T44" s="824">
        <v>894885.85654327599</v>
      </c>
      <c r="U44" s="824">
        <v>1890739.3584185001</v>
      </c>
      <c r="V44" s="824">
        <v>6480560.2357999636</v>
      </c>
      <c r="W44" s="824">
        <v>2032574.8601943313</v>
      </c>
      <c r="X44" s="824">
        <v>2280185.9904131559</v>
      </c>
      <c r="Y44" s="824">
        <v>763267.31887841551</v>
      </c>
      <c r="Z44" s="837">
        <v>75522596.712519243</v>
      </c>
      <c r="AA44" s="823"/>
    </row>
    <row r="45" spans="1:27" ht="10.5" thickBot="1">
      <c r="A45" s="1021" t="s">
        <v>1726</v>
      </c>
      <c r="B45" s="835">
        <v>-349578.29513977008</v>
      </c>
      <c r="C45" s="835">
        <v>1403405.5558711425</v>
      </c>
      <c r="D45" s="835">
        <v>36596.023549508893</v>
      </c>
      <c r="E45" s="835">
        <v>257365.98705303512</v>
      </c>
      <c r="F45" s="835">
        <v>-89468.993123150096</v>
      </c>
      <c r="G45" s="835">
        <v>132057.32622353235</v>
      </c>
      <c r="H45" s="835">
        <v>309825.59027870419</v>
      </c>
      <c r="I45" s="835">
        <v>56760.464318076702</v>
      </c>
      <c r="J45" s="835">
        <v>-19164.620680625845</v>
      </c>
      <c r="K45" s="835">
        <v>-219.48442901932242</v>
      </c>
      <c r="L45" s="835">
        <v>-225668.51699642561</v>
      </c>
      <c r="M45" s="835">
        <v>-131274.40627368758</v>
      </c>
      <c r="N45" s="835">
        <v>146421.29596735747</v>
      </c>
      <c r="O45" s="835">
        <v>226301.78847193913</v>
      </c>
      <c r="P45" s="835">
        <v>18633.398646644509</v>
      </c>
      <c r="Q45" s="835">
        <v>-126912.84439450296</v>
      </c>
      <c r="R45" s="835">
        <v>-94755.791252266441</v>
      </c>
      <c r="S45" s="835">
        <v>175740.73757724406</v>
      </c>
      <c r="T45" s="835">
        <v>29137.158950189074</v>
      </c>
      <c r="U45" s="835">
        <v>46935.170531289521</v>
      </c>
      <c r="V45" s="835">
        <v>495258.68090971559</v>
      </c>
      <c r="W45" s="835">
        <v>21858.293218588951</v>
      </c>
      <c r="X45" s="835">
        <v>195488.74690860641</v>
      </c>
      <c r="Y45" s="835">
        <v>-29750.65759515838</v>
      </c>
      <c r="Z45" s="835">
        <v>2484992.6085909777</v>
      </c>
      <c r="AA45" s="823"/>
    </row>
    <row r="46" spans="1:27" ht="10.5" thickBot="1">
      <c r="A46" s="1022" t="s">
        <v>1727</v>
      </c>
      <c r="B46" s="824">
        <v>-349578.29513977008</v>
      </c>
      <c r="C46" s="824">
        <v>1403405.5558711425</v>
      </c>
      <c r="D46" s="824">
        <v>36596.023549508893</v>
      </c>
      <c r="E46" s="824">
        <v>257365.98705303512</v>
      </c>
      <c r="F46" s="824">
        <v>-89468.993123150096</v>
      </c>
      <c r="G46" s="824">
        <v>132057.32622353235</v>
      </c>
      <c r="H46" s="824">
        <v>309825.59027870419</v>
      </c>
      <c r="I46" s="824">
        <v>56760.464318076702</v>
      </c>
      <c r="J46" s="824">
        <v>-19164.620680625845</v>
      </c>
      <c r="K46" s="824">
        <v>-219.48442901932242</v>
      </c>
      <c r="L46" s="824">
        <v>-225668.51699642561</v>
      </c>
      <c r="M46" s="824">
        <v>-131274.40627368758</v>
      </c>
      <c r="N46" s="824">
        <v>146421.29596735747</v>
      </c>
      <c r="O46" s="824">
        <v>226301.78847193913</v>
      </c>
      <c r="P46" s="824">
        <v>18633.398646644509</v>
      </c>
      <c r="Q46" s="824">
        <v>-126912.84439450296</v>
      </c>
      <c r="R46" s="824">
        <v>-94755.791252266441</v>
      </c>
      <c r="S46" s="824">
        <v>175740.73757724406</v>
      </c>
      <c r="T46" s="824">
        <v>29137.158950189074</v>
      </c>
      <c r="U46" s="824">
        <v>46935.170531289521</v>
      </c>
      <c r="V46" s="824">
        <v>495258.68090971559</v>
      </c>
      <c r="W46" s="824">
        <v>21858.293218588951</v>
      </c>
      <c r="X46" s="824">
        <v>195488.74690860641</v>
      </c>
      <c r="Y46" s="824">
        <v>-29750.65759515838</v>
      </c>
      <c r="Z46" s="837">
        <v>2484992.6085909777</v>
      </c>
      <c r="AA46" s="823"/>
    </row>
    <row r="47" spans="1:27" ht="10.5" thickBot="1">
      <c r="A47" s="1023" t="s">
        <v>1728</v>
      </c>
      <c r="B47" s="824">
        <v>349780.77132853371</v>
      </c>
      <c r="C47" s="824">
        <v>10216.964110970915</v>
      </c>
      <c r="D47" s="824">
        <v>6009.9788888064204</v>
      </c>
      <c r="E47" s="824">
        <v>0</v>
      </c>
      <c r="F47" s="824">
        <v>290202.28800928453</v>
      </c>
      <c r="G47" s="824">
        <v>28847.898666270816</v>
      </c>
      <c r="H47" s="824">
        <v>0</v>
      </c>
      <c r="I47" s="824">
        <v>12019.957777612841</v>
      </c>
      <c r="J47" s="824">
        <v>32386.574235999968</v>
      </c>
      <c r="K47" s="824">
        <v>219.48442901932242</v>
      </c>
      <c r="L47" s="824">
        <v>230476.50010747075</v>
      </c>
      <c r="M47" s="824">
        <v>133077.39994032949</v>
      </c>
      <c r="N47" s="824">
        <v>52887.814221496505</v>
      </c>
      <c r="O47" s="824">
        <v>7812.9725554483466</v>
      </c>
      <c r="P47" s="824">
        <v>52887.814221496505</v>
      </c>
      <c r="Q47" s="824">
        <v>135927.81272771259</v>
      </c>
      <c r="R47" s="824">
        <v>163870.54847354029</v>
      </c>
      <c r="S47" s="824">
        <v>1201.9957777612842</v>
      </c>
      <c r="T47" s="824">
        <v>0</v>
      </c>
      <c r="U47" s="824">
        <v>1802.993666641926</v>
      </c>
      <c r="V47" s="824">
        <v>0</v>
      </c>
      <c r="W47" s="824">
        <v>0</v>
      </c>
      <c r="X47" s="824">
        <v>1802.993666641926</v>
      </c>
      <c r="Y47" s="824">
        <v>29750.65759515838</v>
      </c>
      <c r="Z47" s="837">
        <v>1541183.4204001965</v>
      </c>
      <c r="AA47" s="823"/>
    </row>
    <row r="48" spans="1:27">
      <c r="A48" s="1026" t="s">
        <v>1715</v>
      </c>
      <c r="B48" s="824">
        <v>0</v>
      </c>
      <c r="C48" s="824">
        <v>7211.9746665677039</v>
      </c>
      <c r="D48" s="824">
        <v>6009.9788888064204</v>
      </c>
      <c r="E48" s="824">
        <v>0</v>
      </c>
      <c r="F48" s="824">
        <v>3004.9894444032102</v>
      </c>
      <c r="G48" s="824">
        <v>28847.898666270816</v>
      </c>
      <c r="H48" s="824">
        <v>0</v>
      </c>
      <c r="I48" s="824">
        <v>12019.957777612841</v>
      </c>
      <c r="J48" s="824">
        <v>0</v>
      </c>
      <c r="K48" s="824">
        <v>0</v>
      </c>
      <c r="L48" s="824">
        <v>0</v>
      </c>
      <c r="M48" s="824">
        <v>0</v>
      </c>
      <c r="N48" s="824">
        <v>3004.9894444032102</v>
      </c>
      <c r="O48" s="824">
        <v>7812.9725554483466</v>
      </c>
      <c r="P48" s="824">
        <v>0</v>
      </c>
      <c r="Q48" s="824">
        <v>13221.953555374126</v>
      </c>
      <c r="R48" s="824">
        <v>-4807.9831110451369</v>
      </c>
      <c r="S48" s="824">
        <v>1201.9957777612842</v>
      </c>
      <c r="T48" s="824">
        <v>0</v>
      </c>
      <c r="U48" s="824">
        <v>1802.993666641926</v>
      </c>
      <c r="V48" s="824">
        <v>0</v>
      </c>
      <c r="W48" s="824">
        <v>0</v>
      </c>
      <c r="X48" s="824">
        <v>1802.993666641926</v>
      </c>
      <c r="Y48" s="824">
        <v>0</v>
      </c>
      <c r="Z48" s="837">
        <v>81134.714998886673</v>
      </c>
      <c r="AA48" s="823"/>
    </row>
    <row r="49" spans="1:27" ht="10.5" thickBot="1">
      <c r="A49" s="1029" t="s">
        <v>1729</v>
      </c>
      <c r="B49" s="828">
        <v>349780.77132853371</v>
      </c>
      <c r="C49" s="828">
        <v>3004.9894444032102</v>
      </c>
      <c r="D49" s="828">
        <v>0</v>
      </c>
      <c r="E49" s="828">
        <v>0</v>
      </c>
      <c r="F49" s="828">
        <v>287197.29856488132</v>
      </c>
      <c r="G49" s="828">
        <v>0</v>
      </c>
      <c r="H49" s="828">
        <v>0</v>
      </c>
      <c r="I49" s="828">
        <v>0</v>
      </c>
      <c r="J49" s="828">
        <v>32386.574235999968</v>
      </c>
      <c r="K49" s="828">
        <v>219.48442901932242</v>
      </c>
      <c r="L49" s="828">
        <v>230476.50010747075</v>
      </c>
      <c r="M49" s="828">
        <v>133077.39994032949</v>
      </c>
      <c r="N49" s="828">
        <v>49882.824777093287</v>
      </c>
      <c r="O49" s="828">
        <v>0</v>
      </c>
      <c r="P49" s="828">
        <v>52887.814221496505</v>
      </c>
      <c r="Q49" s="828">
        <v>122705.85917233846</v>
      </c>
      <c r="R49" s="828">
        <v>168678.53158458541</v>
      </c>
      <c r="S49" s="828">
        <v>0</v>
      </c>
      <c r="T49" s="828">
        <v>0</v>
      </c>
      <c r="U49" s="828">
        <v>0</v>
      </c>
      <c r="V49" s="828">
        <v>0</v>
      </c>
      <c r="W49" s="828">
        <v>0</v>
      </c>
      <c r="X49" s="828">
        <v>0</v>
      </c>
      <c r="Y49" s="828">
        <v>29750.65759515838</v>
      </c>
      <c r="Z49" s="841">
        <v>1460048.7054013098</v>
      </c>
      <c r="AA49" s="823"/>
    </row>
    <row r="50" spans="1:27" ht="10.5" thickBot="1">
      <c r="A50" s="1023" t="s">
        <v>1730</v>
      </c>
      <c r="B50" s="824">
        <v>202.47618876355247</v>
      </c>
      <c r="C50" s="824">
        <v>1413622.5199821135</v>
      </c>
      <c r="D50" s="824">
        <v>42606.002438315321</v>
      </c>
      <c r="E50" s="824">
        <v>257365.98705303512</v>
      </c>
      <c r="F50" s="824">
        <v>200733.29488613445</v>
      </c>
      <c r="G50" s="824">
        <v>160905.22488980318</v>
      </c>
      <c r="H50" s="824">
        <v>309825.59027870419</v>
      </c>
      <c r="I50" s="824">
        <v>68780.422095689544</v>
      </c>
      <c r="J50" s="824">
        <v>13221.953555374126</v>
      </c>
      <c r="K50" s="824">
        <v>0</v>
      </c>
      <c r="L50" s="824">
        <v>4807.9831110451369</v>
      </c>
      <c r="M50" s="824">
        <v>1802.993666641926</v>
      </c>
      <c r="N50" s="824">
        <v>199309.11018885399</v>
      </c>
      <c r="O50" s="824">
        <v>234114.76102738749</v>
      </c>
      <c r="P50" s="824">
        <v>71521.212868140807</v>
      </c>
      <c r="Q50" s="824">
        <v>9014.968333209632</v>
      </c>
      <c r="R50" s="824">
        <v>69114.757221273845</v>
      </c>
      <c r="S50" s="824">
        <v>176942.73335500536</v>
      </c>
      <c r="T50" s="824">
        <v>29137.158950189074</v>
      </c>
      <c r="U50" s="824">
        <v>48738.164197931445</v>
      </c>
      <c r="V50" s="824">
        <v>495258.68090971559</v>
      </c>
      <c r="W50" s="824">
        <v>21858.293218588951</v>
      </c>
      <c r="X50" s="824">
        <v>197291.74057524835</v>
      </c>
      <c r="Y50" s="824">
        <v>0</v>
      </c>
      <c r="Z50" s="837">
        <v>4026176.0289911646</v>
      </c>
      <c r="AA50" s="823"/>
    </row>
    <row r="51" spans="1:27">
      <c r="A51" s="1026" t="s">
        <v>1731</v>
      </c>
      <c r="B51" s="824">
        <v>202.47618876355247</v>
      </c>
      <c r="C51" s="824">
        <v>1293422.9422059851</v>
      </c>
      <c r="D51" s="824">
        <v>31788.040438463762</v>
      </c>
      <c r="E51" s="824">
        <v>257365.98705303512</v>
      </c>
      <c r="F51" s="824">
        <v>0</v>
      </c>
      <c r="G51" s="824">
        <v>13059.744225165297</v>
      </c>
      <c r="H51" s="824">
        <v>308022.59661206225</v>
      </c>
      <c r="I51" s="824">
        <v>37528.531873896143</v>
      </c>
      <c r="J51" s="824">
        <v>0</v>
      </c>
      <c r="K51" s="824">
        <v>0</v>
      </c>
      <c r="L51" s="824">
        <v>0</v>
      </c>
      <c r="M51" s="824">
        <v>0</v>
      </c>
      <c r="N51" s="824">
        <v>199309.11018885399</v>
      </c>
      <c r="O51" s="824">
        <v>229306.77791634234</v>
      </c>
      <c r="P51" s="824">
        <v>67314.227645976323</v>
      </c>
      <c r="Q51" s="824">
        <v>0</v>
      </c>
      <c r="R51" s="824">
        <v>0</v>
      </c>
      <c r="S51" s="824">
        <v>80182.073245221967</v>
      </c>
      <c r="T51" s="824">
        <v>26132.16950578586</v>
      </c>
      <c r="U51" s="824">
        <v>48738.164197931445</v>
      </c>
      <c r="V51" s="824">
        <v>491051.69568755111</v>
      </c>
      <c r="W51" s="824">
        <v>11641.329107618036</v>
      </c>
      <c r="X51" s="824">
        <v>194286.75113084514</v>
      </c>
      <c r="Y51" s="824">
        <v>0</v>
      </c>
      <c r="Z51" s="837">
        <v>3289352.6172234975</v>
      </c>
      <c r="AA51" s="823"/>
    </row>
    <row r="52" spans="1:27" ht="10.5" thickBot="1">
      <c r="A52" s="1030" t="s">
        <v>1732</v>
      </c>
      <c r="B52" s="846">
        <v>0</v>
      </c>
      <c r="C52" s="846">
        <v>120199.57777612841</v>
      </c>
      <c r="D52" s="846">
        <v>10817.961999851557</v>
      </c>
      <c r="E52" s="846">
        <v>0</v>
      </c>
      <c r="F52" s="846">
        <v>200733.29488613445</v>
      </c>
      <c r="G52" s="846">
        <v>147845.48066463793</v>
      </c>
      <c r="H52" s="846">
        <v>1802.993666641926</v>
      </c>
      <c r="I52" s="846">
        <v>31251.890221793386</v>
      </c>
      <c r="J52" s="846">
        <v>13221.953555374126</v>
      </c>
      <c r="K52" s="846">
        <v>0</v>
      </c>
      <c r="L52" s="846">
        <v>4807.9831110451369</v>
      </c>
      <c r="M52" s="846">
        <v>1802.993666641926</v>
      </c>
      <c r="N52" s="846">
        <v>0</v>
      </c>
      <c r="O52" s="846">
        <v>4807.9831110451369</v>
      </c>
      <c r="P52" s="846">
        <v>4206.9852221644942</v>
      </c>
      <c r="Q52" s="846">
        <v>9014.968333209632</v>
      </c>
      <c r="R52" s="846">
        <v>69114.757221273845</v>
      </c>
      <c r="S52" s="846">
        <v>96760.660109783363</v>
      </c>
      <c r="T52" s="846">
        <v>3004.9894444032102</v>
      </c>
      <c r="U52" s="846">
        <v>0</v>
      </c>
      <c r="V52" s="846">
        <v>4206.9852221644942</v>
      </c>
      <c r="W52" s="846">
        <v>10216.964110970915</v>
      </c>
      <c r="X52" s="846">
        <v>3004.9894444032102</v>
      </c>
      <c r="Y52" s="846">
        <v>0</v>
      </c>
      <c r="Z52" s="847">
        <v>736823.41176766716</v>
      </c>
      <c r="AA52" s="823"/>
    </row>
    <row r="53" spans="1:27">
      <c r="A53" s="823"/>
      <c r="B53" s="833"/>
      <c r="C53" s="833"/>
      <c r="D53" s="833"/>
      <c r="E53" s="833"/>
      <c r="F53" s="833"/>
      <c r="G53" s="833"/>
      <c r="H53" s="833"/>
      <c r="I53" s="833"/>
      <c r="J53" s="833"/>
      <c r="K53" s="833"/>
      <c r="L53" s="833"/>
      <c r="M53" s="833"/>
      <c r="N53" s="833"/>
      <c r="O53" s="833"/>
      <c r="P53" s="833"/>
      <c r="Q53" s="833"/>
      <c r="R53" s="833"/>
      <c r="S53" s="833"/>
      <c r="T53" s="833"/>
      <c r="U53" s="833"/>
      <c r="V53" s="833"/>
      <c r="W53" s="833"/>
      <c r="X53" s="833"/>
      <c r="Y53" s="833"/>
      <c r="Z53" s="833"/>
      <c r="AA53" s="823"/>
    </row>
    <row r="54" spans="1:27">
      <c r="A54" s="823" t="s">
        <v>1733</v>
      </c>
      <c r="B54" s="823"/>
      <c r="C54" s="823"/>
      <c r="D54" s="823"/>
      <c r="E54" s="823"/>
      <c r="F54" s="823"/>
      <c r="G54" s="823"/>
      <c r="H54" s="823"/>
      <c r="I54" s="823"/>
      <c r="J54" s="823"/>
      <c r="K54" s="823"/>
      <c r="L54" s="823"/>
      <c r="M54" s="823"/>
      <c r="N54" s="823"/>
      <c r="O54" s="823"/>
      <c r="P54" s="823"/>
      <c r="Q54" s="823"/>
      <c r="R54" s="823"/>
      <c r="S54" s="823"/>
      <c r="T54" s="823"/>
      <c r="U54" s="823"/>
      <c r="V54" s="823"/>
      <c r="W54" s="823"/>
      <c r="X54" s="823"/>
      <c r="Y54" s="823"/>
      <c r="Z54" s="823"/>
      <c r="AA54" s="823"/>
    </row>
    <row r="55" spans="1:27" s="852" customFormat="1" ht="10.5" thickBot="1"/>
    <row r="56" spans="1:27" s="1747" customFormat="1" ht="21">
      <c r="A56" s="1746">
        <v>1984</v>
      </c>
    </row>
    <row r="57" spans="1:27" s="855" customFormat="1">
      <c r="A57" s="5890" t="s">
        <v>1659</v>
      </c>
      <c r="B57" s="5890"/>
      <c r="C57" s="5890"/>
      <c r="D57" s="5890"/>
      <c r="E57" s="5890"/>
      <c r="F57" s="5890"/>
      <c r="G57" s="5890"/>
      <c r="H57" s="5890"/>
      <c r="I57" s="5890"/>
      <c r="J57" s="5890"/>
      <c r="K57" s="5890"/>
      <c r="L57" s="5890"/>
      <c r="M57" s="5890"/>
      <c r="N57" s="5890"/>
      <c r="O57" s="5890"/>
      <c r="P57" s="5890"/>
      <c r="Q57" s="5890"/>
      <c r="R57" s="5890"/>
      <c r="S57" s="5890"/>
      <c r="T57" s="5890"/>
      <c r="U57" s="5890"/>
      <c r="V57" s="5890"/>
      <c r="W57" s="5890"/>
      <c r="X57" s="5890"/>
      <c r="Y57" s="5890"/>
      <c r="Z57" s="5890"/>
      <c r="AA57" s="5890"/>
    </row>
    <row r="58" spans="1:27" s="855" customFormat="1">
      <c r="A58" s="5890" t="s">
        <v>1734</v>
      </c>
      <c r="B58" s="5890"/>
      <c r="C58" s="5890"/>
      <c r="D58" s="5890"/>
      <c r="E58" s="5890"/>
      <c r="F58" s="5890"/>
      <c r="G58" s="5890"/>
      <c r="H58" s="5890"/>
      <c r="I58" s="5890"/>
      <c r="J58" s="5890"/>
      <c r="K58" s="5890"/>
      <c r="L58" s="5890"/>
      <c r="M58" s="5890"/>
      <c r="N58" s="5890"/>
      <c r="O58" s="5890"/>
      <c r="P58" s="5890"/>
      <c r="Q58" s="5890"/>
      <c r="R58" s="5890"/>
      <c r="S58" s="5890"/>
      <c r="T58" s="5890"/>
      <c r="U58" s="5890"/>
      <c r="V58" s="5890"/>
      <c r="W58" s="5890"/>
      <c r="X58" s="5890"/>
      <c r="Y58" s="5890"/>
      <c r="Z58" s="5890"/>
      <c r="AA58" s="5890"/>
    </row>
    <row r="59" spans="1:27" s="855" customFormat="1">
      <c r="A59" s="5891" t="s">
        <v>1735</v>
      </c>
      <c r="B59" s="5891"/>
      <c r="C59" s="5891"/>
      <c r="D59" s="5891"/>
      <c r="E59" s="5891"/>
      <c r="F59" s="5891"/>
      <c r="G59" s="5891"/>
      <c r="H59" s="5891"/>
      <c r="I59" s="5891"/>
      <c r="J59" s="5891"/>
      <c r="K59" s="5891"/>
      <c r="L59" s="5891"/>
      <c r="M59" s="5891"/>
      <c r="N59" s="5891"/>
      <c r="O59" s="5891"/>
      <c r="P59" s="5891"/>
      <c r="Q59" s="5891"/>
      <c r="R59" s="5891"/>
      <c r="S59" s="5891"/>
      <c r="T59" s="5891"/>
      <c r="U59" s="5891"/>
      <c r="V59" s="5891"/>
      <c r="W59" s="5891"/>
      <c r="X59" s="5891"/>
      <c r="Y59" s="5891"/>
      <c r="Z59" s="5891"/>
      <c r="AA59" s="5891"/>
    </row>
    <row r="60" spans="1:27" ht="10.5" thickBot="1">
      <c r="A60" s="819"/>
      <c r="B60" s="818"/>
      <c r="C60" s="818"/>
      <c r="D60" s="818"/>
      <c r="E60" s="818"/>
      <c r="F60" s="818"/>
      <c r="G60" s="818"/>
      <c r="H60" s="818"/>
      <c r="I60" s="818"/>
      <c r="J60" s="818"/>
      <c r="K60" s="818"/>
      <c r="L60" s="818"/>
      <c r="M60" s="818"/>
      <c r="N60" s="818"/>
      <c r="O60" s="818"/>
      <c r="P60" s="818"/>
      <c r="Q60" s="818"/>
      <c r="R60" s="818"/>
      <c r="S60" s="818"/>
      <c r="T60" s="818"/>
      <c r="U60" s="818"/>
      <c r="V60" s="818"/>
      <c r="W60" s="818"/>
      <c r="X60" s="818"/>
      <c r="Y60" s="818"/>
      <c r="Z60" s="818"/>
      <c r="AA60" s="819"/>
    </row>
    <row r="61" spans="1:27" ht="78.75" thickBot="1">
      <c r="A61" s="1027" t="s">
        <v>1662</v>
      </c>
      <c r="B61" s="821" t="s">
        <v>1663</v>
      </c>
      <c r="C61" s="822" t="s">
        <v>1664</v>
      </c>
      <c r="D61" s="822" t="s">
        <v>1665</v>
      </c>
      <c r="E61" s="822" t="s">
        <v>1666</v>
      </c>
      <c r="F61" s="822" t="s">
        <v>1667</v>
      </c>
      <c r="G61" s="822" t="s">
        <v>1668</v>
      </c>
      <c r="H61" s="822" t="s">
        <v>1669</v>
      </c>
      <c r="I61" s="822" t="s">
        <v>1670</v>
      </c>
      <c r="J61" s="822" t="s">
        <v>1671</v>
      </c>
      <c r="K61" s="822" t="s">
        <v>1672</v>
      </c>
      <c r="L61" s="822" t="s">
        <v>1673</v>
      </c>
      <c r="M61" s="822" t="s">
        <v>1674</v>
      </c>
      <c r="N61" s="822" t="s">
        <v>1675</v>
      </c>
      <c r="O61" s="822" t="s">
        <v>1676</v>
      </c>
      <c r="P61" s="822" t="s">
        <v>1677</v>
      </c>
      <c r="Q61" s="822" t="s">
        <v>1678</v>
      </c>
      <c r="R61" s="822" t="s">
        <v>1679</v>
      </c>
      <c r="S61" s="822" t="s">
        <v>1680</v>
      </c>
      <c r="T61" s="822" t="s">
        <v>1681</v>
      </c>
      <c r="U61" s="822" t="s">
        <v>1682</v>
      </c>
      <c r="V61" s="822" t="s">
        <v>1683</v>
      </c>
      <c r="W61" s="822" t="s">
        <v>1684</v>
      </c>
      <c r="X61" s="822" t="s">
        <v>1685</v>
      </c>
      <c r="Y61" s="822" t="s">
        <v>1686</v>
      </c>
      <c r="Z61" s="836" t="s">
        <v>1687</v>
      </c>
      <c r="AA61" s="823"/>
    </row>
    <row r="62" spans="1:27" ht="10.5" thickBot="1">
      <c r="A62" s="1023" t="s">
        <v>1688</v>
      </c>
      <c r="B62" s="824">
        <v>50033315.07713186</v>
      </c>
      <c r="C62" s="824">
        <v>135522027.49025708</v>
      </c>
      <c r="D62" s="824">
        <v>8152492.2607776718</v>
      </c>
      <c r="E62" s="824">
        <v>38250321.157149695</v>
      </c>
      <c r="F62" s="824">
        <v>16737653.299051264</v>
      </c>
      <c r="G62" s="824">
        <v>17357831.698446941</v>
      </c>
      <c r="H62" s="824">
        <v>9329402.2491051368</v>
      </c>
      <c r="I62" s="824">
        <v>22677480.437958274</v>
      </c>
      <c r="J62" s="824">
        <v>14032299.623045854</v>
      </c>
      <c r="K62" s="824">
        <v>11824061.801806374</v>
      </c>
      <c r="L62" s="824">
        <v>7481501.2287643198</v>
      </c>
      <c r="M62" s="824">
        <v>6325852.2484518569</v>
      </c>
      <c r="N62" s="824">
        <v>20624160.456092384</v>
      </c>
      <c r="O62" s="824">
        <v>16142129.864443464</v>
      </c>
      <c r="P62" s="824">
        <v>15765820.615608519</v>
      </c>
      <c r="Q62" s="824">
        <v>13018910.857236439</v>
      </c>
      <c r="R62" s="824">
        <v>17287851.960826982</v>
      </c>
      <c r="S62" s="824">
        <v>12720010.703161575</v>
      </c>
      <c r="T62" s="824">
        <v>7608155.7737832218</v>
      </c>
      <c r="U62" s="824">
        <v>12270790.001270741</v>
      </c>
      <c r="V62" s="824">
        <v>43069671.945735</v>
      </c>
      <c r="W62" s="824">
        <v>13292829.881667016</v>
      </c>
      <c r="X62" s="824">
        <v>16467347.628549861</v>
      </c>
      <c r="Y62" s="824">
        <v>4817982.9059333187</v>
      </c>
      <c r="Z62" s="837">
        <v>530809901.16625488</v>
      </c>
      <c r="AA62" s="823"/>
    </row>
    <row r="63" spans="1:27">
      <c r="A63" s="1026" t="s">
        <v>1689</v>
      </c>
      <c r="B63" s="824">
        <v>48999133.82509733</v>
      </c>
      <c r="C63" s="824">
        <v>106443530.34297036</v>
      </c>
      <c r="D63" s="824">
        <v>3023455.6869221977</v>
      </c>
      <c r="E63" s="824">
        <v>23608491.852029216</v>
      </c>
      <c r="F63" s="824">
        <v>10180860.421779696</v>
      </c>
      <c r="G63" s="824">
        <v>7932965.308448026</v>
      </c>
      <c r="H63" s="824">
        <v>4338535.6400963832</v>
      </c>
      <c r="I63" s="824">
        <v>9375481.0949877929</v>
      </c>
      <c r="J63" s="824">
        <v>6667421.7998525677</v>
      </c>
      <c r="K63" s="824">
        <v>5204464.395059024</v>
      </c>
      <c r="L63" s="824">
        <v>3466198.3109460343</v>
      </c>
      <c r="M63" s="824">
        <v>2712498.3192785727</v>
      </c>
      <c r="N63" s="824">
        <v>9855277.1353117488</v>
      </c>
      <c r="O63" s="824">
        <v>8572090.5782959554</v>
      </c>
      <c r="P63" s="824">
        <v>4469379.2472313214</v>
      </c>
      <c r="Q63" s="824">
        <v>6265330.4542740891</v>
      </c>
      <c r="R63" s="824">
        <v>8478469.9596907236</v>
      </c>
      <c r="S63" s="824">
        <v>5141597.4797506304</v>
      </c>
      <c r="T63" s="824">
        <v>3475617.7342768121</v>
      </c>
      <c r="U63" s="824">
        <v>4696563.7464915169</v>
      </c>
      <c r="V63" s="824">
        <v>26840981.529193107</v>
      </c>
      <c r="W63" s="824">
        <v>6555997.3532315418</v>
      </c>
      <c r="X63" s="824">
        <v>9316005.2055742275</v>
      </c>
      <c r="Y63" s="824">
        <v>1669382.494880816</v>
      </c>
      <c r="Z63" s="837">
        <v>327289729.91566968</v>
      </c>
      <c r="AA63" s="823"/>
    </row>
    <row r="64" spans="1:27">
      <c r="A64" s="1025" t="s">
        <v>1690</v>
      </c>
      <c r="B64" s="825">
        <v>41202998.232836999</v>
      </c>
      <c r="C64" s="825">
        <v>72235996.621828124</v>
      </c>
      <c r="D64" s="825">
        <v>213999.73503891408</v>
      </c>
      <c r="E64" s="825">
        <v>12713999.472297015</v>
      </c>
      <c r="F64" s="825">
        <v>1203999.675374687</v>
      </c>
      <c r="G64" s="825">
        <v>1752999.6080311446</v>
      </c>
      <c r="H64" s="825">
        <v>1169000.3858852866</v>
      </c>
      <c r="I64" s="825">
        <v>3810999.7834335687</v>
      </c>
      <c r="J64" s="825">
        <v>634000.00154584344</v>
      </c>
      <c r="K64" s="825">
        <v>984000.01428651984</v>
      </c>
      <c r="L64" s="825">
        <v>1088000.1281297819</v>
      </c>
      <c r="M64" s="825">
        <v>237999.85793278913</v>
      </c>
      <c r="N64" s="825">
        <v>4160999.796174245</v>
      </c>
      <c r="O64" s="825">
        <v>1404000.2807934494</v>
      </c>
      <c r="P64" s="825">
        <v>1056999.8123805362</v>
      </c>
      <c r="Q64" s="825">
        <v>1487999.2454829908</v>
      </c>
      <c r="R64" s="825">
        <v>2332000.008327594</v>
      </c>
      <c r="S64" s="825">
        <v>879263.41266093834</v>
      </c>
      <c r="T64" s="825">
        <v>461000.31943930907</v>
      </c>
      <c r="U64" s="825">
        <v>765000.20130760723</v>
      </c>
      <c r="V64" s="825">
        <v>14882999.117004348</v>
      </c>
      <c r="W64" s="825">
        <v>1025011.7907310681</v>
      </c>
      <c r="X64" s="825">
        <v>3441688.2152728154</v>
      </c>
      <c r="Y64" s="825">
        <v>250000.12872815825</v>
      </c>
      <c r="Z64" s="838">
        <v>169394955.84492373</v>
      </c>
      <c r="AA64" s="823"/>
    </row>
    <row r="65" spans="1:27">
      <c r="A65" s="1025" t="s">
        <v>1691</v>
      </c>
      <c r="B65" s="826">
        <v>7796135.5922603207</v>
      </c>
      <c r="C65" s="826">
        <v>34207533.721142218</v>
      </c>
      <c r="D65" s="826">
        <v>2809455.9518832839</v>
      </c>
      <c r="E65" s="826">
        <v>10894492.379732197</v>
      </c>
      <c r="F65" s="826">
        <v>8976860.7464050092</v>
      </c>
      <c r="G65" s="826">
        <v>6179965.7004168807</v>
      </c>
      <c r="H65" s="826">
        <v>3169535.2542110966</v>
      </c>
      <c r="I65" s="826">
        <v>5564481.3115542233</v>
      </c>
      <c r="J65" s="826">
        <v>6033421.7983067241</v>
      </c>
      <c r="K65" s="826">
        <v>4220464.380772504</v>
      </c>
      <c r="L65" s="826">
        <v>2378198.1828162526</v>
      </c>
      <c r="M65" s="826">
        <v>2474498.4613457834</v>
      </c>
      <c r="N65" s="826">
        <v>5694277.3391375057</v>
      </c>
      <c r="O65" s="826">
        <v>7168090.2975025065</v>
      </c>
      <c r="P65" s="826">
        <v>3412379.4348507845</v>
      </c>
      <c r="Q65" s="826">
        <v>4777331.2087910986</v>
      </c>
      <c r="R65" s="826">
        <v>6146469.9513631305</v>
      </c>
      <c r="S65" s="826">
        <v>4262334.0670896918</v>
      </c>
      <c r="T65" s="826">
        <v>3014617.4148375029</v>
      </c>
      <c r="U65" s="826">
        <v>3931563.5451839101</v>
      </c>
      <c r="V65" s="826">
        <v>11957982.412188761</v>
      </c>
      <c r="W65" s="826">
        <v>5530985.562500474</v>
      </c>
      <c r="X65" s="826">
        <v>5874316.9903014116</v>
      </c>
      <c r="Y65" s="826">
        <v>1419382.3661526574</v>
      </c>
      <c r="Z65" s="839">
        <v>157894774.07074592</v>
      </c>
      <c r="AA65" s="823"/>
    </row>
    <row r="66" spans="1:27">
      <c r="A66" s="1024" t="s">
        <v>1692</v>
      </c>
      <c r="B66" s="827">
        <v>5078792.9502748484</v>
      </c>
      <c r="C66" s="827">
        <v>24246735.346283302</v>
      </c>
      <c r="D66" s="827">
        <v>1804583.480270783</v>
      </c>
      <c r="E66" s="827">
        <v>7842192.2472092267</v>
      </c>
      <c r="F66" s="827">
        <v>3337013.999479847</v>
      </c>
      <c r="G66" s="827">
        <v>3810141.4548640661</v>
      </c>
      <c r="H66" s="827">
        <v>1821331.3547976578</v>
      </c>
      <c r="I66" s="827">
        <v>3353761.8740067221</v>
      </c>
      <c r="J66" s="827">
        <v>2101858.2531228145</v>
      </c>
      <c r="K66" s="827">
        <v>2122793.0962814083</v>
      </c>
      <c r="L66" s="827">
        <v>1348203.8994134387</v>
      </c>
      <c r="M66" s="827">
        <v>1565926.2682628138</v>
      </c>
      <c r="N66" s="827">
        <v>4052985.6355037536</v>
      </c>
      <c r="O66" s="827">
        <v>2826203.826410159</v>
      </c>
      <c r="P66" s="827">
        <v>1896696.7901685955</v>
      </c>
      <c r="Q66" s="827">
        <v>2516368.1476629712</v>
      </c>
      <c r="R66" s="827">
        <v>3768271.7685468788</v>
      </c>
      <c r="S66" s="827">
        <v>2336328.4964990648</v>
      </c>
      <c r="T66" s="827">
        <v>1436130.2406795325</v>
      </c>
      <c r="U66" s="827">
        <v>1482186.895628439</v>
      </c>
      <c r="V66" s="827">
        <v>7997110.0865828209</v>
      </c>
      <c r="W66" s="827">
        <v>3818515.3921275032</v>
      </c>
      <c r="X66" s="827">
        <v>4739648.4911056301</v>
      </c>
      <c r="Y66" s="827">
        <v>276339.92969343776</v>
      </c>
      <c r="Z66" s="840">
        <v>95580119.924875721</v>
      </c>
      <c r="AA66" s="823"/>
    </row>
    <row r="67" spans="1:27">
      <c r="A67" s="1024" t="s">
        <v>1693</v>
      </c>
      <c r="B67" s="827">
        <v>2717342.6419854714</v>
      </c>
      <c r="C67" s="827">
        <v>9960798.3748589158</v>
      </c>
      <c r="D67" s="827">
        <v>1004872.471612501</v>
      </c>
      <c r="E67" s="827">
        <v>3052300.1325229714</v>
      </c>
      <c r="F67" s="827">
        <v>5639846.7469251612</v>
      </c>
      <c r="G67" s="827">
        <v>2369824.245552815</v>
      </c>
      <c r="H67" s="827">
        <v>1348203.8994134387</v>
      </c>
      <c r="I67" s="827">
        <v>2210719.4375475021</v>
      </c>
      <c r="J67" s="827">
        <v>3931563.5451839101</v>
      </c>
      <c r="K67" s="827">
        <v>2097671.2844910957</v>
      </c>
      <c r="L67" s="827">
        <v>1029994.2834028135</v>
      </c>
      <c r="M67" s="827">
        <v>908572.19308296964</v>
      </c>
      <c r="N67" s="827">
        <v>1641291.7036337515</v>
      </c>
      <c r="O67" s="827">
        <v>4341886.471092348</v>
      </c>
      <c r="P67" s="827">
        <v>1515682.644682189</v>
      </c>
      <c r="Q67" s="827">
        <v>2260963.0611281269</v>
      </c>
      <c r="R67" s="827">
        <v>2378198.1828162526</v>
      </c>
      <c r="S67" s="827">
        <v>1926005.5705906267</v>
      </c>
      <c r="T67" s="827">
        <v>1578487.1741579704</v>
      </c>
      <c r="U67" s="827">
        <v>2449376.6495554713</v>
      </c>
      <c r="V67" s="827">
        <v>3960872.3256059415</v>
      </c>
      <c r="W67" s="827">
        <v>1712470.1703729702</v>
      </c>
      <c r="X67" s="827">
        <v>1134668.4991957822</v>
      </c>
      <c r="Y67" s="827">
        <v>1143042.4364592198</v>
      </c>
      <c r="Z67" s="840">
        <v>62314654.145870216</v>
      </c>
      <c r="AA67" s="823"/>
    </row>
    <row r="68" spans="1:27">
      <c r="A68" s="1018" t="s">
        <v>1694</v>
      </c>
      <c r="B68" s="828">
        <v>1034181.2520345323</v>
      </c>
      <c r="C68" s="828">
        <v>14202197.598790014</v>
      </c>
      <c r="D68" s="828">
        <v>87926.341266093834</v>
      </c>
      <c r="E68" s="828">
        <v>1360764.8053085948</v>
      </c>
      <c r="F68" s="828">
        <v>912759.16171468841</v>
      </c>
      <c r="G68" s="828">
        <v>845767.66360718827</v>
      </c>
      <c r="H68" s="828">
        <v>4002742.0119231287</v>
      </c>
      <c r="I68" s="828">
        <v>4542860.9654148482</v>
      </c>
      <c r="J68" s="828">
        <v>406135.9572767191</v>
      </c>
      <c r="K68" s="828">
        <v>1515682.644682189</v>
      </c>
      <c r="L68" s="828">
        <v>728532.54191906319</v>
      </c>
      <c r="M68" s="828">
        <v>154917.83937359389</v>
      </c>
      <c r="N68" s="828">
        <v>5610537.9665031312</v>
      </c>
      <c r="O68" s="828">
        <v>678288.91833843815</v>
      </c>
      <c r="P68" s="828">
        <v>8545602.9773379769</v>
      </c>
      <c r="Q68" s="828">
        <v>3282583.407267503</v>
      </c>
      <c r="R68" s="828">
        <v>3165348.2855793778</v>
      </c>
      <c r="S68" s="828">
        <v>452192.61222562543</v>
      </c>
      <c r="T68" s="828">
        <v>12560.905895156262</v>
      </c>
      <c r="U68" s="828">
        <v>6460492.5987420371</v>
      </c>
      <c r="V68" s="828">
        <v>2005557.9745932831</v>
      </c>
      <c r="W68" s="828">
        <v>133982.99621500011</v>
      </c>
      <c r="X68" s="828">
        <v>263779.0237982815</v>
      </c>
      <c r="Y68" s="828">
        <v>2788521.1087246905</v>
      </c>
      <c r="Z68" s="841">
        <v>63193917.558531158</v>
      </c>
      <c r="AA68" s="823"/>
    </row>
    <row r="69" spans="1:27">
      <c r="A69" s="1024" t="s">
        <v>1695</v>
      </c>
      <c r="B69" s="827">
        <v>0</v>
      </c>
      <c r="C69" s="827">
        <v>0</v>
      </c>
      <c r="D69" s="827">
        <v>0</v>
      </c>
      <c r="E69" s="827">
        <v>4186.9686317187534</v>
      </c>
      <c r="F69" s="827">
        <v>125609.05895156262</v>
      </c>
      <c r="G69" s="827">
        <v>0</v>
      </c>
      <c r="H69" s="827">
        <v>3713841.1763345348</v>
      </c>
      <c r="I69" s="827">
        <v>75365.435370937572</v>
      </c>
      <c r="J69" s="827">
        <v>71178.466739218813</v>
      </c>
      <c r="K69" s="827">
        <v>62804.52947578131</v>
      </c>
      <c r="L69" s="827">
        <v>473127.45538421924</v>
      </c>
      <c r="M69" s="827">
        <v>0</v>
      </c>
      <c r="N69" s="827">
        <v>4555421.871310004</v>
      </c>
      <c r="O69" s="827">
        <v>125609.05895156262</v>
      </c>
      <c r="P69" s="827">
        <v>6833132.8069650065</v>
      </c>
      <c r="Q69" s="827">
        <v>2838764.7323053149</v>
      </c>
      <c r="R69" s="827">
        <v>1444504.1779429701</v>
      </c>
      <c r="S69" s="827">
        <v>0</v>
      </c>
      <c r="T69" s="827">
        <v>0</v>
      </c>
      <c r="U69" s="827">
        <v>6138096.0140996929</v>
      </c>
      <c r="V69" s="827">
        <v>0</v>
      </c>
      <c r="W69" s="827">
        <v>0</v>
      </c>
      <c r="X69" s="827">
        <v>0</v>
      </c>
      <c r="Y69" s="827">
        <v>2507994.2103995336</v>
      </c>
      <c r="Z69" s="840">
        <v>28969635.962862056</v>
      </c>
      <c r="AA69" s="823"/>
    </row>
    <row r="70" spans="1:27">
      <c r="A70" s="1024" t="s">
        <v>1696</v>
      </c>
      <c r="B70" s="827">
        <v>1034181.2520345323</v>
      </c>
      <c r="C70" s="827">
        <v>14202197.598790014</v>
      </c>
      <c r="D70" s="827">
        <v>87926.341266093834</v>
      </c>
      <c r="E70" s="827">
        <v>1356577.8366768763</v>
      </c>
      <c r="F70" s="827">
        <v>787150.10276312567</v>
      </c>
      <c r="G70" s="827">
        <v>845767.66360718827</v>
      </c>
      <c r="H70" s="827">
        <v>288900.83558859403</v>
      </c>
      <c r="I70" s="827">
        <v>4467495.5300439103</v>
      </c>
      <c r="J70" s="827">
        <v>334957.4905375003</v>
      </c>
      <c r="K70" s="827">
        <v>1452878.1152064076</v>
      </c>
      <c r="L70" s="827">
        <v>255405.08653484398</v>
      </c>
      <c r="M70" s="827">
        <v>154917.83937359389</v>
      </c>
      <c r="N70" s="827">
        <v>1055116.095193126</v>
      </c>
      <c r="O70" s="827">
        <v>552679.85938687553</v>
      </c>
      <c r="P70" s="827">
        <v>1712470.1703729702</v>
      </c>
      <c r="Q70" s="827">
        <v>443818.67496218794</v>
      </c>
      <c r="R70" s="827">
        <v>1720844.1076364077</v>
      </c>
      <c r="S70" s="827">
        <v>452192.61222562543</v>
      </c>
      <c r="T70" s="827">
        <v>12560.905895156262</v>
      </c>
      <c r="U70" s="827">
        <v>322396.58464234404</v>
      </c>
      <c r="V70" s="827">
        <v>2005557.9745932831</v>
      </c>
      <c r="W70" s="827">
        <v>133982.99621500011</v>
      </c>
      <c r="X70" s="827">
        <v>263779.0237982815</v>
      </c>
      <c r="Y70" s="827">
        <v>280526.89832515654</v>
      </c>
      <c r="Z70" s="840">
        <v>34224281.595669098</v>
      </c>
      <c r="AA70" s="823"/>
    </row>
    <row r="71" spans="1:27">
      <c r="A71" s="1018" t="s">
        <v>1697</v>
      </c>
      <c r="B71" s="828">
        <v>0</v>
      </c>
      <c r="C71" s="828">
        <v>0</v>
      </c>
      <c r="D71" s="828">
        <v>0</v>
      </c>
      <c r="E71" s="828">
        <v>0</v>
      </c>
      <c r="F71" s="828">
        <v>0</v>
      </c>
      <c r="G71" s="828">
        <v>0</v>
      </c>
      <c r="H71" s="828">
        <v>0</v>
      </c>
      <c r="I71" s="828">
        <v>0</v>
      </c>
      <c r="J71" s="828">
        <v>0</v>
      </c>
      <c r="K71" s="828">
        <v>0</v>
      </c>
      <c r="L71" s="828">
        <v>0</v>
      </c>
      <c r="M71" s="828">
        <v>0</v>
      </c>
      <c r="N71" s="828">
        <v>0</v>
      </c>
      <c r="O71" s="828">
        <v>0</v>
      </c>
      <c r="P71" s="828">
        <v>0</v>
      </c>
      <c r="Q71" s="828">
        <v>0</v>
      </c>
      <c r="R71" s="828">
        <v>0</v>
      </c>
      <c r="S71" s="828">
        <v>0</v>
      </c>
      <c r="T71" s="828">
        <v>0</v>
      </c>
      <c r="U71" s="828">
        <v>0</v>
      </c>
      <c r="V71" s="828">
        <v>0</v>
      </c>
      <c r="W71" s="828">
        <v>0</v>
      </c>
      <c r="X71" s="828">
        <v>0</v>
      </c>
      <c r="Y71" s="828">
        <v>0</v>
      </c>
      <c r="Z71" s="841">
        <v>0</v>
      </c>
      <c r="AA71" s="823"/>
    </row>
    <row r="72" spans="1:27">
      <c r="A72" s="1018" t="s">
        <v>1698</v>
      </c>
      <c r="B72" s="829">
        <v>0</v>
      </c>
      <c r="C72" s="829">
        <v>0</v>
      </c>
      <c r="D72" s="829">
        <v>0</v>
      </c>
      <c r="E72" s="829">
        <v>0</v>
      </c>
      <c r="F72" s="829">
        <v>0</v>
      </c>
      <c r="G72" s="829">
        <v>0</v>
      </c>
      <c r="H72" s="829">
        <v>0</v>
      </c>
      <c r="I72" s="829">
        <v>0</v>
      </c>
      <c r="J72" s="829">
        <v>0</v>
      </c>
      <c r="K72" s="829">
        <v>0</v>
      </c>
      <c r="L72" s="829">
        <v>0</v>
      </c>
      <c r="M72" s="829">
        <v>0</v>
      </c>
      <c r="N72" s="829">
        <v>0</v>
      </c>
      <c r="O72" s="829">
        <v>0</v>
      </c>
      <c r="P72" s="829">
        <v>0</v>
      </c>
      <c r="Q72" s="829">
        <v>0</v>
      </c>
      <c r="R72" s="829">
        <v>0</v>
      </c>
      <c r="S72" s="829">
        <v>0</v>
      </c>
      <c r="T72" s="829">
        <v>0</v>
      </c>
      <c r="U72" s="829">
        <v>0</v>
      </c>
      <c r="V72" s="829">
        <v>0</v>
      </c>
      <c r="W72" s="829">
        <v>0</v>
      </c>
      <c r="X72" s="829">
        <v>0</v>
      </c>
      <c r="Y72" s="829">
        <v>0</v>
      </c>
      <c r="Z72" s="842">
        <v>0</v>
      </c>
      <c r="AA72" s="823"/>
    </row>
    <row r="73" spans="1:27" ht="10.5" thickBot="1">
      <c r="A73" s="1025" t="s">
        <v>1699</v>
      </c>
      <c r="B73" s="830">
        <v>0</v>
      </c>
      <c r="C73" s="830">
        <v>14876299.548496732</v>
      </c>
      <c r="D73" s="830">
        <v>5041110.2325893799</v>
      </c>
      <c r="E73" s="830">
        <v>13281064.499811888</v>
      </c>
      <c r="F73" s="830">
        <v>5644033.7155568795</v>
      </c>
      <c r="G73" s="830">
        <v>8579098.7263917271</v>
      </c>
      <c r="H73" s="830">
        <v>988124.59708562586</v>
      </c>
      <c r="I73" s="830">
        <v>8759138.377555633</v>
      </c>
      <c r="J73" s="830">
        <v>6958741.8659165688</v>
      </c>
      <c r="K73" s="830">
        <v>5103914.762065161</v>
      </c>
      <c r="L73" s="830">
        <v>3286770.3758992217</v>
      </c>
      <c r="M73" s="830">
        <v>3458436.0897996905</v>
      </c>
      <c r="N73" s="830">
        <v>5158345.3542775046</v>
      </c>
      <c r="O73" s="830">
        <v>6891750.3678090684</v>
      </c>
      <c r="P73" s="830">
        <v>2750838.3910392215</v>
      </c>
      <c r="Q73" s="830">
        <v>3470996.9956948473</v>
      </c>
      <c r="R73" s="830">
        <v>5644033.7155568795</v>
      </c>
      <c r="S73" s="830">
        <v>7126220.6111853188</v>
      </c>
      <c r="T73" s="830">
        <v>4119977.1336112539</v>
      </c>
      <c r="U73" s="830">
        <v>1113733.6560371886</v>
      </c>
      <c r="V73" s="830">
        <v>14223132.441948608</v>
      </c>
      <c r="W73" s="830">
        <v>6602849.5322204754</v>
      </c>
      <c r="X73" s="830">
        <v>6887563.3991773501</v>
      </c>
      <c r="Y73" s="830">
        <v>360079.30232781282</v>
      </c>
      <c r="Z73" s="843">
        <v>140326253.69205403</v>
      </c>
      <c r="AA73" s="823"/>
    </row>
    <row r="74" spans="1:27" ht="10.5" thickBot="1">
      <c r="A74" s="1023" t="s">
        <v>1700</v>
      </c>
      <c r="B74" s="824">
        <v>53496898.207470521</v>
      </c>
      <c r="C74" s="824">
        <v>120714492.62108339</v>
      </c>
      <c r="D74" s="824">
        <v>8470237.5419670399</v>
      </c>
      <c r="E74" s="824">
        <v>35986995.389622688</v>
      </c>
      <c r="F74" s="824">
        <v>13168016.346755482</v>
      </c>
      <c r="G74" s="824">
        <v>14445041.779429702</v>
      </c>
      <c r="H74" s="824">
        <v>6385127.1633710992</v>
      </c>
      <c r="I74" s="824">
        <v>16387795.224547204</v>
      </c>
      <c r="J74" s="824">
        <v>9462549.1076843832</v>
      </c>
      <c r="K74" s="824">
        <v>12050095.722086573</v>
      </c>
      <c r="L74" s="824">
        <v>5987365.143357818</v>
      </c>
      <c r="M74" s="824">
        <v>6569353.7831667252</v>
      </c>
      <c r="N74" s="824">
        <v>21068826.154808771</v>
      </c>
      <c r="O74" s="824">
        <v>10295755.865396416</v>
      </c>
      <c r="P74" s="824">
        <v>9659336.633375166</v>
      </c>
      <c r="Q74" s="824">
        <v>11288067.431113759</v>
      </c>
      <c r="R74" s="824">
        <v>18925098.215368766</v>
      </c>
      <c r="S74" s="824">
        <v>10873557.536573604</v>
      </c>
      <c r="T74" s="824">
        <v>6422809.8810565686</v>
      </c>
      <c r="U74" s="824">
        <v>8608407.5068137571</v>
      </c>
      <c r="V74" s="824">
        <v>47965912.644970044</v>
      </c>
      <c r="W74" s="824">
        <v>11380180.741011575</v>
      </c>
      <c r="X74" s="824">
        <v>17874169.088807363</v>
      </c>
      <c r="Y74" s="824">
        <v>1658039.5781606266</v>
      </c>
      <c r="Z74" s="837">
        <v>479144129.30799907</v>
      </c>
      <c r="AA74" s="823"/>
    </row>
    <row r="75" spans="1:27">
      <c r="A75" s="1018" t="s">
        <v>1701</v>
      </c>
      <c r="B75" s="824">
        <v>42895493.631958634</v>
      </c>
      <c r="C75" s="824">
        <v>85539769.146014139</v>
      </c>
      <c r="D75" s="824">
        <v>5731960.0568229742</v>
      </c>
      <c r="E75" s="824">
        <v>28626304.535061121</v>
      </c>
      <c r="F75" s="824">
        <v>10052911.68475673</v>
      </c>
      <c r="G75" s="824">
        <v>11530911.611753449</v>
      </c>
      <c r="H75" s="824">
        <v>5309076.2250193805</v>
      </c>
      <c r="I75" s="824">
        <v>10450673.70477001</v>
      </c>
      <c r="J75" s="824">
        <v>7930118.5884753205</v>
      </c>
      <c r="K75" s="824">
        <v>10103155.308337353</v>
      </c>
      <c r="L75" s="824">
        <v>4567982.7772051608</v>
      </c>
      <c r="M75" s="824">
        <v>5313263.1936510988</v>
      </c>
      <c r="N75" s="824">
        <v>14235693.347843762</v>
      </c>
      <c r="O75" s="824">
        <v>8260889.1103811013</v>
      </c>
      <c r="P75" s="824">
        <v>8340441.5143837575</v>
      </c>
      <c r="Q75" s="824">
        <v>9362061.8605231345</v>
      </c>
      <c r="R75" s="824">
        <v>15140078.572295016</v>
      </c>
      <c r="S75" s="824">
        <v>6694962.8421182875</v>
      </c>
      <c r="T75" s="824">
        <v>5279767.4445973486</v>
      </c>
      <c r="U75" s="824">
        <v>5958056.3629357871</v>
      </c>
      <c r="V75" s="824">
        <v>31892140.067801747</v>
      </c>
      <c r="W75" s="824">
        <v>8842877.7501900084</v>
      </c>
      <c r="X75" s="824">
        <v>12669767.07958095</v>
      </c>
      <c r="Y75" s="824">
        <v>829019.78908031329</v>
      </c>
      <c r="Z75" s="837">
        <v>355557376.20555663</v>
      </c>
      <c r="AA75" s="823"/>
    </row>
    <row r="76" spans="1:27">
      <c r="A76" s="1024" t="s">
        <v>1702</v>
      </c>
      <c r="B76" s="831">
        <v>31125924.808197215</v>
      </c>
      <c r="C76" s="831">
        <v>74075849.032368198</v>
      </c>
      <c r="D76" s="831">
        <v>5371880.7544951616</v>
      </c>
      <c r="E76" s="831">
        <v>24983641.825465806</v>
      </c>
      <c r="F76" s="831">
        <v>8541416.0087062586</v>
      </c>
      <c r="G76" s="831">
        <v>10371121.300767355</v>
      </c>
      <c r="H76" s="831">
        <v>4651722.1498395354</v>
      </c>
      <c r="I76" s="831">
        <v>9508605.7626332901</v>
      </c>
      <c r="J76" s="831">
        <v>7021546.3953923509</v>
      </c>
      <c r="K76" s="831">
        <v>7683087.4392039143</v>
      </c>
      <c r="L76" s="831">
        <v>3923189.6079204725</v>
      </c>
      <c r="M76" s="831">
        <v>4752209.3970007859</v>
      </c>
      <c r="N76" s="831">
        <v>12284565.965462824</v>
      </c>
      <c r="O76" s="831">
        <v>7423495.3840373503</v>
      </c>
      <c r="P76" s="831">
        <v>6741019.4970671944</v>
      </c>
      <c r="Q76" s="831">
        <v>8583285.6950234454</v>
      </c>
      <c r="R76" s="831">
        <v>12728384.640425012</v>
      </c>
      <c r="S76" s="831">
        <v>5782203.6804035995</v>
      </c>
      <c r="T76" s="831">
        <v>4810826.9578448478</v>
      </c>
      <c r="U76" s="831">
        <v>5242084.7269118801</v>
      </c>
      <c r="V76" s="831">
        <v>28718417.844958935</v>
      </c>
      <c r="W76" s="831">
        <v>8281823.9535396956</v>
      </c>
      <c r="X76" s="831">
        <v>11798877.604183448</v>
      </c>
      <c r="Y76" s="831">
        <v>669914.9810750006</v>
      </c>
      <c r="Z76" s="844">
        <v>305075095.41292357</v>
      </c>
      <c r="AA76" s="823"/>
    </row>
    <row r="77" spans="1:27">
      <c r="A77" s="1024" t="s">
        <v>1703</v>
      </c>
      <c r="B77" s="827">
        <v>11769568.823761418</v>
      </c>
      <c r="C77" s="827">
        <v>11463920.113645948</v>
      </c>
      <c r="D77" s="827">
        <v>360079.30232781282</v>
      </c>
      <c r="E77" s="827">
        <v>3642662.7095953156</v>
      </c>
      <c r="F77" s="827">
        <v>1511495.6760504702</v>
      </c>
      <c r="G77" s="827">
        <v>1159790.3109860949</v>
      </c>
      <c r="H77" s="827">
        <v>657354.0751798444</v>
      </c>
      <c r="I77" s="827">
        <v>942067.94213671971</v>
      </c>
      <c r="J77" s="827">
        <v>908572.19308296964</v>
      </c>
      <c r="K77" s="827">
        <v>2420067.8691334398</v>
      </c>
      <c r="L77" s="827">
        <v>644793.16928468808</v>
      </c>
      <c r="M77" s="827">
        <v>561053.79665031307</v>
      </c>
      <c r="N77" s="827">
        <v>1951127.3823809393</v>
      </c>
      <c r="O77" s="827">
        <v>837393.72634375072</v>
      </c>
      <c r="P77" s="827">
        <v>1599422.017316564</v>
      </c>
      <c r="Q77" s="827">
        <v>778776.16549968813</v>
      </c>
      <c r="R77" s="827">
        <v>2411693.9318700023</v>
      </c>
      <c r="S77" s="827">
        <v>912759.16171468841</v>
      </c>
      <c r="T77" s="827">
        <v>468940.48675250047</v>
      </c>
      <c r="U77" s="827">
        <v>715971.63602390699</v>
      </c>
      <c r="V77" s="827">
        <v>3173722.2228428153</v>
      </c>
      <c r="W77" s="827">
        <v>561053.79665031307</v>
      </c>
      <c r="X77" s="827">
        <v>870889.47539750079</v>
      </c>
      <c r="Y77" s="827">
        <v>159104.80800531263</v>
      </c>
      <c r="Z77" s="840">
        <v>50482280.792633019</v>
      </c>
      <c r="AA77" s="823"/>
    </row>
    <row r="78" spans="1:27">
      <c r="A78" s="1024" t="s">
        <v>1704</v>
      </c>
      <c r="B78" s="827"/>
      <c r="C78" s="827"/>
      <c r="D78" s="827"/>
      <c r="E78" s="827"/>
      <c r="F78" s="827"/>
      <c r="G78" s="827"/>
      <c r="H78" s="827"/>
      <c r="I78" s="827"/>
      <c r="J78" s="827"/>
      <c r="K78" s="827"/>
      <c r="L78" s="827"/>
      <c r="M78" s="827"/>
      <c r="N78" s="827"/>
      <c r="O78" s="827"/>
      <c r="P78" s="827"/>
      <c r="Q78" s="827"/>
      <c r="R78" s="827"/>
      <c r="S78" s="827"/>
      <c r="T78" s="827"/>
      <c r="U78" s="827"/>
      <c r="V78" s="827"/>
      <c r="W78" s="827"/>
      <c r="X78" s="827"/>
      <c r="Y78" s="827"/>
      <c r="Z78" s="840"/>
      <c r="AA78" s="823"/>
    </row>
    <row r="79" spans="1:27">
      <c r="A79" s="1018" t="s">
        <v>1705</v>
      </c>
      <c r="B79" s="828">
        <v>0</v>
      </c>
      <c r="C79" s="828">
        <v>29308.780422031279</v>
      </c>
      <c r="D79" s="828">
        <v>104674.21579296884</v>
      </c>
      <c r="E79" s="828">
        <v>25121.811790312524</v>
      </c>
      <c r="F79" s="828">
        <v>87926.341266093834</v>
      </c>
      <c r="G79" s="828">
        <v>8373.9372634375068</v>
      </c>
      <c r="H79" s="828">
        <v>4186.9686317187534</v>
      </c>
      <c r="I79" s="828">
        <v>20934.843158593769</v>
      </c>
      <c r="J79" s="828">
        <v>87926.341266093834</v>
      </c>
      <c r="K79" s="828">
        <v>4186.9686317187534</v>
      </c>
      <c r="L79" s="828">
        <v>0</v>
      </c>
      <c r="M79" s="828">
        <v>0</v>
      </c>
      <c r="N79" s="828">
        <v>0</v>
      </c>
      <c r="O79" s="828">
        <v>0</v>
      </c>
      <c r="P79" s="828">
        <v>87926.341266093834</v>
      </c>
      <c r="Q79" s="828">
        <v>0</v>
      </c>
      <c r="R79" s="828">
        <v>0</v>
      </c>
      <c r="S79" s="828">
        <v>129796.02758328138</v>
      </c>
      <c r="T79" s="828">
        <v>0</v>
      </c>
      <c r="U79" s="828">
        <v>0</v>
      </c>
      <c r="V79" s="828">
        <v>20934.843158593769</v>
      </c>
      <c r="W79" s="828">
        <v>16747.874526875014</v>
      </c>
      <c r="X79" s="828">
        <v>293087.8042203128</v>
      </c>
      <c r="Y79" s="828">
        <v>12560.905895156262</v>
      </c>
      <c r="Z79" s="841">
        <v>933694.00487328216</v>
      </c>
      <c r="AA79" s="823"/>
    </row>
    <row r="80" spans="1:27">
      <c r="A80" s="1018" t="s">
        <v>1706</v>
      </c>
      <c r="B80" s="829">
        <v>10601404.575511886</v>
      </c>
      <c r="C80" s="829">
        <v>35145414.694647223</v>
      </c>
      <c r="D80" s="829">
        <v>2633603.2693510964</v>
      </c>
      <c r="E80" s="829">
        <v>7335569.0427712575</v>
      </c>
      <c r="F80" s="829">
        <v>3027178.3207326592</v>
      </c>
      <c r="G80" s="829">
        <v>2905756.2304128152</v>
      </c>
      <c r="H80" s="829">
        <v>1071863.9697200009</v>
      </c>
      <c r="I80" s="829">
        <v>5916186.6766185993</v>
      </c>
      <c r="J80" s="829">
        <v>1444504.1779429701</v>
      </c>
      <c r="K80" s="829">
        <v>1942753.4451175018</v>
      </c>
      <c r="L80" s="829">
        <v>1419382.3661526574</v>
      </c>
      <c r="M80" s="829">
        <v>1256090.5895156262</v>
      </c>
      <c r="N80" s="829">
        <v>6833132.8069650065</v>
      </c>
      <c r="O80" s="829">
        <v>2034866.7550153143</v>
      </c>
      <c r="P80" s="829">
        <v>1230968.7777253136</v>
      </c>
      <c r="Q80" s="829">
        <v>1926005.5705906267</v>
      </c>
      <c r="R80" s="829">
        <v>3785019.6430737539</v>
      </c>
      <c r="S80" s="829">
        <v>4048798.6668720348</v>
      </c>
      <c r="T80" s="829">
        <v>1143042.4364592198</v>
      </c>
      <c r="U80" s="829">
        <v>2650351.1438779715</v>
      </c>
      <c r="V80" s="829">
        <v>16052837.734009702</v>
      </c>
      <c r="W80" s="829">
        <v>2520555.1162946899</v>
      </c>
      <c r="X80" s="829">
        <v>4911314.2050060984</v>
      </c>
      <c r="Y80" s="829">
        <v>816458.88318515697</v>
      </c>
      <c r="Z80" s="842">
        <v>122653059.09756918</v>
      </c>
      <c r="AA80" s="823"/>
    </row>
    <row r="81" spans="1:27">
      <c r="A81" s="1024" t="s">
        <v>1707</v>
      </c>
      <c r="B81" s="827">
        <v>3282583.407267503</v>
      </c>
      <c r="C81" s="827">
        <v>3977620.2001328166</v>
      </c>
      <c r="D81" s="827">
        <v>1189099.0914081263</v>
      </c>
      <c r="E81" s="827">
        <v>2357263.3396576582</v>
      </c>
      <c r="F81" s="827">
        <v>636419.23202125053</v>
      </c>
      <c r="G81" s="827">
        <v>514997.14170140674</v>
      </c>
      <c r="H81" s="827">
        <v>318209.61601062526</v>
      </c>
      <c r="I81" s="827">
        <v>1080237.9069834384</v>
      </c>
      <c r="J81" s="827">
        <v>565240.76528203173</v>
      </c>
      <c r="K81" s="827">
        <v>1226781.8090935948</v>
      </c>
      <c r="L81" s="827">
        <v>376827.17685468786</v>
      </c>
      <c r="M81" s="827">
        <v>138169.96484671888</v>
      </c>
      <c r="N81" s="827">
        <v>1469625.9897332825</v>
      </c>
      <c r="O81" s="827">
        <v>1239342.7149887511</v>
      </c>
      <c r="P81" s="827">
        <v>376827.17685468786</v>
      </c>
      <c r="Q81" s="827">
        <v>1184912.1227764075</v>
      </c>
      <c r="R81" s="827">
        <v>309835.67874718778</v>
      </c>
      <c r="S81" s="827">
        <v>862515.53813406336</v>
      </c>
      <c r="T81" s="827">
        <v>770402.22823625081</v>
      </c>
      <c r="U81" s="827">
        <v>1490560.8328918766</v>
      </c>
      <c r="V81" s="827">
        <v>9877059.0022245403</v>
      </c>
      <c r="W81" s="827">
        <v>875076.44402921956</v>
      </c>
      <c r="X81" s="827">
        <v>862515.53813406336</v>
      </c>
      <c r="Y81" s="827">
        <v>272152.96106171899</v>
      </c>
      <c r="Z81" s="840">
        <v>35254275.879071914</v>
      </c>
      <c r="AA81" s="823"/>
    </row>
    <row r="82" spans="1:27">
      <c r="A82" s="1024" t="s">
        <v>1708</v>
      </c>
      <c r="B82" s="827">
        <v>7318821.1682443814</v>
      </c>
      <c r="C82" s="827">
        <v>31167794.494514402</v>
      </c>
      <c r="D82" s="827">
        <v>1444504.1779429701</v>
      </c>
      <c r="E82" s="827">
        <v>4978305.7031135987</v>
      </c>
      <c r="F82" s="827">
        <v>2390759.0887114084</v>
      </c>
      <c r="G82" s="827">
        <v>2390759.0887114084</v>
      </c>
      <c r="H82" s="827">
        <v>753654.35370937572</v>
      </c>
      <c r="I82" s="827">
        <v>4835948.7696351614</v>
      </c>
      <c r="J82" s="827">
        <v>879263.41266093834</v>
      </c>
      <c r="K82" s="827">
        <v>715971.63602390699</v>
      </c>
      <c r="L82" s="827">
        <v>1042555.1892979697</v>
      </c>
      <c r="M82" s="827">
        <v>1117920.6246689074</v>
      </c>
      <c r="N82" s="827">
        <v>5363506.8172317231</v>
      </c>
      <c r="O82" s="827">
        <v>795524.04002656322</v>
      </c>
      <c r="P82" s="827">
        <v>854141.60087062581</v>
      </c>
      <c r="Q82" s="827">
        <v>741093.44781421951</v>
      </c>
      <c r="R82" s="827">
        <v>3475183.9643265656</v>
      </c>
      <c r="S82" s="827">
        <v>3186283.1287379717</v>
      </c>
      <c r="T82" s="827">
        <v>372640.20822296914</v>
      </c>
      <c r="U82" s="827">
        <v>1159790.3109860949</v>
      </c>
      <c r="V82" s="827">
        <v>6175778.7317851624</v>
      </c>
      <c r="W82" s="827">
        <v>1645478.6722654703</v>
      </c>
      <c r="X82" s="827">
        <v>4048798.6668720348</v>
      </c>
      <c r="Y82" s="827">
        <v>544305.92212343798</v>
      </c>
      <c r="Z82" s="840">
        <v>87398783.218497261</v>
      </c>
      <c r="AA82" s="823"/>
    </row>
    <row r="83" spans="1:27" ht="10.5" thickBot="1">
      <c r="A83" s="1019" t="s">
        <v>1709</v>
      </c>
      <c r="B83" s="832"/>
      <c r="C83" s="832"/>
      <c r="D83" s="832"/>
      <c r="E83" s="832"/>
      <c r="F83" s="832"/>
      <c r="G83" s="832"/>
      <c r="H83" s="832"/>
      <c r="I83" s="832"/>
      <c r="J83" s="832"/>
      <c r="K83" s="832"/>
      <c r="L83" s="832"/>
      <c r="M83" s="832"/>
      <c r="N83" s="832"/>
      <c r="O83" s="832"/>
      <c r="P83" s="832"/>
      <c r="Q83" s="832"/>
      <c r="R83" s="832"/>
      <c r="S83" s="832"/>
      <c r="T83" s="832"/>
      <c r="U83" s="832"/>
      <c r="V83" s="832"/>
      <c r="W83" s="832"/>
      <c r="X83" s="832"/>
      <c r="Y83" s="832"/>
      <c r="Z83" s="845"/>
      <c r="AA83" s="823"/>
    </row>
    <row r="84" spans="1:27" ht="10.5" thickBot="1">
      <c r="A84" s="1020" t="s">
        <v>1710</v>
      </c>
      <c r="B84" s="834">
        <v>-3463583.1303386698</v>
      </c>
      <c r="C84" s="834">
        <v>14807534.869173702</v>
      </c>
      <c r="D84" s="834">
        <v>-317745.28118936764</v>
      </c>
      <c r="E84" s="834">
        <v>2263325.7675270033</v>
      </c>
      <c r="F84" s="834">
        <v>3569636.9522957834</v>
      </c>
      <c r="G84" s="834">
        <v>2912789.9190172395</v>
      </c>
      <c r="H84" s="834">
        <v>2944275.0857340381</v>
      </c>
      <c r="I84" s="834">
        <v>6289685.2134110704</v>
      </c>
      <c r="J84" s="834">
        <v>4569750.515361472</v>
      </c>
      <c r="K84" s="834">
        <v>-226033.92028020049</v>
      </c>
      <c r="L84" s="834">
        <v>1494136.0854065011</v>
      </c>
      <c r="M84" s="834">
        <v>-243501.53471486806</v>
      </c>
      <c r="N84" s="834">
        <v>-444665.69871638459</v>
      </c>
      <c r="O84" s="834">
        <v>5846373.9990470465</v>
      </c>
      <c r="P84" s="834">
        <v>6106483.982233353</v>
      </c>
      <c r="Q84" s="834">
        <v>1730843.4261226784</v>
      </c>
      <c r="R84" s="834">
        <v>-1637246.2545417848</v>
      </c>
      <c r="S84" s="834">
        <v>1846453.1665879705</v>
      </c>
      <c r="T84" s="834">
        <v>1185345.8927266535</v>
      </c>
      <c r="U84" s="834">
        <v>3662382.494456985</v>
      </c>
      <c r="V84" s="834">
        <v>-4896240.6992350472</v>
      </c>
      <c r="W84" s="834">
        <v>1912649.140655444</v>
      </c>
      <c r="X84" s="834">
        <v>-1406821.4602575013</v>
      </c>
      <c r="Y84" s="834">
        <v>3159943.3277726923</v>
      </c>
      <c r="Z84" s="834">
        <v>51665771.858255818</v>
      </c>
      <c r="AA84" s="823"/>
    </row>
    <row r="85" spans="1:27" ht="10.5" thickBot="1">
      <c r="A85" s="1023" t="s">
        <v>1711</v>
      </c>
      <c r="B85" s="824">
        <v>-6168364.8664289769</v>
      </c>
      <c r="C85" s="824">
        <v>5772056.5619246289</v>
      </c>
      <c r="D85" s="824">
        <v>-1322617.7528018688</v>
      </c>
      <c r="E85" s="824">
        <v>-788974.36499596841</v>
      </c>
      <c r="F85" s="824">
        <v>-2070209.7946293787</v>
      </c>
      <c r="G85" s="824">
        <v>542965.67346442479</v>
      </c>
      <c r="H85" s="824">
        <v>1596071.1863205996</v>
      </c>
      <c r="I85" s="824">
        <v>4078965.7758635688</v>
      </c>
      <c r="J85" s="824">
        <v>638186.97017756221</v>
      </c>
      <c r="K85" s="824">
        <v>-2323705.2047712957</v>
      </c>
      <c r="L85" s="824">
        <v>464141.80200368754</v>
      </c>
      <c r="M85" s="824">
        <v>-1152073.7277978372</v>
      </c>
      <c r="N85" s="824">
        <v>-2085957.4023501363</v>
      </c>
      <c r="O85" s="824">
        <v>1504487.5279546992</v>
      </c>
      <c r="P85" s="824">
        <v>4590801.3375511644</v>
      </c>
      <c r="Q85" s="824">
        <v>-530119.6350054486</v>
      </c>
      <c r="R85" s="824">
        <v>-4015444.4373580371</v>
      </c>
      <c r="S85" s="824">
        <v>-58617.560844062558</v>
      </c>
      <c r="T85" s="824">
        <v>-393141.28143131739</v>
      </c>
      <c r="U85" s="824">
        <v>1213005.8449015138</v>
      </c>
      <c r="V85" s="824">
        <v>-8857113.0248409882</v>
      </c>
      <c r="W85" s="824">
        <v>200178.97028247363</v>
      </c>
      <c r="X85" s="824">
        <v>-2541489.9594532838</v>
      </c>
      <c r="Y85" s="824">
        <v>2016900.8913134725</v>
      </c>
      <c r="Z85" s="837">
        <v>-9690066.4709507804</v>
      </c>
      <c r="AA85" s="823"/>
    </row>
    <row r="86" spans="1:27" ht="10.5" thickBot="1">
      <c r="A86" s="1023" t="s">
        <v>1712</v>
      </c>
      <c r="B86" s="824">
        <v>364266.2709595316</v>
      </c>
      <c r="C86" s="824">
        <v>1892509.821536877</v>
      </c>
      <c r="D86" s="824">
        <v>159104.80800531263</v>
      </c>
      <c r="E86" s="824">
        <v>117235.12168812512</v>
      </c>
      <c r="F86" s="824">
        <v>62804.52947578131</v>
      </c>
      <c r="G86" s="824">
        <v>167478.74526875015</v>
      </c>
      <c r="H86" s="824">
        <v>138169.96484671888</v>
      </c>
      <c r="I86" s="824">
        <v>167478.74526875015</v>
      </c>
      <c r="J86" s="824">
        <v>180039.65116390641</v>
      </c>
      <c r="K86" s="824">
        <v>297274.77285203157</v>
      </c>
      <c r="L86" s="824">
        <v>473127.45538421924</v>
      </c>
      <c r="M86" s="824">
        <v>184226.61979562519</v>
      </c>
      <c r="N86" s="824">
        <v>129796.02758328138</v>
      </c>
      <c r="O86" s="824">
        <v>293087.8042203128</v>
      </c>
      <c r="P86" s="824">
        <v>230283.27474453149</v>
      </c>
      <c r="Q86" s="824">
        <v>230283.27474453149</v>
      </c>
      <c r="R86" s="824">
        <v>364266.2709595316</v>
      </c>
      <c r="S86" s="824">
        <v>389388.08274984406</v>
      </c>
      <c r="T86" s="824">
        <v>196787.52569078142</v>
      </c>
      <c r="U86" s="824">
        <v>66991.498107500054</v>
      </c>
      <c r="V86" s="824">
        <v>37682.717685468786</v>
      </c>
      <c r="W86" s="824">
        <v>464753.51812078169</v>
      </c>
      <c r="X86" s="824">
        <v>0</v>
      </c>
      <c r="Y86" s="824">
        <v>414509.89454015665</v>
      </c>
      <c r="Z86" s="837">
        <v>7021546.3953923509</v>
      </c>
      <c r="AA86" s="823"/>
    </row>
    <row r="87" spans="1:27">
      <c r="A87" s="1018" t="s">
        <v>1713</v>
      </c>
      <c r="B87" s="824">
        <v>36426.627095953161</v>
      </c>
      <c r="C87" s="824">
        <v>189250.98215368768</v>
      </c>
      <c r="D87" s="824">
        <v>0</v>
      </c>
      <c r="E87" s="824">
        <v>3768.2717685468783</v>
      </c>
      <c r="F87" s="824">
        <v>4186.9686317187534</v>
      </c>
      <c r="G87" s="824">
        <v>4605.6654948906298</v>
      </c>
      <c r="H87" s="824">
        <v>4186.9686317187534</v>
      </c>
      <c r="I87" s="824">
        <v>16747.874526875014</v>
      </c>
      <c r="J87" s="824">
        <v>2093.4843158593767</v>
      </c>
      <c r="K87" s="824">
        <v>0</v>
      </c>
      <c r="L87" s="824">
        <v>3349.5749053750033</v>
      </c>
      <c r="M87" s="824">
        <v>1674.7874526875016</v>
      </c>
      <c r="N87" s="824">
        <v>12979.602758328137</v>
      </c>
      <c r="O87" s="824">
        <v>10467.421579296884</v>
      </c>
      <c r="P87" s="824">
        <v>3768.2717685468783</v>
      </c>
      <c r="Q87" s="824">
        <v>2512.1811790312522</v>
      </c>
      <c r="R87" s="824">
        <v>1674.7874526875016</v>
      </c>
      <c r="S87" s="824">
        <v>2093.4843158593767</v>
      </c>
      <c r="T87" s="824">
        <v>0</v>
      </c>
      <c r="U87" s="824">
        <v>0</v>
      </c>
      <c r="V87" s="824">
        <v>3768.2717685468783</v>
      </c>
      <c r="W87" s="824">
        <v>36007.930232781284</v>
      </c>
      <c r="X87" s="824">
        <v>0</v>
      </c>
      <c r="Y87" s="824">
        <v>41450.989454015667</v>
      </c>
      <c r="Z87" s="837">
        <v>381014.14548640663</v>
      </c>
      <c r="AA87" s="823"/>
    </row>
    <row r="88" spans="1:27">
      <c r="A88" s="1018" t="s">
        <v>1714</v>
      </c>
      <c r="B88" s="829">
        <v>0</v>
      </c>
      <c r="C88" s="829">
        <v>0</v>
      </c>
      <c r="D88" s="829">
        <v>159104.80800531263</v>
      </c>
      <c r="E88" s="829">
        <v>79552.404002656316</v>
      </c>
      <c r="F88" s="829">
        <v>20934.843158593769</v>
      </c>
      <c r="G88" s="829">
        <v>121422.09031984386</v>
      </c>
      <c r="H88" s="829">
        <v>96300.278529531352</v>
      </c>
      <c r="I88" s="829">
        <v>0</v>
      </c>
      <c r="J88" s="829">
        <v>159104.80800531263</v>
      </c>
      <c r="K88" s="829">
        <v>297274.77285203157</v>
      </c>
      <c r="L88" s="829">
        <v>439631.70633046917</v>
      </c>
      <c r="M88" s="829">
        <v>167478.74526875015</v>
      </c>
      <c r="N88" s="829">
        <v>0</v>
      </c>
      <c r="O88" s="829">
        <v>188413.58842734393</v>
      </c>
      <c r="P88" s="829">
        <v>192600.5570590627</v>
      </c>
      <c r="Q88" s="829">
        <v>205161.46295421894</v>
      </c>
      <c r="R88" s="829">
        <v>347518.39643265656</v>
      </c>
      <c r="S88" s="829">
        <v>368453.23959125037</v>
      </c>
      <c r="T88" s="829">
        <v>196787.52569078142</v>
      </c>
      <c r="U88" s="829">
        <v>66991.498107500054</v>
      </c>
      <c r="V88" s="829">
        <v>0</v>
      </c>
      <c r="W88" s="829">
        <v>104674.21579296884</v>
      </c>
      <c r="X88" s="829">
        <v>0</v>
      </c>
      <c r="Y88" s="829">
        <v>0</v>
      </c>
      <c r="Z88" s="842">
        <v>3211404.9405282843</v>
      </c>
      <c r="AA88" s="823"/>
    </row>
    <row r="89" spans="1:27" ht="10.5" thickBot="1">
      <c r="A89" s="1025" t="s">
        <v>1715</v>
      </c>
      <c r="B89" s="828">
        <v>327839.64386357839</v>
      </c>
      <c r="C89" s="828">
        <v>1703258.8393831891</v>
      </c>
      <c r="D89" s="828">
        <v>0</v>
      </c>
      <c r="E89" s="828">
        <v>33914.445916921912</v>
      </c>
      <c r="F89" s="828">
        <v>37682.717685468786</v>
      </c>
      <c r="G89" s="828">
        <v>41450.989454015667</v>
      </c>
      <c r="H89" s="828">
        <v>37682.717685468786</v>
      </c>
      <c r="I89" s="828">
        <v>150730.87074187514</v>
      </c>
      <c r="J89" s="828">
        <v>18841.358842734393</v>
      </c>
      <c r="K89" s="828">
        <v>0</v>
      </c>
      <c r="L89" s="828">
        <v>30146.174148375027</v>
      </c>
      <c r="M89" s="828">
        <v>15073.087074187513</v>
      </c>
      <c r="N89" s="828">
        <v>116816.42482495324</v>
      </c>
      <c r="O89" s="828">
        <v>94206.794213671965</v>
      </c>
      <c r="P89" s="828">
        <v>33914.445916921912</v>
      </c>
      <c r="Q89" s="828">
        <v>22609.630611281271</v>
      </c>
      <c r="R89" s="828">
        <v>15073.087074187513</v>
      </c>
      <c r="S89" s="828">
        <v>18841.358842734393</v>
      </c>
      <c r="T89" s="828">
        <v>0</v>
      </c>
      <c r="U89" s="828">
        <v>0</v>
      </c>
      <c r="V89" s="828">
        <v>33914.445916921912</v>
      </c>
      <c r="W89" s="828">
        <v>324071.37209503155</v>
      </c>
      <c r="X89" s="828">
        <v>0</v>
      </c>
      <c r="Y89" s="828">
        <v>373058.90508614096</v>
      </c>
      <c r="Z89" s="841">
        <v>3429127.3093776596</v>
      </c>
      <c r="AA89" s="823"/>
    </row>
    <row r="90" spans="1:27" ht="10.5" thickBot="1">
      <c r="A90" s="1023" t="s">
        <v>1716</v>
      </c>
      <c r="B90" s="824">
        <v>10660022.136355946</v>
      </c>
      <c r="C90" s="824">
        <v>22425403.991485648</v>
      </c>
      <c r="D90" s="824">
        <v>1515682.644682189</v>
      </c>
      <c r="E90" s="824">
        <v>7394186.6036153194</v>
      </c>
      <c r="F90" s="824">
        <v>7419308.415405632</v>
      </c>
      <c r="G90" s="824">
        <v>4346073.4397240663</v>
      </c>
      <c r="H90" s="824">
        <v>2993682.571678909</v>
      </c>
      <c r="I90" s="824">
        <v>6435370.7869517254</v>
      </c>
      <c r="J90" s="824">
        <v>6033421.7983067241</v>
      </c>
      <c r="K90" s="824">
        <v>3923189.6079204725</v>
      </c>
      <c r="L90" s="824">
        <v>2981121.6657837532</v>
      </c>
      <c r="M90" s="824">
        <v>1766900.7625853142</v>
      </c>
      <c r="N90" s="824">
        <v>3265835.5327406279</v>
      </c>
      <c r="O90" s="824">
        <v>6146469.9513631305</v>
      </c>
      <c r="P90" s="824">
        <v>8788447.1579776648</v>
      </c>
      <c r="Q90" s="824">
        <v>4266521.0357214101</v>
      </c>
      <c r="R90" s="824">
        <v>3563110.3055926594</v>
      </c>
      <c r="S90" s="824">
        <v>6079478.453255631</v>
      </c>
      <c r="T90" s="824">
        <v>2763399.2969343774</v>
      </c>
      <c r="U90" s="824">
        <v>4668470.0243664104</v>
      </c>
      <c r="V90" s="824">
        <v>5790577.6176670361</v>
      </c>
      <c r="W90" s="824">
        <v>3156974.3483159407</v>
      </c>
      <c r="X90" s="824">
        <v>2407506.9632382835</v>
      </c>
      <c r="Y90" s="824">
        <v>3508679.7133803158</v>
      </c>
      <c r="Z90" s="837">
        <v>132299834.82504919</v>
      </c>
      <c r="AA90" s="823"/>
    </row>
    <row r="91" spans="1:27">
      <c r="A91" s="1026" t="s">
        <v>1717</v>
      </c>
      <c r="B91" s="824">
        <v>6460492.5987420371</v>
      </c>
      <c r="C91" s="824">
        <v>18891602.46631502</v>
      </c>
      <c r="D91" s="824">
        <v>1515682.644682189</v>
      </c>
      <c r="E91" s="824">
        <v>7394186.6036153194</v>
      </c>
      <c r="F91" s="824">
        <v>7415121.4467739137</v>
      </c>
      <c r="G91" s="824">
        <v>4274894.9729848476</v>
      </c>
      <c r="H91" s="824">
        <v>2914130.1676762528</v>
      </c>
      <c r="I91" s="824">
        <v>5091353.8561700042</v>
      </c>
      <c r="J91" s="824">
        <v>5815699.4294573497</v>
      </c>
      <c r="K91" s="824">
        <v>3923189.6079204725</v>
      </c>
      <c r="L91" s="824">
        <v>2868073.5127273467</v>
      </c>
      <c r="M91" s="824">
        <v>1754339.8566901579</v>
      </c>
      <c r="N91" s="824">
        <v>3144413.4424207844</v>
      </c>
      <c r="O91" s="824">
        <v>5911999.7079868801</v>
      </c>
      <c r="P91" s="824">
        <v>7963614.3375290707</v>
      </c>
      <c r="Q91" s="824">
        <v>4249773.1611945359</v>
      </c>
      <c r="R91" s="824">
        <v>3558923.3369609406</v>
      </c>
      <c r="S91" s="824">
        <v>6045982.7042018808</v>
      </c>
      <c r="T91" s="824">
        <v>2692220.8301951587</v>
      </c>
      <c r="U91" s="824">
        <v>4664283.0557346921</v>
      </c>
      <c r="V91" s="824">
        <v>5413750.4408123493</v>
      </c>
      <c r="W91" s="824">
        <v>3152787.3796842215</v>
      </c>
      <c r="X91" s="824">
        <v>2407506.9632382835</v>
      </c>
      <c r="Y91" s="824">
        <v>3475183.9643265656</v>
      </c>
      <c r="Z91" s="837">
        <v>120999206.48804027</v>
      </c>
      <c r="AA91" s="823"/>
    </row>
    <row r="92" spans="1:27">
      <c r="A92" s="1024" t="s">
        <v>1718</v>
      </c>
      <c r="B92" s="827">
        <v>1519869.6133139078</v>
      </c>
      <c r="C92" s="827">
        <v>1507308.7074187514</v>
      </c>
      <c r="D92" s="827">
        <v>29308.780422031279</v>
      </c>
      <c r="E92" s="827">
        <v>648980.13791640685</v>
      </c>
      <c r="F92" s="827">
        <v>226096.30611281272</v>
      </c>
      <c r="G92" s="827">
        <v>66991.498107500054</v>
      </c>
      <c r="H92" s="827">
        <v>108861.1844246876</v>
      </c>
      <c r="I92" s="827">
        <v>782963.1341314069</v>
      </c>
      <c r="J92" s="827">
        <v>309835.67874718778</v>
      </c>
      <c r="K92" s="827">
        <v>37682.717685468786</v>
      </c>
      <c r="L92" s="827">
        <v>217722.3688493752</v>
      </c>
      <c r="M92" s="827">
        <v>62804.52947578131</v>
      </c>
      <c r="N92" s="827">
        <v>209348.43158593768</v>
      </c>
      <c r="O92" s="827">
        <v>133982.99621500011</v>
      </c>
      <c r="P92" s="827">
        <v>653167.10654812562</v>
      </c>
      <c r="Q92" s="827">
        <v>117235.12168812512</v>
      </c>
      <c r="R92" s="827">
        <v>146543.9021101564</v>
      </c>
      <c r="S92" s="827">
        <v>489875.32991109422</v>
      </c>
      <c r="T92" s="827">
        <v>117235.12168812512</v>
      </c>
      <c r="U92" s="827">
        <v>71178.466739218813</v>
      </c>
      <c r="V92" s="827">
        <v>221909.33748109397</v>
      </c>
      <c r="W92" s="827">
        <v>20934.843158593769</v>
      </c>
      <c r="X92" s="827">
        <v>100487.2471612501</v>
      </c>
      <c r="Y92" s="827">
        <v>263779.0237982815</v>
      </c>
      <c r="Z92" s="840">
        <v>8064101.5846903194</v>
      </c>
      <c r="AA92" s="823"/>
    </row>
    <row r="93" spans="1:27">
      <c r="A93" s="1024" t="s">
        <v>1719</v>
      </c>
      <c r="B93" s="827">
        <v>4940622.9854281293</v>
      </c>
      <c r="C93" s="827">
        <v>17384293.758896265</v>
      </c>
      <c r="D93" s="827">
        <v>1486373.8642601576</v>
      </c>
      <c r="E93" s="827">
        <v>6745206.4656989127</v>
      </c>
      <c r="F93" s="827">
        <v>7189025.1406611009</v>
      </c>
      <c r="G93" s="827">
        <v>4207903.4748773472</v>
      </c>
      <c r="H93" s="827">
        <v>2805268.9832515656</v>
      </c>
      <c r="I93" s="827">
        <v>4308390.7220385978</v>
      </c>
      <c r="J93" s="827">
        <v>5505863.7507101614</v>
      </c>
      <c r="K93" s="827">
        <v>3885506.8902350035</v>
      </c>
      <c r="L93" s="827">
        <v>2650351.1438779715</v>
      </c>
      <c r="M93" s="827">
        <v>1691535.3272143765</v>
      </c>
      <c r="N93" s="827">
        <v>2935065.0108348462</v>
      </c>
      <c r="O93" s="827">
        <v>5778016.7117718803</v>
      </c>
      <c r="P93" s="827">
        <v>7310447.2309809439</v>
      </c>
      <c r="Q93" s="827">
        <v>4132538.0395064102</v>
      </c>
      <c r="R93" s="827">
        <v>3412379.4348507845</v>
      </c>
      <c r="S93" s="827">
        <v>5556107.3742907867</v>
      </c>
      <c r="T93" s="827">
        <v>2574985.708507034</v>
      </c>
      <c r="U93" s="827">
        <v>4593104.5889954735</v>
      </c>
      <c r="V93" s="827">
        <v>5191841.1033312548</v>
      </c>
      <c r="W93" s="827">
        <v>3131852.5365256276</v>
      </c>
      <c r="X93" s="827">
        <v>2307019.7160770334</v>
      </c>
      <c r="Y93" s="827">
        <v>3211404.9405282843</v>
      </c>
      <c r="Z93" s="840">
        <v>112935104.90334995</v>
      </c>
      <c r="AA93" s="823"/>
    </row>
    <row r="94" spans="1:27">
      <c r="A94" s="1024" t="s">
        <v>1720</v>
      </c>
      <c r="B94" s="827"/>
      <c r="C94" s="827"/>
      <c r="D94" s="827"/>
      <c r="E94" s="827"/>
      <c r="F94" s="827"/>
      <c r="G94" s="827"/>
      <c r="H94" s="827"/>
      <c r="I94" s="827"/>
      <c r="J94" s="827"/>
      <c r="K94" s="827"/>
      <c r="L94" s="827"/>
      <c r="M94" s="827"/>
      <c r="N94" s="827"/>
      <c r="O94" s="827"/>
      <c r="P94" s="827"/>
      <c r="Q94" s="827"/>
      <c r="R94" s="827"/>
      <c r="S94" s="827"/>
      <c r="T94" s="827"/>
      <c r="U94" s="827"/>
      <c r="V94" s="827"/>
      <c r="W94" s="827"/>
      <c r="X94" s="827"/>
      <c r="Y94" s="827"/>
      <c r="Z94" s="840"/>
      <c r="AA94" s="823"/>
    </row>
    <row r="95" spans="1:27">
      <c r="A95" s="1024" t="s">
        <v>1721</v>
      </c>
      <c r="B95" s="827"/>
      <c r="C95" s="827"/>
      <c r="D95" s="827"/>
      <c r="E95" s="827"/>
      <c r="F95" s="827"/>
      <c r="G95" s="827"/>
      <c r="H95" s="827"/>
      <c r="I95" s="827"/>
      <c r="J95" s="827"/>
      <c r="K95" s="827"/>
      <c r="L95" s="827"/>
      <c r="M95" s="827"/>
      <c r="N95" s="827"/>
      <c r="O95" s="827"/>
      <c r="P95" s="827"/>
      <c r="Q95" s="827"/>
      <c r="R95" s="827"/>
      <c r="S95" s="827"/>
      <c r="T95" s="827"/>
      <c r="U95" s="827"/>
      <c r="V95" s="827"/>
      <c r="W95" s="827"/>
      <c r="X95" s="827"/>
      <c r="Y95" s="827"/>
      <c r="Z95" s="840"/>
      <c r="AA95" s="823"/>
    </row>
    <row r="96" spans="1:27">
      <c r="A96" s="1018" t="s">
        <v>1722</v>
      </c>
      <c r="B96" s="828">
        <v>0</v>
      </c>
      <c r="C96" s="828">
        <v>0</v>
      </c>
      <c r="D96" s="828">
        <v>0</v>
      </c>
      <c r="E96" s="828">
        <v>0</v>
      </c>
      <c r="F96" s="828">
        <v>0</v>
      </c>
      <c r="G96" s="828">
        <v>0</v>
      </c>
      <c r="H96" s="828">
        <v>0</v>
      </c>
      <c r="I96" s="828">
        <v>0</v>
      </c>
      <c r="J96" s="828">
        <v>0</v>
      </c>
      <c r="K96" s="828">
        <v>0</v>
      </c>
      <c r="L96" s="828">
        <v>0</v>
      </c>
      <c r="M96" s="828">
        <v>0</v>
      </c>
      <c r="N96" s="828">
        <v>0</v>
      </c>
      <c r="O96" s="828">
        <v>0</v>
      </c>
      <c r="P96" s="828">
        <v>0</v>
      </c>
      <c r="Q96" s="828">
        <v>0</v>
      </c>
      <c r="R96" s="828">
        <v>0</v>
      </c>
      <c r="S96" s="828">
        <v>0</v>
      </c>
      <c r="T96" s="828">
        <v>0</v>
      </c>
      <c r="U96" s="828">
        <v>0</v>
      </c>
      <c r="V96" s="828">
        <v>0</v>
      </c>
      <c r="W96" s="828">
        <v>0</v>
      </c>
      <c r="X96" s="828">
        <v>0</v>
      </c>
      <c r="Y96" s="828">
        <v>0</v>
      </c>
      <c r="Z96" s="841">
        <v>0</v>
      </c>
      <c r="AA96" s="823"/>
    </row>
    <row r="97" spans="1:27" ht="10.5" thickBot="1">
      <c r="A97" s="1025" t="s">
        <v>1723</v>
      </c>
      <c r="B97" s="828">
        <v>4199529.5376139106</v>
      </c>
      <c r="C97" s="828">
        <v>3533801.5251706284</v>
      </c>
      <c r="D97" s="828">
        <v>0</v>
      </c>
      <c r="E97" s="828">
        <v>0</v>
      </c>
      <c r="F97" s="828">
        <v>4186.9686317187534</v>
      </c>
      <c r="G97" s="828">
        <v>71178.466739218813</v>
      </c>
      <c r="H97" s="828">
        <v>79552.404002656316</v>
      </c>
      <c r="I97" s="828">
        <v>1344016.9307817202</v>
      </c>
      <c r="J97" s="828">
        <v>217722.3688493752</v>
      </c>
      <c r="K97" s="828">
        <v>0</v>
      </c>
      <c r="L97" s="828">
        <v>113048.15305640636</v>
      </c>
      <c r="M97" s="828">
        <v>12560.905895156262</v>
      </c>
      <c r="N97" s="828">
        <v>121422.09031984386</v>
      </c>
      <c r="O97" s="828">
        <v>234470.24337625023</v>
      </c>
      <c r="P97" s="828">
        <v>824832.82044859452</v>
      </c>
      <c r="Q97" s="828">
        <v>16747.874526875014</v>
      </c>
      <c r="R97" s="828">
        <v>4186.9686317187534</v>
      </c>
      <c r="S97" s="828">
        <v>33495.749053750027</v>
      </c>
      <c r="T97" s="828">
        <v>71178.466739218813</v>
      </c>
      <c r="U97" s="828">
        <v>4186.9686317187534</v>
      </c>
      <c r="V97" s="828">
        <v>376827.17685468786</v>
      </c>
      <c r="W97" s="828">
        <v>4186.9686317187534</v>
      </c>
      <c r="X97" s="828">
        <v>0</v>
      </c>
      <c r="Y97" s="828">
        <v>33495.749053750027</v>
      </c>
      <c r="Z97" s="841">
        <v>11300628.337008918</v>
      </c>
      <c r="AA97" s="823"/>
    </row>
    <row r="98" spans="1:27" ht="10.5" thickBot="1">
      <c r="A98" s="1023" t="s">
        <v>1724</v>
      </c>
      <c r="B98" s="824">
        <v>50397581.348091386</v>
      </c>
      <c r="C98" s="824">
        <v>137414537.31179395</v>
      </c>
      <c r="D98" s="824">
        <v>8311597.0687829843</v>
      </c>
      <c r="E98" s="824">
        <v>38367556.278837822</v>
      </c>
      <c r="F98" s="824">
        <v>16800457.828527045</v>
      </c>
      <c r="G98" s="824">
        <v>17525310.443715692</v>
      </c>
      <c r="H98" s="824">
        <v>9467572.2139518578</v>
      </c>
      <c r="I98" s="824">
        <v>22844959.183227025</v>
      </c>
      <c r="J98" s="824">
        <v>14212339.274209762</v>
      </c>
      <c r="K98" s="824">
        <v>12121336.574658405</v>
      </c>
      <c r="L98" s="824">
        <v>7954628.6841485389</v>
      </c>
      <c r="M98" s="824">
        <v>6510078.868247482</v>
      </c>
      <c r="N98" s="824">
        <v>20753956.483675666</v>
      </c>
      <c r="O98" s="824">
        <v>16435217.668663776</v>
      </c>
      <c r="P98" s="824">
        <v>15996103.89035305</v>
      </c>
      <c r="Q98" s="824">
        <v>13249194.131980971</v>
      </c>
      <c r="R98" s="824">
        <v>17652118.231786516</v>
      </c>
      <c r="S98" s="824">
        <v>13109398.785911418</v>
      </c>
      <c r="T98" s="824">
        <v>7804943.2994740028</v>
      </c>
      <c r="U98" s="824">
        <v>12337781.499378242</v>
      </c>
      <c r="V98" s="824">
        <v>43107354.663420469</v>
      </c>
      <c r="W98" s="824">
        <v>13757583.399787799</v>
      </c>
      <c r="X98" s="824">
        <v>16467347.628549861</v>
      </c>
      <c r="Y98" s="824">
        <v>5232492.8004734758</v>
      </c>
      <c r="Z98" s="837">
        <v>537831447.5616473</v>
      </c>
      <c r="AA98" s="823"/>
    </row>
    <row r="99" spans="1:27" ht="10.5" thickBot="1">
      <c r="A99" s="1023" t="s">
        <v>1725</v>
      </c>
      <c r="B99" s="824">
        <v>64156920.343826465</v>
      </c>
      <c r="C99" s="824">
        <v>143139896.61256903</v>
      </c>
      <c r="D99" s="824">
        <v>9985920.1866492294</v>
      </c>
      <c r="E99" s="824">
        <v>43381181.99323801</v>
      </c>
      <c r="F99" s="824">
        <v>20587324.762161113</v>
      </c>
      <c r="G99" s="824">
        <v>18791115.219153769</v>
      </c>
      <c r="H99" s="824">
        <v>9378809.7350500096</v>
      </c>
      <c r="I99" s="824">
        <v>22823166.011498928</v>
      </c>
      <c r="J99" s="824">
        <v>15495970.905991107</v>
      </c>
      <c r="K99" s="824">
        <v>15973285.330007045</v>
      </c>
      <c r="L99" s="824">
        <v>8968486.8091415707</v>
      </c>
      <c r="M99" s="824">
        <v>8336254.5457520392</v>
      </c>
      <c r="N99" s="824">
        <v>24334661.687549401</v>
      </c>
      <c r="O99" s="824">
        <v>16442225.816759545</v>
      </c>
      <c r="P99" s="824">
        <v>18447783.791352831</v>
      </c>
      <c r="Q99" s="824">
        <v>15554588.466835171</v>
      </c>
      <c r="R99" s="824">
        <v>22488208.520961426</v>
      </c>
      <c r="S99" s="824">
        <v>16953035.989829235</v>
      </c>
      <c r="T99" s="824">
        <v>9186209.1779909469</v>
      </c>
      <c r="U99" s="824">
        <v>13276877.531180169</v>
      </c>
      <c r="V99" s="824">
        <v>53756490.262637086</v>
      </c>
      <c r="W99" s="824">
        <v>14537155.089327514</v>
      </c>
      <c r="X99" s="824">
        <v>20281676.052045643</v>
      </c>
      <c r="Y99" s="824">
        <v>5166719.2915409422</v>
      </c>
      <c r="Z99" s="837">
        <v>611443964.1330483</v>
      </c>
      <c r="AA99" s="823"/>
    </row>
    <row r="100" spans="1:27" ht="10.5" thickBot="1">
      <c r="A100" s="1021" t="s">
        <v>1726</v>
      </c>
      <c r="B100" s="835">
        <v>-13759338.995735077</v>
      </c>
      <c r="C100" s="835">
        <v>-5725359.3007750707</v>
      </c>
      <c r="D100" s="835">
        <v>-1674323.1178662439</v>
      </c>
      <c r="E100" s="835">
        <v>-5013625.7144001881</v>
      </c>
      <c r="F100" s="835">
        <v>-3786866.9336340679</v>
      </c>
      <c r="G100" s="835">
        <v>-1265804.7754380768</v>
      </c>
      <c r="H100" s="835">
        <v>88762.478901848066</v>
      </c>
      <c r="I100" s="835">
        <v>21793.171728096113</v>
      </c>
      <c r="J100" s="835">
        <v>-1283631.6317813457</v>
      </c>
      <c r="K100" s="835">
        <v>-3851948.755348641</v>
      </c>
      <c r="L100" s="835">
        <v>-1013858.1249930325</v>
      </c>
      <c r="M100" s="835">
        <v>-1826175.6775045565</v>
      </c>
      <c r="N100" s="835">
        <v>-3580705.2038737312</v>
      </c>
      <c r="O100" s="835">
        <v>-7008.1480957710455</v>
      </c>
      <c r="P100" s="835">
        <v>-2451679.9009997798</v>
      </c>
      <c r="Q100" s="835">
        <v>-2305394.3348542005</v>
      </c>
      <c r="R100" s="835">
        <v>-4836090.2891749134</v>
      </c>
      <c r="S100" s="835">
        <v>-3843637.2039178163</v>
      </c>
      <c r="T100" s="835">
        <v>-1381265.8785169427</v>
      </c>
      <c r="U100" s="835">
        <v>-939096.03180192562</v>
      </c>
      <c r="V100" s="835">
        <v>-10649135.599216614</v>
      </c>
      <c r="W100" s="835">
        <v>-779571.68953971483</v>
      </c>
      <c r="X100" s="835">
        <v>-3814328.4234957849</v>
      </c>
      <c r="Y100" s="835">
        <v>65773.508932533077</v>
      </c>
      <c r="Z100" s="835">
        <v>-73612516.571401015</v>
      </c>
      <c r="AA100" s="823"/>
    </row>
    <row r="101" spans="1:27" ht="10.5" thickBot="1">
      <c r="A101" s="1022" t="s">
        <v>1727</v>
      </c>
      <c r="B101" s="824">
        <v>-13759338.995735077</v>
      </c>
      <c r="C101" s="824">
        <v>-5725359.3007750707</v>
      </c>
      <c r="D101" s="824">
        <v>-1674323.1178662439</v>
      </c>
      <c r="E101" s="824">
        <v>-5013625.7144001881</v>
      </c>
      <c r="F101" s="824">
        <v>-3786866.9336340679</v>
      </c>
      <c r="G101" s="824">
        <v>-1265804.7754380768</v>
      </c>
      <c r="H101" s="824">
        <v>88762.478901848066</v>
      </c>
      <c r="I101" s="824">
        <v>21793.171728096113</v>
      </c>
      <c r="J101" s="824">
        <v>-1283631.6317813457</v>
      </c>
      <c r="K101" s="824">
        <v>-3851948.755348641</v>
      </c>
      <c r="L101" s="824">
        <v>-1013858.1249930325</v>
      </c>
      <c r="M101" s="824">
        <v>-1826175.6775045565</v>
      </c>
      <c r="N101" s="824">
        <v>-3580705.2038737312</v>
      </c>
      <c r="O101" s="824">
        <v>-7008.1480957710455</v>
      </c>
      <c r="P101" s="824">
        <v>-2451679.9009997798</v>
      </c>
      <c r="Q101" s="824">
        <v>-2305394.3348542005</v>
      </c>
      <c r="R101" s="824">
        <v>-4836090.2891749134</v>
      </c>
      <c r="S101" s="824">
        <v>-3843637.2039178163</v>
      </c>
      <c r="T101" s="824">
        <v>-1381265.8785169427</v>
      </c>
      <c r="U101" s="824">
        <v>-939096.03180192562</v>
      </c>
      <c r="V101" s="824">
        <v>-10649135.599216614</v>
      </c>
      <c r="W101" s="824">
        <v>-779571.68953971483</v>
      </c>
      <c r="X101" s="824">
        <v>-3814328.4234957849</v>
      </c>
      <c r="Y101" s="824">
        <v>65773.508932533077</v>
      </c>
      <c r="Z101" s="837">
        <v>-73612516.571401015</v>
      </c>
      <c r="AA101" s="823"/>
    </row>
    <row r="102" spans="1:27" ht="10.5" thickBot="1">
      <c r="A102" s="1023" t="s">
        <v>1728</v>
      </c>
      <c r="B102" s="824">
        <v>14161287.984380078</v>
      </c>
      <c r="C102" s="824">
        <v>5733733.2380385073</v>
      </c>
      <c r="D102" s="824">
        <v>1695257.9610248378</v>
      </c>
      <c r="E102" s="824">
        <v>5084804.1811394077</v>
      </c>
      <c r="F102" s="824">
        <v>3832923.5885829739</v>
      </c>
      <c r="G102" s="824">
        <v>1441657.4579702646</v>
      </c>
      <c r="H102" s="824">
        <v>0</v>
      </c>
      <c r="I102" s="824">
        <v>54430.592212343799</v>
      </c>
      <c r="J102" s="824">
        <v>1392492.8162060336</v>
      </c>
      <c r="K102" s="824">
        <v>4019427.500617391</v>
      </c>
      <c r="L102" s="824">
        <v>1030605.9995199076</v>
      </c>
      <c r="M102" s="824">
        <v>1834549.614767994</v>
      </c>
      <c r="N102" s="824">
        <v>3580705.2038737312</v>
      </c>
      <c r="O102" s="824">
        <v>27942.991254364817</v>
      </c>
      <c r="P102" s="824">
        <v>2882937.6700668107</v>
      </c>
      <c r="Q102" s="824">
        <v>2347264.0211713878</v>
      </c>
      <c r="R102" s="824">
        <v>4924016.6304410072</v>
      </c>
      <c r="S102" s="824">
        <v>3910628.7020253162</v>
      </c>
      <c r="T102" s="824">
        <v>1389639.8157803803</v>
      </c>
      <c r="U102" s="824">
        <v>939096.03180192562</v>
      </c>
      <c r="V102" s="824">
        <v>10665883.473743489</v>
      </c>
      <c r="W102" s="824">
        <v>892619.84259612113</v>
      </c>
      <c r="X102" s="824">
        <v>3826889.3293909412</v>
      </c>
      <c r="Y102" s="824">
        <v>0</v>
      </c>
      <c r="Z102" s="837">
        <v>75668794.646605223</v>
      </c>
      <c r="AA102" s="823"/>
    </row>
    <row r="103" spans="1:27">
      <c r="A103" s="1026" t="s">
        <v>1715</v>
      </c>
      <c r="B103" s="824">
        <v>0</v>
      </c>
      <c r="C103" s="824">
        <v>29308.780422031279</v>
      </c>
      <c r="D103" s="824">
        <v>4186.9686317187534</v>
      </c>
      <c r="E103" s="824">
        <v>0</v>
      </c>
      <c r="F103" s="824">
        <v>20934.843158593769</v>
      </c>
      <c r="G103" s="824">
        <v>96300.278529531352</v>
      </c>
      <c r="H103" s="824">
        <v>0</v>
      </c>
      <c r="I103" s="824">
        <v>54430.592212343799</v>
      </c>
      <c r="J103" s="824">
        <v>0</v>
      </c>
      <c r="K103" s="824">
        <v>0</v>
      </c>
      <c r="L103" s="824">
        <v>0</v>
      </c>
      <c r="M103" s="824">
        <v>0</v>
      </c>
      <c r="N103" s="824">
        <v>0</v>
      </c>
      <c r="O103" s="824">
        <v>25121.811790312524</v>
      </c>
      <c r="P103" s="824">
        <v>0</v>
      </c>
      <c r="Q103" s="824">
        <v>0</v>
      </c>
      <c r="R103" s="824">
        <v>0</v>
      </c>
      <c r="S103" s="824">
        <v>0</v>
      </c>
      <c r="T103" s="824">
        <v>16747.874526875014</v>
      </c>
      <c r="U103" s="824">
        <v>8373.9372634375068</v>
      </c>
      <c r="V103" s="824">
        <v>0</v>
      </c>
      <c r="W103" s="824">
        <v>41869.686317187537</v>
      </c>
      <c r="X103" s="824">
        <v>4186.9686317187534</v>
      </c>
      <c r="Y103" s="824">
        <v>0</v>
      </c>
      <c r="Z103" s="837">
        <v>301461.74148375029</v>
      </c>
      <c r="AA103" s="823"/>
    </row>
    <row r="104" spans="1:27" ht="10.5" thickBot="1">
      <c r="A104" s="1029" t="s">
        <v>1729</v>
      </c>
      <c r="B104" s="828">
        <v>14161287.984380078</v>
      </c>
      <c r="C104" s="828">
        <v>5704424.4576164763</v>
      </c>
      <c r="D104" s="828">
        <v>1691070.992393119</v>
      </c>
      <c r="E104" s="828">
        <v>5084804.1811394077</v>
      </c>
      <c r="F104" s="828">
        <v>3811988.7454243801</v>
      </c>
      <c r="G104" s="828">
        <v>1345357.1794407333</v>
      </c>
      <c r="H104" s="828">
        <v>0</v>
      </c>
      <c r="I104" s="828">
        <v>0</v>
      </c>
      <c r="J104" s="828">
        <v>1392492.8162060336</v>
      </c>
      <c r="K104" s="828">
        <v>4019427.500617391</v>
      </c>
      <c r="L104" s="828">
        <v>1030605.9995199076</v>
      </c>
      <c r="M104" s="828">
        <v>1834549.614767994</v>
      </c>
      <c r="N104" s="828">
        <v>3580705.2038737312</v>
      </c>
      <c r="O104" s="828">
        <v>2821.1794640522917</v>
      </c>
      <c r="P104" s="828">
        <v>2882937.6700668107</v>
      </c>
      <c r="Q104" s="828">
        <v>2347264.0211713878</v>
      </c>
      <c r="R104" s="828">
        <v>4924016.6304410072</v>
      </c>
      <c r="S104" s="828">
        <v>3910628.7020253162</v>
      </c>
      <c r="T104" s="828">
        <v>1372891.9412535052</v>
      </c>
      <c r="U104" s="828">
        <v>930722.09453848819</v>
      </c>
      <c r="V104" s="828">
        <v>10665883.473743489</v>
      </c>
      <c r="W104" s="828">
        <v>850750.15627893363</v>
      </c>
      <c r="X104" s="828">
        <v>3822702.3607592224</v>
      </c>
      <c r="Y104" s="828">
        <v>0</v>
      </c>
      <c r="Z104" s="841">
        <v>75367332.905121461</v>
      </c>
      <c r="AA104" s="823"/>
    </row>
    <row r="105" spans="1:27" ht="10.5" thickBot="1">
      <c r="A105" s="1023" t="s">
        <v>1730</v>
      </c>
      <c r="B105" s="824">
        <v>401948.98864500038</v>
      </c>
      <c r="C105" s="824">
        <v>8373.9372634375068</v>
      </c>
      <c r="D105" s="824">
        <v>20934.843158593769</v>
      </c>
      <c r="E105" s="824">
        <v>71178.466739218813</v>
      </c>
      <c r="F105" s="824">
        <v>46056.654948906296</v>
      </c>
      <c r="G105" s="824">
        <v>175852.68253218767</v>
      </c>
      <c r="H105" s="824">
        <v>88762.478901848066</v>
      </c>
      <c r="I105" s="824">
        <v>76223.763940439923</v>
      </c>
      <c r="J105" s="824">
        <v>108861.1844246876</v>
      </c>
      <c r="K105" s="824">
        <v>167478.74526875015</v>
      </c>
      <c r="L105" s="824">
        <v>16747.874526875014</v>
      </c>
      <c r="M105" s="824">
        <v>8373.9372634375068</v>
      </c>
      <c r="N105" s="824">
        <v>0</v>
      </c>
      <c r="O105" s="824">
        <v>20934.843158593769</v>
      </c>
      <c r="P105" s="824">
        <v>431257.76906703168</v>
      </c>
      <c r="Q105" s="824">
        <v>41869.686317187537</v>
      </c>
      <c r="R105" s="824">
        <v>87926.341266093834</v>
      </c>
      <c r="S105" s="824">
        <v>66991.498107500054</v>
      </c>
      <c r="T105" s="824">
        <v>8373.9372634375068</v>
      </c>
      <c r="U105" s="824">
        <v>0</v>
      </c>
      <c r="V105" s="824">
        <v>16747.874526875014</v>
      </c>
      <c r="W105" s="824">
        <v>113048.15305640636</v>
      </c>
      <c r="X105" s="824">
        <v>12560.905895156262</v>
      </c>
      <c r="Y105" s="824">
        <v>65773.508932533077</v>
      </c>
      <c r="Z105" s="837">
        <v>2056278.0752041976</v>
      </c>
      <c r="AA105" s="823"/>
    </row>
    <row r="106" spans="1:27">
      <c r="A106" s="1026" t="s">
        <v>1731</v>
      </c>
      <c r="B106" s="824">
        <v>0</v>
      </c>
      <c r="C106" s="824">
        <v>0</v>
      </c>
      <c r="D106" s="824">
        <v>0</v>
      </c>
      <c r="E106" s="824">
        <v>0</v>
      </c>
      <c r="F106" s="824">
        <v>0</v>
      </c>
      <c r="G106" s="824">
        <v>0</v>
      </c>
      <c r="H106" s="824">
        <v>5023.1062674730374</v>
      </c>
      <c r="I106" s="824">
        <v>858.32856950234464</v>
      </c>
      <c r="J106" s="824">
        <v>0</v>
      </c>
      <c r="K106" s="824">
        <v>0</v>
      </c>
      <c r="L106" s="824">
        <v>0</v>
      </c>
      <c r="M106" s="824">
        <v>0</v>
      </c>
      <c r="N106" s="824">
        <v>0</v>
      </c>
      <c r="O106" s="824">
        <v>0</v>
      </c>
      <c r="P106" s="824">
        <v>0</v>
      </c>
      <c r="Q106" s="824">
        <v>0</v>
      </c>
      <c r="R106" s="824">
        <v>0</v>
      </c>
      <c r="S106" s="824">
        <v>0</v>
      </c>
      <c r="T106" s="824">
        <v>0</v>
      </c>
      <c r="U106" s="824">
        <v>0</v>
      </c>
      <c r="V106" s="824">
        <v>0</v>
      </c>
      <c r="W106" s="824">
        <v>0</v>
      </c>
      <c r="X106" s="824">
        <v>0</v>
      </c>
      <c r="Y106" s="824">
        <v>7155.9480884706682</v>
      </c>
      <c r="Z106" s="837">
        <v>13037.382925446051</v>
      </c>
      <c r="AA106" s="823"/>
    </row>
    <row r="107" spans="1:27" ht="10.5" thickBot="1">
      <c r="A107" s="1030" t="s">
        <v>1732</v>
      </c>
      <c r="B107" s="846">
        <v>401948.98864500038</v>
      </c>
      <c r="C107" s="846">
        <v>8373.9372634375068</v>
      </c>
      <c r="D107" s="846">
        <v>20934.843158593769</v>
      </c>
      <c r="E107" s="846">
        <v>71178.466739218813</v>
      </c>
      <c r="F107" s="846">
        <v>46056.654948906296</v>
      </c>
      <c r="G107" s="846">
        <v>175852.68253218767</v>
      </c>
      <c r="H107" s="846">
        <v>83739.372634375075</v>
      </c>
      <c r="I107" s="846">
        <v>75365.435370937572</v>
      </c>
      <c r="J107" s="846">
        <v>108861.1844246876</v>
      </c>
      <c r="K107" s="846">
        <v>167478.74526875015</v>
      </c>
      <c r="L107" s="846">
        <v>16747.874526875014</v>
      </c>
      <c r="M107" s="846">
        <v>8373.9372634375068</v>
      </c>
      <c r="N107" s="846">
        <v>0</v>
      </c>
      <c r="O107" s="846">
        <v>20934.843158593769</v>
      </c>
      <c r="P107" s="846">
        <v>431257.76906703168</v>
      </c>
      <c r="Q107" s="846">
        <v>41869.686317187537</v>
      </c>
      <c r="R107" s="846">
        <v>87926.341266093834</v>
      </c>
      <c r="S107" s="846">
        <v>66991.498107500054</v>
      </c>
      <c r="T107" s="846">
        <v>8373.9372634375068</v>
      </c>
      <c r="U107" s="846">
        <v>0</v>
      </c>
      <c r="V107" s="846">
        <v>16747.874526875014</v>
      </c>
      <c r="W107" s="846">
        <v>113048.15305640636</v>
      </c>
      <c r="X107" s="846">
        <v>12560.905895156262</v>
      </c>
      <c r="Y107" s="846">
        <v>58617.560844062558</v>
      </c>
      <c r="Z107" s="847">
        <v>2043240.6922787519</v>
      </c>
      <c r="AA107" s="823"/>
    </row>
    <row r="108" spans="1:27">
      <c r="A108" s="823"/>
      <c r="B108" s="823"/>
      <c r="C108" s="823"/>
      <c r="D108" s="823"/>
      <c r="E108" s="823"/>
      <c r="F108" s="823"/>
      <c r="G108" s="823"/>
      <c r="H108" s="823"/>
      <c r="I108" s="823"/>
      <c r="J108" s="823"/>
      <c r="K108" s="823"/>
      <c r="L108" s="823"/>
      <c r="M108" s="823"/>
      <c r="N108" s="823"/>
      <c r="O108" s="823"/>
      <c r="P108" s="823"/>
      <c r="Q108" s="823"/>
      <c r="R108" s="823"/>
      <c r="S108" s="823"/>
      <c r="T108" s="823"/>
      <c r="U108" s="823"/>
      <c r="V108" s="823"/>
      <c r="W108" s="823"/>
      <c r="X108" s="823"/>
      <c r="Y108" s="823"/>
      <c r="Z108" s="823"/>
      <c r="AA108" s="823"/>
    </row>
    <row r="109" spans="1:27">
      <c r="A109" s="823" t="s">
        <v>1733</v>
      </c>
      <c r="B109" s="823"/>
      <c r="C109" s="823"/>
      <c r="D109" s="823"/>
      <c r="E109" s="823"/>
      <c r="F109" s="823"/>
      <c r="G109" s="823"/>
      <c r="H109" s="823"/>
      <c r="I109" s="823"/>
      <c r="J109" s="823"/>
      <c r="K109" s="823"/>
      <c r="L109" s="823"/>
      <c r="M109" s="823"/>
      <c r="N109" s="823"/>
      <c r="O109" s="823"/>
      <c r="P109" s="823"/>
      <c r="Q109" s="823"/>
      <c r="R109" s="823"/>
      <c r="S109" s="823"/>
      <c r="T109" s="823"/>
      <c r="U109" s="823"/>
      <c r="V109" s="823"/>
      <c r="W109" s="823"/>
      <c r="X109" s="823"/>
      <c r="Y109" s="823"/>
      <c r="Z109" s="823"/>
      <c r="AA109" s="823"/>
    </row>
    <row r="110" spans="1:27" s="852" customFormat="1" ht="10.5" thickBot="1"/>
    <row r="111" spans="1:27" s="1747" customFormat="1" ht="21">
      <c r="A111" s="1746">
        <v>1985</v>
      </c>
    </row>
    <row r="112" spans="1:27" s="855" customFormat="1">
      <c r="A112" s="5890" t="s">
        <v>1659</v>
      </c>
      <c r="B112" s="5890"/>
      <c r="C112" s="5890"/>
      <c r="D112" s="5890"/>
      <c r="E112" s="5890"/>
      <c r="F112" s="5890"/>
      <c r="G112" s="5890"/>
      <c r="H112" s="5890"/>
      <c r="I112" s="5890"/>
      <c r="J112" s="5890"/>
      <c r="K112" s="5890"/>
      <c r="L112" s="5890"/>
      <c r="M112" s="5890"/>
      <c r="N112" s="5890"/>
      <c r="O112" s="5890"/>
      <c r="P112" s="5890"/>
      <c r="Q112" s="5890"/>
      <c r="R112" s="5890"/>
      <c r="S112" s="5890"/>
      <c r="T112" s="5890"/>
      <c r="U112" s="5890"/>
      <c r="V112" s="5890"/>
      <c r="W112" s="5890"/>
      <c r="X112" s="5890"/>
      <c r="Y112" s="5890"/>
      <c r="Z112" s="5890"/>
      <c r="AA112" s="5890"/>
    </row>
    <row r="113" spans="1:27" s="855" customFormat="1">
      <c r="A113" s="5890" t="s">
        <v>1736</v>
      </c>
      <c r="B113" s="5890"/>
      <c r="C113" s="5890"/>
      <c r="D113" s="5890"/>
      <c r="E113" s="5890"/>
      <c r="F113" s="5890"/>
      <c r="G113" s="5890"/>
      <c r="H113" s="5890"/>
      <c r="I113" s="5890"/>
      <c r="J113" s="5890"/>
      <c r="K113" s="5890"/>
      <c r="L113" s="5890"/>
      <c r="M113" s="5890"/>
      <c r="N113" s="5890"/>
      <c r="O113" s="5890"/>
      <c r="P113" s="5890"/>
      <c r="Q113" s="5890"/>
      <c r="R113" s="5890"/>
      <c r="S113" s="5890"/>
      <c r="T113" s="5890"/>
      <c r="U113" s="5890"/>
      <c r="V113" s="5890"/>
      <c r="W113" s="5890"/>
      <c r="X113" s="5890"/>
      <c r="Y113" s="5890"/>
      <c r="Z113" s="5890"/>
      <c r="AA113" s="5890"/>
    </row>
    <row r="114" spans="1:27" s="855" customFormat="1">
      <c r="A114" s="5891" t="s">
        <v>1737</v>
      </c>
      <c r="B114" s="5891"/>
      <c r="C114" s="5891"/>
      <c r="D114" s="5891"/>
      <c r="E114" s="5891"/>
      <c r="F114" s="5891"/>
      <c r="G114" s="5891"/>
      <c r="H114" s="5891"/>
      <c r="I114" s="5891"/>
      <c r="J114" s="5891"/>
      <c r="K114" s="5891"/>
      <c r="L114" s="5891"/>
      <c r="M114" s="5891"/>
      <c r="N114" s="5891"/>
      <c r="O114" s="5891"/>
      <c r="P114" s="5891"/>
      <c r="Q114" s="5891"/>
      <c r="R114" s="5891"/>
      <c r="S114" s="5891"/>
      <c r="T114" s="5891"/>
      <c r="U114" s="5891"/>
      <c r="V114" s="5891"/>
      <c r="W114" s="5891"/>
      <c r="X114" s="5891"/>
      <c r="Y114" s="5891"/>
      <c r="Z114" s="5891"/>
      <c r="AA114" s="5891"/>
    </row>
    <row r="115" spans="1:27" ht="10.5" thickBot="1">
      <c r="A115" s="819"/>
      <c r="B115" s="818"/>
      <c r="C115" s="818"/>
      <c r="D115" s="818"/>
      <c r="E115" s="818"/>
      <c r="F115" s="818"/>
      <c r="G115" s="818"/>
      <c r="H115" s="818"/>
      <c r="I115" s="818"/>
      <c r="J115" s="818"/>
      <c r="K115" s="818"/>
      <c r="L115" s="818"/>
      <c r="M115" s="818"/>
      <c r="N115" s="818"/>
      <c r="O115" s="818"/>
      <c r="P115" s="818"/>
      <c r="Q115" s="818"/>
      <c r="R115" s="818"/>
      <c r="S115" s="818"/>
      <c r="T115" s="818"/>
      <c r="U115" s="818"/>
      <c r="V115" s="818"/>
      <c r="W115" s="818"/>
      <c r="X115" s="818"/>
      <c r="Y115" s="818"/>
      <c r="Z115" s="818"/>
      <c r="AA115" s="819"/>
    </row>
    <row r="116" spans="1:27" ht="78.75" thickBot="1">
      <c r="A116" s="1027" t="s">
        <v>1662</v>
      </c>
      <c r="B116" s="821" t="s">
        <v>1663</v>
      </c>
      <c r="C116" s="822" t="s">
        <v>1664</v>
      </c>
      <c r="D116" s="822" t="s">
        <v>1665</v>
      </c>
      <c r="E116" s="822" t="s">
        <v>1666</v>
      </c>
      <c r="F116" s="822" t="s">
        <v>1667</v>
      </c>
      <c r="G116" s="822" t="s">
        <v>1668</v>
      </c>
      <c r="H116" s="822" t="s">
        <v>1669</v>
      </c>
      <c r="I116" s="822" t="s">
        <v>1670</v>
      </c>
      <c r="J116" s="822" t="s">
        <v>1671</v>
      </c>
      <c r="K116" s="822" t="s">
        <v>1672</v>
      </c>
      <c r="L116" s="822" t="s">
        <v>1673</v>
      </c>
      <c r="M116" s="822" t="s">
        <v>1674</v>
      </c>
      <c r="N116" s="822" t="s">
        <v>1675</v>
      </c>
      <c r="O116" s="822" t="s">
        <v>1676</v>
      </c>
      <c r="P116" s="822" t="s">
        <v>1677</v>
      </c>
      <c r="Q116" s="822" t="s">
        <v>1678</v>
      </c>
      <c r="R116" s="822" t="s">
        <v>1679</v>
      </c>
      <c r="S116" s="822" t="s">
        <v>1680</v>
      </c>
      <c r="T116" s="822" t="s">
        <v>1681</v>
      </c>
      <c r="U116" s="822" t="s">
        <v>1682</v>
      </c>
      <c r="V116" s="822" t="s">
        <v>1683</v>
      </c>
      <c r="W116" s="822" t="s">
        <v>1684</v>
      </c>
      <c r="X116" s="822" t="s">
        <v>1685</v>
      </c>
      <c r="Y116" s="822" t="s">
        <v>1686</v>
      </c>
      <c r="Z116" s="836" t="s">
        <v>1687</v>
      </c>
      <c r="AA116" s="823"/>
    </row>
    <row r="117" spans="1:27" ht="10.5" thickBot="1">
      <c r="A117" s="1023" t="s">
        <v>1688</v>
      </c>
      <c r="B117" s="824">
        <v>414689.14812834037</v>
      </c>
      <c r="C117" s="824">
        <v>945723.34270917973</v>
      </c>
      <c r="D117" s="824">
        <v>71128.685885578408</v>
      </c>
      <c r="E117" s="824">
        <v>301491.23262587504</v>
      </c>
      <c r="F117" s="824">
        <v>102560.60499207886</v>
      </c>
      <c r="G117" s="824">
        <v>124377.88993944039</v>
      </c>
      <c r="H117" s="824">
        <v>87686.295202660884</v>
      </c>
      <c r="I117" s="824">
        <v>145208.31177941823</v>
      </c>
      <c r="J117" s="824">
        <v>83979.266426655449</v>
      </c>
      <c r="K117" s="824">
        <v>89252.804315856716</v>
      </c>
      <c r="L117" s="824">
        <v>67894.781754433585</v>
      </c>
      <c r="M117" s="824">
        <v>58456.571090709593</v>
      </c>
      <c r="N117" s="824">
        <v>173543.74839777517</v>
      </c>
      <c r="O117" s="824">
        <v>102164.62348095652</v>
      </c>
      <c r="P117" s="824">
        <v>138350.78041291831</v>
      </c>
      <c r="Q117" s="824">
        <v>107326.38988334619</v>
      </c>
      <c r="R117" s="824">
        <v>138112.09395699785</v>
      </c>
      <c r="S117" s="824">
        <v>94508.228468069239</v>
      </c>
      <c r="T117" s="824">
        <v>58042.27354417085</v>
      </c>
      <c r="U117" s="824">
        <v>101399.37990659045</v>
      </c>
      <c r="V117" s="824">
        <v>335342.28128524515</v>
      </c>
      <c r="W117" s="824">
        <v>96456.853622379029</v>
      </c>
      <c r="X117" s="824">
        <v>142078.79363693323</v>
      </c>
      <c r="Y117" s="824">
        <v>47783.874410917771</v>
      </c>
      <c r="Z117" s="837">
        <v>4027558.2558565279</v>
      </c>
      <c r="AA117" s="823"/>
    </row>
    <row r="118" spans="1:27">
      <c r="A118" s="1026" t="s">
        <v>1738</v>
      </c>
      <c r="B118" s="824">
        <v>400431.92560927785</v>
      </c>
      <c r="C118" s="824">
        <v>873249.12823727867</v>
      </c>
      <c r="D118" s="824">
        <v>53692.488075103312</v>
      </c>
      <c r="E118" s="824">
        <v>289545.99213693081</v>
      </c>
      <c r="F118" s="824">
        <v>93184.233425488201</v>
      </c>
      <c r="G118" s="824">
        <v>114070.30338849654</v>
      </c>
      <c r="H118" s="824">
        <v>44978.849368532203</v>
      </c>
      <c r="I118" s="824">
        <v>122987.59560105953</v>
      </c>
      <c r="J118" s="824">
        <v>77396.539813124327</v>
      </c>
      <c r="K118" s="824">
        <v>73743.258197146832</v>
      </c>
      <c r="L118" s="824">
        <v>56270.649880783523</v>
      </c>
      <c r="M118" s="824">
        <v>48726.980047295307</v>
      </c>
      <c r="N118" s="824">
        <v>126629.77970329247</v>
      </c>
      <c r="O118" s="824">
        <v>89320.278869188493</v>
      </c>
      <c r="P118" s="824">
        <v>47894.483484542012</v>
      </c>
      <c r="Q118" s="824">
        <v>70206.233955336589</v>
      </c>
      <c r="R118" s="824">
        <v>104716.79796640099</v>
      </c>
      <c r="S118" s="824">
        <v>80283.116810536158</v>
      </c>
      <c r="T118" s="824">
        <v>53996.30499146392</v>
      </c>
      <c r="U118" s="824">
        <v>40838.295062104211</v>
      </c>
      <c r="V118" s="824">
        <v>315754.65575229889</v>
      </c>
      <c r="W118" s="824">
        <v>88782.357716847648</v>
      </c>
      <c r="X118" s="824">
        <v>123486.60481139904</v>
      </c>
      <c r="Y118" s="824">
        <v>17760.218880910012</v>
      </c>
      <c r="Z118" s="837">
        <v>3407947.0717848381</v>
      </c>
      <c r="AA118" s="823"/>
    </row>
    <row r="119" spans="1:27">
      <c r="A119" s="1025" t="s">
        <v>1690</v>
      </c>
      <c r="B119" s="825">
        <v>361642.00488173839</v>
      </c>
      <c r="C119" s="825">
        <v>503332.00341835956</v>
      </c>
      <c r="D119" s="825">
        <v>1994.0010127370092</v>
      </c>
      <c r="E119" s="825">
        <v>102436.0020050001</v>
      </c>
      <c r="F119" s="825">
        <v>9117.9979414664849</v>
      </c>
      <c r="G119" s="825">
        <v>12278.872340234939</v>
      </c>
      <c r="H119" s="825">
        <v>11711.996824053014</v>
      </c>
      <c r="I119" s="825">
        <v>27811.002027858471</v>
      </c>
      <c r="J119" s="825">
        <v>3958.9994953406467</v>
      </c>
      <c r="K119" s="825">
        <v>7048.9988005413625</v>
      </c>
      <c r="L119" s="825">
        <v>10898.002539712981</v>
      </c>
      <c r="M119" s="825">
        <v>2969.0023678717089</v>
      </c>
      <c r="N119" s="825">
        <v>40958.001142799738</v>
      </c>
      <c r="O119" s="825">
        <v>10456.002952932819</v>
      </c>
      <c r="P119" s="825">
        <v>9811.0017106498162</v>
      </c>
      <c r="Q119" s="825">
        <v>14526.000063322213</v>
      </c>
      <c r="R119" s="825">
        <v>21934.99694355606</v>
      </c>
      <c r="S119" s="825">
        <v>8997.004215223631</v>
      </c>
      <c r="T119" s="825">
        <v>7275.001466157727</v>
      </c>
      <c r="U119" s="825">
        <v>7442.9990715073473</v>
      </c>
      <c r="V119" s="825">
        <v>128163.0026974269</v>
      </c>
      <c r="W119" s="825">
        <v>7830.8758011796708</v>
      </c>
      <c r="X119" s="825">
        <v>29755.000007021867</v>
      </c>
      <c r="Y119" s="825">
        <v>3213.9986080827243</v>
      </c>
      <c r="Z119" s="838">
        <v>1345562.7683347752</v>
      </c>
      <c r="AA119" s="823"/>
    </row>
    <row r="120" spans="1:27">
      <c r="A120" s="1025" t="s">
        <v>1691</v>
      </c>
      <c r="B120" s="826">
        <v>38789.920727539436</v>
      </c>
      <c r="C120" s="826">
        <v>369917.12481891911</v>
      </c>
      <c r="D120" s="826">
        <v>51698.487062366301</v>
      </c>
      <c r="E120" s="826">
        <v>187109.99013193071</v>
      </c>
      <c r="F120" s="826">
        <v>84066.235484021716</v>
      </c>
      <c r="G120" s="826">
        <v>101791.4310482616</v>
      </c>
      <c r="H120" s="826">
        <v>33266.852544479189</v>
      </c>
      <c r="I120" s="826">
        <v>95176.593573201055</v>
      </c>
      <c r="J120" s="826">
        <v>73437.540317783685</v>
      </c>
      <c r="K120" s="826">
        <v>66694.25939660547</v>
      </c>
      <c r="L120" s="826">
        <v>45372.647341070544</v>
      </c>
      <c r="M120" s="826">
        <v>45757.977679423595</v>
      </c>
      <c r="N120" s="826">
        <v>85671.778560492734</v>
      </c>
      <c r="O120" s="826">
        <v>78864.275916255676</v>
      </c>
      <c r="P120" s="826">
        <v>38083.481773892192</v>
      </c>
      <c r="Q120" s="826">
        <v>55680.233892014381</v>
      </c>
      <c r="R120" s="826">
        <v>82781.801022844928</v>
      </c>
      <c r="S120" s="826">
        <v>71286.11259531253</v>
      </c>
      <c r="T120" s="826">
        <v>46721.30352530619</v>
      </c>
      <c r="U120" s="826">
        <v>33395.295990596867</v>
      </c>
      <c r="V120" s="826">
        <v>187591.653054872</v>
      </c>
      <c r="W120" s="826">
        <v>80951.481915667973</v>
      </c>
      <c r="X120" s="826">
        <v>93731.604804377173</v>
      </c>
      <c r="Y120" s="826">
        <v>14546.220272827288</v>
      </c>
      <c r="Z120" s="839">
        <v>2062384.3034500622</v>
      </c>
      <c r="AA120" s="823"/>
    </row>
    <row r="121" spans="1:27">
      <c r="A121" s="1024" t="s">
        <v>1692</v>
      </c>
      <c r="B121" s="827">
        <v>35996.275774479887</v>
      </c>
      <c r="C121" s="827">
        <v>278593.83462924848</v>
      </c>
      <c r="D121" s="827">
        <v>45982.753710129531</v>
      </c>
      <c r="E121" s="827">
        <v>153200.92035686312</v>
      </c>
      <c r="F121" s="827">
        <v>65570.37924307576</v>
      </c>
      <c r="G121" s="827">
        <v>85543.335114375048</v>
      </c>
      <c r="H121" s="827">
        <v>17371.976087416253</v>
      </c>
      <c r="I121" s="827">
        <v>83648.794284139265</v>
      </c>
      <c r="J121" s="827">
        <v>62230.849644016082</v>
      </c>
      <c r="K121" s="827">
        <v>49097.507278483274</v>
      </c>
      <c r="L121" s="827">
        <v>33202.630821420345</v>
      </c>
      <c r="M121" s="827">
        <v>35964.164912950466</v>
      </c>
      <c r="N121" s="827">
        <v>68010.804719311694</v>
      </c>
      <c r="O121" s="827">
        <v>57093.11179930887</v>
      </c>
      <c r="P121" s="827">
        <v>19780.290702122758</v>
      </c>
      <c r="Q121" s="827">
        <v>41840.452572834336</v>
      </c>
      <c r="R121" s="827">
        <v>66148.374750605333</v>
      </c>
      <c r="S121" s="827">
        <v>58184.881091309151</v>
      </c>
      <c r="T121" s="827">
        <v>39303.694512010152</v>
      </c>
      <c r="U121" s="827">
        <v>16858.202302945534</v>
      </c>
      <c r="V121" s="827">
        <v>160586.41850862972</v>
      </c>
      <c r="W121" s="827">
        <v>71414.556041430216</v>
      </c>
      <c r="X121" s="827">
        <v>82942.355330492021</v>
      </c>
      <c r="Y121" s="827">
        <v>3500.0839067067868</v>
      </c>
      <c r="Z121" s="840">
        <v>1632066.6480943044</v>
      </c>
      <c r="AA121" s="823"/>
    </row>
    <row r="122" spans="1:27">
      <c r="A122" s="1024" t="s">
        <v>1693</v>
      </c>
      <c r="B122" s="827">
        <v>2793.6449530595492</v>
      </c>
      <c r="C122" s="827">
        <v>91323.290189670632</v>
      </c>
      <c r="D122" s="827">
        <v>5715.7333522367699</v>
      </c>
      <c r="E122" s="827">
        <v>33909.06977506759</v>
      </c>
      <c r="F122" s="827">
        <v>18495.856240945956</v>
      </c>
      <c r="G122" s="827">
        <v>16248.09593388655</v>
      </c>
      <c r="H122" s="827">
        <v>15894.876457062936</v>
      </c>
      <c r="I122" s="827">
        <v>11527.79928906179</v>
      </c>
      <c r="J122" s="827">
        <v>11206.690673767604</v>
      </c>
      <c r="K122" s="827">
        <v>17596.752118122196</v>
      </c>
      <c r="L122" s="827">
        <v>12170.016519650198</v>
      </c>
      <c r="M122" s="827">
        <v>9793.8127664731292</v>
      </c>
      <c r="N122" s="827">
        <v>17660.973841181039</v>
      </c>
      <c r="O122" s="827">
        <v>21771.164116946806</v>
      </c>
      <c r="P122" s="827">
        <v>18303.191071769434</v>
      </c>
      <c r="Q122" s="827">
        <v>13839.781319180045</v>
      </c>
      <c r="R122" s="827">
        <v>16633.426272239594</v>
      </c>
      <c r="S122" s="827">
        <v>13101.231504003379</v>
      </c>
      <c r="T122" s="827">
        <v>7417.609013296038</v>
      </c>
      <c r="U122" s="827">
        <v>16537.093687651333</v>
      </c>
      <c r="V122" s="827">
        <v>27005.234546242282</v>
      </c>
      <c r="W122" s="827">
        <v>9536.9258742377569</v>
      </c>
      <c r="X122" s="827">
        <v>10789.249473885153</v>
      </c>
      <c r="Y122" s="827">
        <v>11046.136366120501</v>
      </c>
      <c r="Z122" s="840">
        <v>430317.65535575821</v>
      </c>
      <c r="AA122" s="823"/>
    </row>
    <row r="123" spans="1:27">
      <c r="A123" s="1018" t="s">
        <v>1739</v>
      </c>
      <c r="B123" s="828">
        <v>14257.222519062507</v>
      </c>
      <c r="C123" s="828">
        <v>72474.214471901083</v>
      </c>
      <c r="D123" s="828">
        <v>3275.3078760008466</v>
      </c>
      <c r="E123" s="828">
        <v>8445.156582237476</v>
      </c>
      <c r="F123" s="828">
        <v>1380.7670457650624</v>
      </c>
      <c r="G123" s="828">
        <v>3949.6359681186677</v>
      </c>
      <c r="H123" s="828">
        <v>39111.029342833637</v>
      </c>
      <c r="I123" s="828">
        <v>18849.075717769578</v>
      </c>
      <c r="J123" s="828">
        <v>3243.197014471426</v>
      </c>
      <c r="K123" s="828">
        <v>11142.468950708761</v>
      </c>
      <c r="L123" s="828">
        <v>8926.819505178777</v>
      </c>
      <c r="M123" s="828">
        <v>1188.1018765885424</v>
      </c>
      <c r="N123" s="828">
        <v>42001.006880481444</v>
      </c>
      <c r="O123" s="828">
        <v>5523.0681830602507</v>
      </c>
      <c r="P123" s="828">
        <v>81497.36656166811</v>
      </c>
      <c r="Q123" s="828">
        <v>29541.992607066459</v>
      </c>
      <c r="R123" s="828">
        <v>31019.092237419776</v>
      </c>
      <c r="S123" s="828">
        <v>2825.7558145889657</v>
      </c>
      <c r="T123" s="828">
        <v>802.77153823550145</v>
      </c>
      <c r="U123" s="828">
        <v>59051.874352603496</v>
      </c>
      <c r="V123" s="828">
        <v>15509.54611870989</v>
      </c>
      <c r="W123" s="828">
        <v>1444.9887688239028</v>
      </c>
      <c r="X123" s="828">
        <v>9922.2562125907989</v>
      </c>
      <c r="Y123" s="828">
        <v>27743.784361418933</v>
      </c>
      <c r="Z123" s="841">
        <v>493126.50050730398</v>
      </c>
      <c r="AA123" s="823"/>
    </row>
    <row r="124" spans="1:27">
      <c r="A124" s="1024" t="s">
        <v>1695</v>
      </c>
      <c r="B124" s="827">
        <v>0</v>
      </c>
      <c r="C124" s="827">
        <v>0</v>
      </c>
      <c r="D124" s="827">
        <v>0</v>
      </c>
      <c r="E124" s="827">
        <v>64.221723058840126</v>
      </c>
      <c r="F124" s="827">
        <v>0</v>
      </c>
      <c r="G124" s="827">
        <v>0</v>
      </c>
      <c r="H124" s="827">
        <v>36702.714728127132</v>
      </c>
      <c r="I124" s="827">
        <v>1605.5430764710029</v>
      </c>
      <c r="J124" s="827">
        <v>1605.5430764710029</v>
      </c>
      <c r="K124" s="827">
        <v>481.66292294130096</v>
      </c>
      <c r="L124" s="827">
        <v>4078.0794142363479</v>
      </c>
      <c r="M124" s="827">
        <v>0</v>
      </c>
      <c r="N124" s="827">
        <v>33973.291498126426</v>
      </c>
      <c r="O124" s="827">
        <v>1958.7625532946238</v>
      </c>
      <c r="P124" s="827">
        <v>68877.797980606032</v>
      </c>
      <c r="Q124" s="827">
        <v>24275.811316241568</v>
      </c>
      <c r="R124" s="827">
        <v>17275.643502827992</v>
      </c>
      <c r="S124" s="827">
        <v>0</v>
      </c>
      <c r="T124" s="827">
        <v>0</v>
      </c>
      <c r="U124" s="827">
        <v>54845.351492249465</v>
      </c>
      <c r="V124" s="827">
        <v>0</v>
      </c>
      <c r="W124" s="827">
        <v>0</v>
      </c>
      <c r="X124" s="827">
        <v>0</v>
      </c>
      <c r="Y124" s="827">
        <v>25207.026300594749</v>
      </c>
      <c r="Z124" s="840">
        <v>270951.4495852465</v>
      </c>
      <c r="AA124" s="823"/>
    </row>
    <row r="125" spans="1:27">
      <c r="A125" s="1024" t="s">
        <v>1696</v>
      </c>
      <c r="B125" s="827">
        <v>14257.222519062507</v>
      </c>
      <c r="C125" s="827">
        <v>72474.214471901083</v>
      </c>
      <c r="D125" s="827">
        <v>3275.3078760008466</v>
      </c>
      <c r="E125" s="827">
        <v>8380.9348591786365</v>
      </c>
      <c r="F125" s="827">
        <v>1380.7670457650624</v>
      </c>
      <c r="G125" s="827">
        <v>3949.6359681186677</v>
      </c>
      <c r="H125" s="827">
        <v>2408.3146147065045</v>
      </c>
      <c r="I125" s="827">
        <v>17243.532641298574</v>
      </c>
      <c r="J125" s="827">
        <v>1637.6539380004233</v>
      </c>
      <c r="K125" s="827">
        <v>10660.806027767459</v>
      </c>
      <c r="L125" s="827">
        <v>4848.7400909424296</v>
      </c>
      <c r="M125" s="827">
        <v>1188.1018765885424</v>
      </c>
      <c r="N125" s="827">
        <v>8027.7153823550152</v>
      </c>
      <c r="O125" s="827">
        <v>3564.3056297656267</v>
      </c>
      <c r="P125" s="827">
        <v>12619.568581062083</v>
      </c>
      <c r="Q125" s="827">
        <v>5266.1812908248903</v>
      </c>
      <c r="R125" s="827">
        <v>13743.448734591786</v>
      </c>
      <c r="S125" s="827">
        <v>2825.7558145889657</v>
      </c>
      <c r="T125" s="827">
        <v>802.77153823550145</v>
      </c>
      <c r="U125" s="827">
        <v>4206.5228603540281</v>
      </c>
      <c r="V125" s="827">
        <v>15509.54611870989</v>
      </c>
      <c r="W125" s="827">
        <v>1444.9887688239028</v>
      </c>
      <c r="X125" s="827">
        <v>9922.2562125907989</v>
      </c>
      <c r="Y125" s="827">
        <v>2536.7580608241847</v>
      </c>
      <c r="Z125" s="840">
        <v>222175.05092205739</v>
      </c>
      <c r="AA125" s="823"/>
    </row>
    <row r="126" spans="1:27">
      <c r="A126" s="1018" t="s">
        <v>1740</v>
      </c>
      <c r="B126" s="828">
        <v>0</v>
      </c>
      <c r="C126" s="828">
        <v>0</v>
      </c>
      <c r="D126" s="828">
        <v>0</v>
      </c>
      <c r="E126" s="828">
        <v>0</v>
      </c>
      <c r="F126" s="828">
        <v>0</v>
      </c>
      <c r="G126" s="828">
        <v>0</v>
      </c>
      <c r="H126" s="828">
        <v>0</v>
      </c>
      <c r="I126" s="828">
        <v>0</v>
      </c>
      <c r="J126" s="828">
        <v>0</v>
      </c>
      <c r="K126" s="828">
        <v>0</v>
      </c>
      <c r="L126" s="828">
        <v>0</v>
      </c>
      <c r="M126" s="828">
        <v>0</v>
      </c>
      <c r="N126" s="828">
        <v>0</v>
      </c>
      <c r="O126" s="828">
        <v>0</v>
      </c>
      <c r="P126" s="828">
        <v>0</v>
      </c>
      <c r="Q126" s="828">
        <v>0</v>
      </c>
      <c r="R126" s="828">
        <v>0</v>
      </c>
      <c r="S126" s="828">
        <v>0</v>
      </c>
      <c r="T126" s="828">
        <v>0</v>
      </c>
      <c r="U126" s="828">
        <v>0</v>
      </c>
      <c r="V126" s="828">
        <v>0</v>
      </c>
      <c r="W126" s="828">
        <v>0</v>
      </c>
      <c r="X126" s="828">
        <v>0</v>
      </c>
      <c r="Y126" s="828">
        <v>0</v>
      </c>
      <c r="Z126" s="841">
        <v>0</v>
      </c>
      <c r="AA126" s="823"/>
    </row>
    <row r="127" spans="1:27">
      <c r="A127" s="1018" t="s">
        <v>1741</v>
      </c>
      <c r="B127" s="829">
        <v>0</v>
      </c>
      <c r="C127" s="829">
        <v>0</v>
      </c>
      <c r="D127" s="829">
        <v>0</v>
      </c>
      <c r="E127" s="829">
        <v>0</v>
      </c>
      <c r="F127" s="829">
        <v>0</v>
      </c>
      <c r="G127" s="829">
        <v>0</v>
      </c>
      <c r="H127" s="829">
        <v>0</v>
      </c>
      <c r="I127" s="829">
        <v>0</v>
      </c>
      <c r="J127" s="829">
        <v>0</v>
      </c>
      <c r="K127" s="829">
        <v>0</v>
      </c>
      <c r="L127" s="829">
        <v>0</v>
      </c>
      <c r="M127" s="829">
        <v>0</v>
      </c>
      <c r="N127" s="829">
        <v>0</v>
      </c>
      <c r="O127" s="829">
        <v>0</v>
      </c>
      <c r="P127" s="829">
        <v>0</v>
      </c>
      <c r="Q127" s="829">
        <v>0</v>
      </c>
      <c r="R127" s="829">
        <v>0</v>
      </c>
      <c r="S127" s="829">
        <v>0</v>
      </c>
      <c r="T127" s="829">
        <v>0</v>
      </c>
      <c r="U127" s="829">
        <v>0</v>
      </c>
      <c r="V127" s="829">
        <v>0</v>
      </c>
      <c r="W127" s="829">
        <v>0</v>
      </c>
      <c r="X127" s="829">
        <v>0</v>
      </c>
      <c r="Y127" s="829">
        <v>0</v>
      </c>
      <c r="Z127" s="842">
        <v>0</v>
      </c>
      <c r="AA127" s="823"/>
    </row>
    <row r="128" spans="1:27" ht="10.5" thickBot="1">
      <c r="A128" s="1025" t="s">
        <v>1742</v>
      </c>
      <c r="B128" s="830">
        <v>0</v>
      </c>
      <c r="C128" s="830">
        <v>0</v>
      </c>
      <c r="D128" s="830">
        <v>14160.889934474248</v>
      </c>
      <c r="E128" s="830">
        <v>3500.0839067067868</v>
      </c>
      <c r="F128" s="830">
        <v>7995.6045208255955</v>
      </c>
      <c r="G128" s="830">
        <v>6357.9505828251722</v>
      </c>
      <c r="H128" s="830">
        <v>3596.4164912950469</v>
      </c>
      <c r="I128" s="830">
        <v>3371.6404605891066</v>
      </c>
      <c r="J128" s="830">
        <v>3339.5295990596865</v>
      </c>
      <c r="K128" s="830">
        <v>4367.0771680011285</v>
      </c>
      <c r="L128" s="830">
        <v>2697.312368471285</v>
      </c>
      <c r="M128" s="830">
        <v>8541.4891668257369</v>
      </c>
      <c r="N128" s="830">
        <v>4912.961814001269</v>
      </c>
      <c r="O128" s="830">
        <v>7321.2764287077734</v>
      </c>
      <c r="P128" s="830">
        <v>8958.9303667081967</v>
      </c>
      <c r="Q128" s="830">
        <v>7578.1633209431338</v>
      </c>
      <c r="R128" s="830">
        <v>2376.2037531770848</v>
      </c>
      <c r="S128" s="830">
        <v>11399.355842944122</v>
      </c>
      <c r="T128" s="830">
        <v>3243.197014471426</v>
      </c>
      <c r="U128" s="830">
        <v>1509.2104918827429</v>
      </c>
      <c r="V128" s="830">
        <v>4078.0794142363479</v>
      </c>
      <c r="W128" s="830">
        <v>6229.5071367074916</v>
      </c>
      <c r="X128" s="830">
        <v>8669.9326129434176</v>
      </c>
      <c r="Y128" s="830">
        <v>2279.8711685888247</v>
      </c>
      <c r="Z128" s="843">
        <v>126484.68356438562</v>
      </c>
      <c r="AA128" s="823"/>
    </row>
    <row r="129" spans="1:27" ht="10.5" thickBot="1">
      <c r="A129" s="1023" t="s">
        <v>1700</v>
      </c>
      <c r="B129" s="824">
        <v>352095.59667009098</v>
      </c>
      <c r="C129" s="824">
        <v>919783.51764870819</v>
      </c>
      <c r="D129" s="824">
        <v>76070.630963196119</v>
      </c>
      <c r="E129" s="824">
        <v>269281.68478571664</v>
      </c>
      <c r="F129" s="824">
        <v>107539.27526202779</v>
      </c>
      <c r="G129" s="824">
        <v>101823.54190979101</v>
      </c>
      <c r="H129" s="824">
        <v>69487.904349665012</v>
      </c>
      <c r="I129" s="824">
        <v>112901.78913744094</v>
      </c>
      <c r="J129" s="824">
        <v>73180.653425548328</v>
      </c>
      <c r="K129" s="824">
        <v>69359.460903547326</v>
      </c>
      <c r="L129" s="824">
        <v>45276.314756482287</v>
      </c>
      <c r="M129" s="824">
        <v>48037.848848012414</v>
      </c>
      <c r="N129" s="824">
        <v>141384.12331403652</v>
      </c>
      <c r="O129" s="824">
        <v>72891.655671783534</v>
      </c>
      <c r="P129" s="824">
        <v>72955.877394842377</v>
      </c>
      <c r="Q129" s="824">
        <v>86956.213021669522</v>
      </c>
      <c r="R129" s="824">
        <v>125007.5839340323</v>
      </c>
      <c r="S129" s="824">
        <v>69969.56727260632</v>
      </c>
      <c r="T129" s="824">
        <v>41712.009126716664</v>
      </c>
      <c r="U129" s="824">
        <v>71992.551548959775</v>
      </c>
      <c r="V129" s="824">
        <v>318411.30292572937</v>
      </c>
      <c r="W129" s="824">
        <v>72827.433948724705</v>
      </c>
      <c r="X129" s="824">
        <v>131975.64088591648</v>
      </c>
      <c r="Y129" s="824">
        <v>23344.596331888384</v>
      </c>
      <c r="Z129" s="837">
        <v>3474266.774037133</v>
      </c>
      <c r="AA129" s="823"/>
    </row>
    <row r="130" spans="1:27">
      <c r="A130" s="1018" t="s">
        <v>1743</v>
      </c>
      <c r="B130" s="824">
        <v>296190.58674737066</v>
      </c>
      <c r="C130" s="824">
        <v>666878.37224299577</v>
      </c>
      <c r="D130" s="824">
        <v>52629.702046719482</v>
      </c>
      <c r="E130" s="824">
        <v>199408.4500976986</v>
      </c>
      <c r="F130" s="824">
        <v>88176.425759787497</v>
      </c>
      <c r="G130" s="824">
        <v>86635.104406375322</v>
      </c>
      <c r="H130" s="824">
        <v>49482.83761683631</v>
      </c>
      <c r="I130" s="824">
        <v>78157.836962608431</v>
      </c>
      <c r="J130" s="824">
        <v>61941.851890251302</v>
      </c>
      <c r="K130" s="824">
        <v>57349.998691544228</v>
      </c>
      <c r="L130" s="824">
        <v>34422.843559538305</v>
      </c>
      <c r="M130" s="824">
        <v>39078.918481304216</v>
      </c>
      <c r="N130" s="824">
        <v>95048.150127083383</v>
      </c>
      <c r="O130" s="824">
        <v>59148.206937191753</v>
      </c>
      <c r="P130" s="824">
        <v>62230.849644016082</v>
      </c>
      <c r="Q130" s="824">
        <v>71703.553795194995</v>
      </c>
      <c r="R130" s="824">
        <v>109241.15092308704</v>
      </c>
      <c r="S130" s="824">
        <v>42996.44358789346</v>
      </c>
      <c r="T130" s="824">
        <v>35129.28251318555</v>
      </c>
      <c r="U130" s="824">
        <v>47106.633863659234</v>
      </c>
      <c r="V130" s="824">
        <v>220473.17526099816</v>
      </c>
      <c r="W130" s="824">
        <v>59694.091583191897</v>
      </c>
      <c r="X130" s="824">
        <v>89621.414528611407</v>
      </c>
      <c r="Y130" s="824">
        <v>14096.668211415406</v>
      </c>
      <c r="Z130" s="837">
        <v>2616842.5494785588</v>
      </c>
      <c r="AA130" s="823"/>
    </row>
    <row r="131" spans="1:27">
      <c r="A131" s="1024" t="s">
        <v>1702</v>
      </c>
      <c r="B131" s="831">
        <v>217422.64341570323</v>
      </c>
      <c r="C131" s="831">
        <v>566917.26030191116</v>
      </c>
      <c r="D131" s="831">
        <v>47524.075063541692</v>
      </c>
      <c r="E131" s="831">
        <v>169866.45749063214</v>
      </c>
      <c r="F131" s="831">
        <v>72377.881887312818</v>
      </c>
      <c r="G131" s="831">
        <v>76552.293886137428</v>
      </c>
      <c r="H131" s="831">
        <v>40427.574665539854</v>
      </c>
      <c r="I131" s="831">
        <v>68331.913334605895</v>
      </c>
      <c r="J131" s="831">
        <v>55808.677338132075</v>
      </c>
      <c r="K131" s="831">
        <v>46239.640602364889</v>
      </c>
      <c r="L131" s="831">
        <v>28931.886238007479</v>
      </c>
      <c r="M131" s="831">
        <v>33331.074267538024</v>
      </c>
      <c r="N131" s="831">
        <v>79281.717116138127</v>
      </c>
      <c r="O131" s="831">
        <v>51955.373954601659</v>
      </c>
      <c r="P131" s="831">
        <v>47427.742478953434</v>
      </c>
      <c r="Q131" s="831">
        <v>65377.714073899246</v>
      </c>
      <c r="R131" s="831">
        <v>91066.403297435289</v>
      </c>
      <c r="S131" s="831">
        <v>37473.375404833212</v>
      </c>
      <c r="T131" s="831">
        <v>31147.535683537462</v>
      </c>
      <c r="U131" s="831">
        <v>40877.126726951741</v>
      </c>
      <c r="V131" s="831">
        <v>193018.38865334401</v>
      </c>
      <c r="W131" s="831">
        <v>55070.127522955408</v>
      </c>
      <c r="X131" s="831">
        <v>82781.801022844928</v>
      </c>
      <c r="Y131" s="831">
        <v>11752.575319767742</v>
      </c>
      <c r="Z131" s="844">
        <v>2210961.2597466889</v>
      </c>
      <c r="AA131" s="823"/>
    </row>
    <row r="132" spans="1:27">
      <c r="A132" s="1024" t="s">
        <v>1703</v>
      </c>
      <c r="B132" s="827">
        <v>78767.943331667397</v>
      </c>
      <c r="C132" s="827">
        <v>99961.111941084659</v>
      </c>
      <c r="D132" s="827">
        <v>5105.62698317779</v>
      </c>
      <c r="E132" s="827">
        <v>29541.992607066455</v>
      </c>
      <c r="F132" s="827">
        <v>15798.543872474671</v>
      </c>
      <c r="G132" s="827">
        <v>10082.810520237899</v>
      </c>
      <c r="H132" s="827">
        <v>9055.2629512964577</v>
      </c>
      <c r="I132" s="827">
        <v>9825.923628002538</v>
      </c>
      <c r="J132" s="827">
        <v>6133.1745521192315</v>
      </c>
      <c r="K132" s="827">
        <v>11110.358089179343</v>
      </c>
      <c r="L132" s="827">
        <v>5490.9573215308301</v>
      </c>
      <c r="M132" s="827">
        <v>5747.8442137661914</v>
      </c>
      <c r="N132" s="827">
        <v>15766.433010945251</v>
      </c>
      <c r="O132" s="827">
        <v>7192.8329825900937</v>
      </c>
      <c r="P132" s="827">
        <v>14803.107165062647</v>
      </c>
      <c r="Q132" s="827">
        <v>6325.8397212957516</v>
      </c>
      <c r="R132" s="827">
        <v>18174.747625651755</v>
      </c>
      <c r="S132" s="827">
        <v>5523.0681830602498</v>
      </c>
      <c r="T132" s="827">
        <v>3981.7468296480879</v>
      </c>
      <c r="U132" s="827">
        <v>6229.5071367074916</v>
      </c>
      <c r="V132" s="827">
        <v>27454.78660765415</v>
      </c>
      <c r="W132" s="827">
        <v>4623.9640602364889</v>
      </c>
      <c r="X132" s="827">
        <v>6839.6135057664733</v>
      </c>
      <c r="Y132" s="827">
        <v>2344.0928916476646</v>
      </c>
      <c r="Z132" s="840">
        <v>405881.28973186959</v>
      </c>
      <c r="AA132" s="823"/>
    </row>
    <row r="133" spans="1:27">
      <c r="A133" s="1024" t="s">
        <v>1704</v>
      </c>
      <c r="B133" s="827"/>
      <c r="C133" s="827"/>
      <c r="D133" s="827"/>
      <c r="E133" s="827"/>
      <c r="F133" s="827"/>
      <c r="G133" s="827"/>
      <c r="H133" s="827"/>
      <c r="I133" s="827"/>
      <c r="J133" s="827"/>
      <c r="K133" s="827"/>
      <c r="L133" s="827"/>
      <c r="M133" s="827"/>
      <c r="N133" s="827"/>
      <c r="O133" s="827"/>
      <c r="P133" s="827"/>
      <c r="Q133" s="827"/>
      <c r="R133" s="827"/>
      <c r="S133" s="827"/>
      <c r="T133" s="827"/>
      <c r="U133" s="827"/>
      <c r="V133" s="827"/>
      <c r="W133" s="827"/>
      <c r="X133" s="827"/>
      <c r="Y133" s="827"/>
      <c r="Z133" s="840">
        <v>0</v>
      </c>
      <c r="AA133" s="823"/>
    </row>
    <row r="134" spans="1:27">
      <c r="A134" s="1018" t="s">
        <v>1744</v>
      </c>
      <c r="B134" s="828">
        <v>256.88689223536051</v>
      </c>
      <c r="C134" s="828">
        <v>128.44344611768025</v>
      </c>
      <c r="D134" s="828">
        <v>10339.697412473261</v>
      </c>
      <c r="E134" s="828">
        <v>2279.8711685888247</v>
      </c>
      <c r="F134" s="828">
        <v>0</v>
      </c>
      <c r="G134" s="828">
        <v>0</v>
      </c>
      <c r="H134" s="828">
        <v>0</v>
      </c>
      <c r="I134" s="828">
        <v>64.221723058840126</v>
      </c>
      <c r="J134" s="828">
        <v>577.99550752956111</v>
      </c>
      <c r="K134" s="828">
        <v>0</v>
      </c>
      <c r="L134" s="828">
        <v>0</v>
      </c>
      <c r="M134" s="828">
        <v>0</v>
      </c>
      <c r="N134" s="828">
        <v>192.66516917652038</v>
      </c>
      <c r="O134" s="828">
        <v>160.5543076471003</v>
      </c>
      <c r="P134" s="828">
        <v>577.99550752956111</v>
      </c>
      <c r="Q134" s="828">
        <v>0</v>
      </c>
      <c r="R134" s="828">
        <v>32.110861529420063</v>
      </c>
      <c r="S134" s="828">
        <v>866.99326129434166</v>
      </c>
      <c r="T134" s="828">
        <v>0</v>
      </c>
      <c r="U134" s="828">
        <v>0</v>
      </c>
      <c r="V134" s="828">
        <v>288.99775376478055</v>
      </c>
      <c r="W134" s="828">
        <v>128.44344611768025</v>
      </c>
      <c r="X134" s="828">
        <v>3339.5295990596865</v>
      </c>
      <c r="Y134" s="828">
        <v>0</v>
      </c>
      <c r="Z134" s="841">
        <v>19234.406056122618</v>
      </c>
      <c r="AA134" s="823"/>
    </row>
    <row r="135" spans="1:27">
      <c r="A135" s="1018" t="s">
        <v>1745</v>
      </c>
      <c r="B135" s="829">
        <v>55648.12303048496</v>
      </c>
      <c r="C135" s="829">
        <v>252776.70195959473</v>
      </c>
      <c r="D135" s="829">
        <v>13101.231504003385</v>
      </c>
      <c r="E135" s="829">
        <v>67593.363519429229</v>
      </c>
      <c r="F135" s="829">
        <v>19362.849502240297</v>
      </c>
      <c r="G135" s="829">
        <v>15188.437503415689</v>
      </c>
      <c r="H135" s="829">
        <v>20005.066732828698</v>
      </c>
      <c r="I135" s="829">
        <v>34679.73045177367</v>
      </c>
      <c r="J135" s="829">
        <v>10660.806027767461</v>
      </c>
      <c r="K135" s="829">
        <v>12009.462212003102</v>
      </c>
      <c r="L135" s="829">
        <v>10853.471196943981</v>
      </c>
      <c r="M135" s="829">
        <v>8958.9303667081967</v>
      </c>
      <c r="N135" s="829">
        <v>46143.308017776631</v>
      </c>
      <c r="O135" s="829">
        <v>13582.894426944686</v>
      </c>
      <c r="P135" s="829">
        <v>10147.03224329674</v>
      </c>
      <c r="Q135" s="829">
        <v>15252.65922647453</v>
      </c>
      <c r="R135" s="829">
        <v>15734.322149415832</v>
      </c>
      <c r="S135" s="829">
        <v>26106.130423418512</v>
      </c>
      <c r="T135" s="829">
        <v>6582.726613531112</v>
      </c>
      <c r="U135" s="829">
        <v>24885.917685300548</v>
      </c>
      <c r="V135" s="829">
        <v>97649.129910966411</v>
      </c>
      <c r="W135" s="829">
        <v>13004.898919415125</v>
      </c>
      <c r="X135" s="829">
        <v>39014.696758245373</v>
      </c>
      <c r="Y135" s="829">
        <v>9247.9281204729778</v>
      </c>
      <c r="Z135" s="842">
        <v>838189.81850245176</v>
      </c>
      <c r="AA135" s="823"/>
    </row>
    <row r="136" spans="1:27">
      <c r="A136" s="1024" t="s">
        <v>1707</v>
      </c>
      <c r="B136" s="827">
        <v>13647.116150003527</v>
      </c>
      <c r="C136" s="827">
        <v>113576.11722955877</v>
      </c>
      <c r="D136" s="827">
        <v>3660.6382143538867</v>
      </c>
      <c r="E136" s="827">
        <v>19202.295194593196</v>
      </c>
      <c r="F136" s="827">
        <v>19362.849502240297</v>
      </c>
      <c r="G136" s="827">
        <v>6486.3940289428519</v>
      </c>
      <c r="H136" s="827">
        <v>7064.389536472414</v>
      </c>
      <c r="I136" s="827">
        <v>10050.69965870848</v>
      </c>
      <c r="J136" s="827">
        <v>3949.6359681186677</v>
      </c>
      <c r="K136" s="827">
        <v>7192.8329825900937</v>
      </c>
      <c r="L136" s="827">
        <v>7481.8307363548738</v>
      </c>
      <c r="M136" s="827">
        <v>963.32584588260193</v>
      </c>
      <c r="N136" s="827">
        <v>10182.354190979102</v>
      </c>
      <c r="O136" s="827">
        <v>8605.7108898845763</v>
      </c>
      <c r="P136" s="827">
        <v>2729.4232300007052</v>
      </c>
      <c r="Q136" s="827">
        <v>4013.8576911775076</v>
      </c>
      <c r="R136" s="827">
        <v>2440.4254762359246</v>
      </c>
      <c r="S136" s="827">
        <v>26106.130423418512</v>
      </c>
      <c r="T136" s="827">
        <v>1669.7647995298432</v>
      </c>
      <c r="U136" s="827">
        <v>11399.355842944122</v>
      </c>
      <c r="V136" s="827">
        <v>29574.103468595877</v>
      </c>
      <c r="W136" s="827">
        <v>2633.0906454124452</v>
      </c>
      <c r="X136" s="827">
        <v>7610.2741824725554</v>
      </c>
      <c r="Y136" s="827">
        <v>3146.8644298831659</v>
      </c>
      <c r="Z136" s="840">
        <v>322749.48031835409</v>
      </c>
      <c r="AA136" s="823"/>
    </row>
    <row r="137" spans="1:27">
      <c r="A137" s="1024" t="s">
        <v>1708</v>
      </c>
      <c r="B137" s="827">
        <v>42001.006880481436</v>
      </c>
      <c r="C137" s="827">
        <v>139200.58473003597</v>
      </c>
      <c r="D137" s="827">
        <v>9440.5932896494978</v>
      </c>
      <c r="E137" s="827">
        <v>48391.068324836029</v>
      </c>
      <c r="F137" s="827">
        <v>0</v>
      </c>
      <c r="G137" s="827">
        <v>8702.0434744728373</v>
      </c>
      <c r="H137" s="827">
        <v>12940.677196356284</v>
      </c>
      <c r="I137" s="827">
        <v>24629.030793065191</v>
      </c>
      <c r="J137" s="827">
        <v>6711.1700596487935</v>
      </c>
      <c r="K137" s="827">
        <v>4816.6292294130089</v>
      </c>
      <c r="L137" s="827">
        <v>3371.6404605891066</v>
      </c>
      <c r="M137" s="827">
        <v>7995.6045208255955</v>
      </c>
      <c r="N137" s="827">
        <v>35960.953826797529</v>
      </c>
      <c r="O137" s="827">
        <v>4977.1835370601093</v>
      </c>
      <c r="P137" s="827">
        <v>7417.6090132960344</v>
      </c>
      <c r="Q137" s="827">
        <v>11238.801535297023</v>
      </c>
      <c r="R137" s="827">
        <v>13293.896673179906</v>
      </c>
      <c r="S137" s="827">
        <v>0</v>
      </c>
      <c r="T137" s="827">
        <v>4912.961814001269</v>
      </c>
      <c r="U137" s="827">
        <v>13486.561842356426</v>
      </c>
      <c r="V137" s="827">
        <v>68075.026442370538</v>
      </c>
      <c r="W137" s="827">
        <v>10371.80827400268</v>
      </c>
      <c r="X137" s="827">
        <v>31404.42257577282</v>
      </c>
      <c r="Y137" s="827">
        <v>6101.0636905898118</v>
      </c>
      <c r="Z137" s="840">
        <v>515440.33818409784</v>
      </c>
      <c r="AA137" s="823"/>
    </row>
    <row r="138" spans="1:27" ht="10.5" thickBot="1">
      <c r="A138" s="1019" t="s">
        <v>1709</v>
      </c>
      <c r="B138" s="832"/>
      <c r="C138" s="832"/>
      <c r="D138" s="832"/>
      <c r="E138" s="832"/>
      <c r="F138" s="832"/>
      <c r="G138" s="832"/>
      <c r="H138" s="832"/>
      <c r="I138" s="832"/>
      <c r="J138" s="832"/>
      <c r="K138" s="832"/>
      <c r="L138" s="832"/>
      <c r="M138" s="832"/>
      <c r="N138" s="832"/>
      <c r="O138" s="832"/>
      <c r="P138" s="832"/>
      <c r="Q138" s="832"/>
      <c r="R138" s="832"/>
      <c r="S138" s="832"/>
      <c r="T138" s="832"/>
      <c r="U138" s="832"/>
      <c r="V138" s="832"/>
      <c r="W138" s="832"/>
      <c r="X138" s="832"/>
      <c r="Y138" s="832"/>
      <c r="Z138" s="845">
        <v>0</v>
      </c>
      <c r="AA138" s="823"/>
    </row>
    <row r="139" spans="1:27" ht="10.5" thickBot="1">
      <c r="A139" s="1020" t="s">
        <v>1710</v>
      </c>
      <c r="B139" s="834">
        <v>62593.551458249392</v>
      </c>
      <c r="C139" s="834">
        <v>25939.825060471543</v>
      </c>
      <c r="D139" s="834">
        <v>-4941.9450776177109</v>
      </c>
      <c r="E139" s="834">
        <v>32209.547840158397</v>
      </c>
      <c r="F139" s="834">
        <v>-4978.6702699489251</v>
      </c>
      <c r="G139" s="834">
        <v>22554.34802964938</v>
      </c>
      <c r="H139" s="834">
        <v>18198.390852995872</v>
      </c>
      <c r="I139" s="834">
        <v>32306.522641977295</v>
      </c>
      <c r="J139" s="834">
        <v>10798.613001107122</v>
      </c>
      <c r="K139" s="834">
        <v>19893.34341230939</v>
      </c>
      <c r="L139" s="834">
        <v>22618.466997951298</v>
      </c>
      <c r="M139" s="834">
        <v>10418.722242697178</v>
      </c>
      <c r="N139" s="834">
        <v>32159.625083738647</v>
      </c>
      <c r="O139" s="834">
        <v>29272.967809172987</v>
      </c>
      <c r="P139" s="834">
        <v>65394.903018075929</v>
      </c>
      <c r="Q139" s="834">
        <v>20370.176861676664</v>
      </c>
      <c r="R139" s="834">
        <v>13104.510022965551</v>
      </c>
      <c r="S139" s="834">
        <v>24538.661195462919</v>
      </c>
      <c r="T139" s="834">
        <v>16330.264417454186</v>
      </c>
      <c r="U139" s="834">
        <v>29406.828357630671</v>
      </c>
      <c r="V139" s="834">
        <v>16930.978359515779</v>
      </c>
      <c r="W139" s="834">
        <v>23629.419673654324</v>
      </c>
      <c r="X139" s="834">
        <v>10103.152751016751</v>
      </c>
      <c r="Y139" s="834">
        <v>24439.278079029387</v>
      </c>
      <c r="Z139" s="834">
        <v>553291.48181939404</v>
      </c>
      <c r="AA139" s="823"/>
    </row>
    <row r="140" spans="1:27" ht="10.5" thickBot="1">
      <c r="A140" s="1023" t="s">
        <v>1711</v>
      </c>
      <c r="B140" s="824">
        <v>60056.793397425157</v>
      </c>
      <c r="C140" s="824">
        <v>-56071.315285667348</v>
      </c>
      <c r="D140" s="824">
        <v>-10657.678429854495</v>
      </c>
      <c r="E140" s="824">
        <v>-1699.5219349091328</v>
      </c>
      <c r="F140" s="824">
        <v>-23474.526510894877</v>
      </c>
      <c r="G140" s="824">
        <v>6306.2520957628067</v>
      </c>
      <c r="H140" s="824">
        <v>2303.5143959329366</v>
      </c>
      <c r="I140" s="824">
        <v>20778.723352915476</v>
      </c>
      <c r="J140" s="824">
        <v>-408.07767266048194</v>
      </c>
      <c r="K140" s="824">
        <v>2296.5912941871957</v>
      </c>
      <c r="L140" s="824">
        <v>10448.4504783011</v>
      </c>
      <c r="M140" s="824">
        <v>624.90947622404565</v>
      </c>
      <c r="N140" s="824">
        <v>14498.651242557606</v>
      </c>
      <c r="O140" s="824">
        <v>7501.8036922261745</v>
      </c>
      <c r="P140" s="824">
        <v>47091.71194630651</v>
      </c>
      <c r="Q140" s="824">
        <v>6530.3955424966161</v>
      </c>
      <c r="R140" s="824">
        <v>-3528.9162492740534</v>
      </c>
      <c r="S140" s="824">
        <v>11437.429691459556</v>
      </c>
      <c r="T140" s="824">
        <v>8912.6554041581494</v>
      </c>
      <c r="U140" s="824">
        <v>12869.734669979338</v>
      </c>
      <c r="V140" s="824">
        <v>-10074.256186726419</v>
      </c>
      <c r="W140" s="824">
        <v>14092.493799416583</v>
      </c>
      <c r="X140" s="824">
        <v>-621.87499980952111</v>
      </c>
      <c r="Y140" s="824">
        <v>13393.141712908884</v>
      </c>
      <c r="Z140" s="837">
        <v>132607.08492246183</v>
      </c>
      <c r="AA140" s="823"/>
    </row>
    <row r="141" spans="1:27" ht="10.5" thickBot="1">
      <c r="A141" s="1023" t="s">
        <v>1712</v>
      </c>
      <c r="B141" s="824">
        <v>0</v>
      </c>
      <c r="C141" s="824">
        <v>5362.5138754131503</v>
      </c>
      <c r="D141" s="824">
        <v>192.66516917652038</v>
      </c>
      <c r="E141" s="824">
        <v>192.66516917652038</v>
      </c>
      <c r="F141" s="824">
        <v>1188.1018765885424</v>
      </c>
      <c r="G141" s="824">
        <v>1637.6539380004233</v>
      </c>
      <c r="H141" s="824">
        <v>1027.547568941442</v>
      </c>
      <c r="I141" s="824">
        <v>1188.1018765885424</v>
      </c>
      <c r="J141" s="824">
        <v>1155.9910150591222</v>
      </c>
      <c r="K141" s="824">
        <v>3853.3033835304072</v>
      </c>
      <c r="L141" s="824">
        <v>10339.697412473259</v>
      </c>
      <c r="M141" s="824">
        <v>1348.6561842356425</v>
      </c>
      <c r="N141" s="824">
        <v>385.33033835304076</v>
      </c>
      <c r="O141" s="824">
        <v>931.21498435318176</v>
      </c>
      <c r="P141" s="824">
        <v>1573.432214941583</v>
      </c>
      <c r="Q141" s="824">
        <v>1958.7625532946236</v>
      </c>
      <c r="R141" s="824">
        <v>2922.0883991772257</v>
      </c>
      <c r="S141" s="824">
        <v>9215.8172589435562</v>
      </c>
      <c r="T141" s="824">
        <v>1412.8779072944826</v>
      </c>
      <c r="U141" s="824">
        <v>1027.547568941442</v>
      </c>
      <c r="V141" s="824">
        <v>2279.8711685888243</v>
      </c>
      <c r="W141" s="824">
        <v>3949.6359681186677</v>
      </c>
      <c r="X141" s="824">
        <v>0</v>
      </c>
      <c r="Y141" s="824">
        <v>96.33258458826019</v>
      </c>
      <c r="Z141" s="837">
        <v>53239.808415778454</v>
      </c>
      <c r="AA141" s="823"/>
    </row>
    <row r="142" spans="1:27">
      <c r="A142" s="1018" t="s">
        <v>1746</v>
      </c>
      <c r="B142" s="824">
        <v>0</v>
      </c>
      <c r="C142" s="824">
        <v>536.25138754131501</v>
      </c>
      <c r="D142" s="824">
        <v>19.266516917652037</v>
      </c>
      <c r="E142" s="824">
        <v>19.266516917652037</v>
      </c>
      <c r="F142" s="824">
        <v>35.321947682362065</v>
      </c>
      <c r="G142" s="824">
        <v>28.899775376478058</v>
      </c>
      <c r="H142" s="824">
        <v>28.899775376478058</v>
      </c>
      <c r="I142" s="824">
        <v>57.799550752956115</v>
      </c>
      <c r="J142" s="824">
        <v>9.6332584588260186</v>
      </c>
      <c r="K142" s="824">
        <v>3.2110861529420065</v>
      </c>
      <c r="L142" s="824">
        <v>19.266516917652037</v>
      </c>
      <c r="M142" s="824">
        <v>12.844344611768026</v>
      </c>
      <c r="N142" s="824">
        <v>28.899775376478058</v>
      </c>
      <c r="O142" s="824">
        <v>54.588464600014106</v>
      </c>
      <c r="P142" s="824">
        <v>48.166292294130095</v>
      </c>
      <c r="Q142" s="824">
        <v>67.432809211782129</v>
      </c>
      <c r="R142" s="824">
        <v>12.844344611768026</v>
      </c>
      <c r="S142" s="824">
        <v>57.799550752956115</v>
      </c>
      <c r="T142" s="824">
        <v>12.844344611768026</v>
      </c>
      <c r="U142" s="824">
        <v>0</v>
      </c>
      <c r="V142" s="824">
        <v>144.49887688239028</v>
      </c>
      <c r="W142" s="824">
        <v>311.47535683537461</v>
      </c>
      <c r="X142" s="824">
        <v>0</v>
      </c>
      <c r="Y142" s="824">
        <v>9.6332584588260186</v>
      </c>
      <c r="Z142" s="837">
        <v>1518.8437503415689</v>
      </c>
      <c r="AA142" s="823"/>
    </row>
    <row r="143" spans="1:27">
      <c r="A143" s="1018" t="s">
        <v>1747</v>
      </c>
      <c r="B143" s="829">
        <v>0</v>
      </c>
      <c r="C143" s="829">
        <v>0</v>
      </c>
      <c r="D143" s="829">
        <v>0</v>
      </c>
      <c r="E143" s="829">
        <v>0</v>
      </c>
      <c r="F143" s="829">
        <v>834.88239976492162</v>
      </c>
      <c r="G143" s="829">
        <v>1348.6561842356425</v>
      </c>
      <c r="H143" s="829">
        <v>738.54981517666147</v>
      </c>
      <c r="I143" s="829">
        <v>610.10636905898116</v>
      </c>
      <c r="J143" s="829">
        <v>1059.658430470862</v>
      </c>
      <c r="K143" s="829">
        <v>3821.1925220009875</v>
      </c>
      <c r="L143" s="829">
        <v>10147.032243296739</v>
      </c>
      <c r="M143" s="829">
        <v>1220.2127381179623</v>
      </c>
      <c r="N143" s="829">
        <v>96.33258458826019</v>
      </c>
      <c r="O143" s="829">
        <v>385.33033835304076</v>
      </c>
      <c r="P143" s="829">
        <v>1091.7692920002821</v>
      </c>
      <c r="Q143" s="829">
        <v>1284.4344611768024</v>
      </c>
      <c r="R143" s="829">
        <v>2793.6449530595455</v>
      </c>
      <c r="S143" s="829">
        <v>8637.821751413996</v>
      </c>
      <c r="T143" s="829">
        <v>1284.4344611768024</v>
      </c>
      <c r="U143" s="829">
        <v>1027.547568941442</v>
      </c>
      <c r="V143" s="829">
        <v>834.88239976492162</v>
      </c>
      <c r="W143" s="829">
        <v>834.88239976492162</v>
      </c>
      <c r="X143" s="829">
        <v>0</v>
      </c>
      <c r="Y143" s="829">
        <v>0</v>
      </c>
      <c r="Z143" s="842">
        <v>38051.370912362778</v>
      </c>
      <c r="AA143" s="823"/>
    </row>
    <row r="144" spans="1:27" ht="10.5" thickBot="1">
      <c r="A144" s="1025" t="s">
        <v>1748</v>
      </c>
      <c r="B144" s="828">
        <v>0</v>
      </c>
      <c r="C144" s="828">
        <v>4826.2624878718352</v>
      </c>
      <c r="D144" s="828">
        <v>173.39865225886834</v>
      </c>
      <c r="E144" s="828">
        <v>173.39865225886834</v>
      </c>
      <c r="F144" s="828">
        <v>317.89752914125864</v>
      </c>
      <c r="G144" s="828">
        <v>260.09797838830252</v>
      </c>
      <c r="H144" s="828">
        <v>260.09797838830252</v>
      </c>
      <c r="I144" s="828">
        <v>520.19595677660504</v>
      </c>
      <c r="J144" s="828">
        <v>86.699326129434169</v>
      </c>
      <c r="K144" s="828">
        <v>28.899775376478058</v>
      </c>
      <c r="L144" s="828">
        <v>173.39865225886834</v>
      </c>
      <c r="M144" s="828">
        <v>115.59910150591223</v>
      </c>
      <c r="N144" s="828">
        <v>260.09797838830252</v>
      </c>
      <c r="O144" s="828">
        <v>491.29618140012695</v>
      </c>
      <c r="P144" s="828">
        <v>433.49663064717083</v>
      </c>
      <c r="Q144" s="828">
        <v>606.89528290603914</v>
      </c>
      <c r="R144" s="828">
        <v>115.59910150591223</v>
      </c>
      <c r="S144" s="828">
        <v>520.19595677660504</v>
      </c>
      <c r="T144" s="828">
        <v>115.59910150591223</v>
      </c>
      <c r="U144" s="828">
        <v>0</v>
      </c>
      <c r="V144" s="828">
        <v>1300.4898919415125</v>
      </c>
      <c r="W144" s="828">
        <v>2803.2782115183713</v>
      </c>
      <c r="X144" s="828">
        <v>0</v>
      </c>
      <c r="Y144" s="828">
        <v>86.699326129434169</v>
      </c>
      <c r="Z144" s="841">
        <v>13669.593753074118</v>
      </c>
      <c r="AA144" s="823"/>
    </row>
    <row r="145" spans="1:27" ht="10.5" thickBot="1">
      <c r="A145" s="1023" t="s">
        <v>1716</v>
      </c>
      <c r="B145" s="824">
        <v>25142.804577535906</v>
      </c>
      <c r="C145" s="824">
        <v>122502.93673473754</v>
      </c>
      <c r="D145" s="824">
        <v>11335.134119885281</v>
      </c>
      <c r="E145" s="824">
        <v>61749.186721074781</v>
      </c>
      <c r="F145" s="824">
        <v>29766.768637772399</v>
      </c>
      <c r="G145" s="824">
        <v>35514.612851538586</v>
      </c>
      <c r="H145" s="824">
        <v>26170.352146477348</v>
      </c>
      <c r="I145" s="824">
        <v>31372.311714243398</v>
      </c>
      <c r="J145" s="824">
        <v>22991.376855064762</v>
      </c>
      <c r="K145" s="824">
        <v>28642.888484242696</v>
      </c>
      <c r="L145" s="824">
        <v>34390.732698008884</v>
      </c>
      <c r="M145" s="824">
        <v>23184.042024241291</v>
      </c>
      <c r="N145" s="824">
        <v>35771.499743773951</v>
      </c>
      <c r="O145" s="824">
        <v>30344.764145301957</v>
      </c>
      <c r="P145" s="824">
        <v>56611.448876367569</v>
      </c>
      <c r="Q145" s="824">
        <v>31886.085498714121</v>
      </c>
      <c r="R145" s="824">
        <v>38083.481773892192</v>
      </c>
      <c r="S145" s="824">
        <v>30087.877253066599</v>
      </c>
      <c r="T145" s="824">
        <v>16601.315410710173</v>
      </c>
      <c r="U145" s="824">
        <v>33234.741682949767</v>
      </c>
      <c r="V145" s="824">
        <v>45533.201648717644</v>
      </c>
      <c r="W145" s="824">
        <v>27101.567130830535</v>
      </c>
      <c r="X145" s="824">
        <v>20775.727409534782</v>
      </c>
      <c r="Y145" s="824">
        <v>24821.695962241709</v>
      </c>
      <c r="Z145" s="837">
        <v>843616.55410092371</v>
      </c>
      <c r="AA145" s="823"/>
    </row>
    <row r="146" spans="1:27">
      <c r="A146" s="1026" t="s">
        <v>1749</v>
      </c>
      <c r="B146" s="824">
        <v>21193.16860941724</v>
      </c>
      <c r="C146" s="824">
        <v>98901.453510613792</v>
      </c>
      <c r="D146" s="824">
        <v>10500.251720120359</v>
      </c>
      <c r="E146" s="824">
        <v>61749.186721074781</v>
      </c>
      <c r="F146" s="824">
        <v>29734.657776242977</v>
      </c>
      <c r="G146" s="824">
        <v>32913.633067655559</v>
      </c>
      <c r="H146" s="824">
        <v>26074.019561889087</v>
      </c>
      <c r="I146" s="824">
        <v>29156.662268713415</v>
      </c>
      <c r="J146" s="824">
        <v>21899.607563064481</v>
      </c>
      <c r="K146" s="824">
        <v>28642.888484242696</v>
      </c>
      <c r="L146" s="824">
        <v>33298.963406008603</v>
      </c>
      <c r="M146" s="824">
        <v>23151.93116271187</v>
      </c>
      <c r="N146" s="824">
        <v>34743.952174832506</v>
      </c>
      <c r="O146" s="824">
        <v>28129.114699771973</v>
      </c>
      <c r="P146" s="824">
        <v>54941.684076837722</v>
      </c>
      <c r="Q146" s="824">
        <v>31597.087744949342</v>
      </c>
      <c r="R146" s="824">
        <v>37922.927466245092</v>
      </c>
      <c r="S146" s="824">
        <v>29606.214330125298</v>
      </c>
      <c r="T146" s="824">
        <v>16504.982826121912</v>
      </c>
      <c r="U146" s="824">
        <v>32592.524452361366</v>
      </c>
      <c r="V146" s="824">
        <v>35097.171651656128</v>
      </c>
      <c r="W146" s="824">
        <v>27069.456269301114</v>
      </c>
      <c r="X146" s="824">
        <v>20775.727409534782</v>
      </c>
      <c r="Y146" s="824">
        <v>23633.594085653167</v>
      </c>
      <c r="Z146" s="837">
        <v>789830.86103914538</v>
      </c>
      <c r="AA146" s="823"/>
    </row>
    <row r="147" spans="1:27">
      <c r="A147" s="1024" t="s">
        <v>1718</v>
      </c>
      <c r="B147" s="827">
        <v>8413.0457207080563</v>
      </c>
      <c r="C147" s="827">
        <v>6197.3962751780718</v>
      </c>
      <c r="D147" s="827">
        <v>1862.4299687063635</v>
      </c>
      <c r="E147" s="827">
        <v>2183.5385840005642</v>
      </c>
      <c r="F147" s="827">
        <v>2536.7580608241847</v>
      </c>
      <c r="G147" s="827">
        <v>1123.8801535297021</v>
      </c>
      <c r="H147" s="827">
        <v>1155.9910150591222</v>
      </c>
      <c r="I147" s="827">
        <v>3660.6382143538867</v>
      </c>
      <c r="J147" s="827">
        <v>1412.8779072944828</v>
      </c>
      <c r="K147" s="827">
        <v>321.1086152942006</v>
      </c>
      <c r="L147" s="827">
        <v>834.88239976492162</v>
      </c>
      <c r="M147" s="827">
        <v>995.43670741202197</v>
      </c>
      <c r="N147" s="827">
        <v>3243.197014471426</v>
      </c>
      <c r="O147" s="827">
        <v>1412.8779072944828</v>
      </c>
      <c r="P147" s="827">
        <v>2857.8666761183858</v>
      </c>
      <c r="Q147" s="827">
        <v>1155.9910150591222</v>
      </c>
      <c r="R147" s="827">
        <v>2729.4232300007052</v>
      </c>
      <c r="S147" s="827">
        <v>2633.0906454124452</v>
      </c>
      <c r="T147" s="827">
        <v>738.54981517666147</v>
      </c>
      <c r="U147" s="827">
        <v>1380.7670457650624</v>
      </c>
      <c r="V147" s="827">
        <v>5137.7378447072097</v>
      </c>
      <c r="W147" s="827">
        <v>866.99326129434166</v>
      </c>
      <c r="X147" s="827">
        <v>1059.658430470862</v>
      </c>
      <c r="Y147" s="827">
        <v>995.43670741202197</v>
      </c>
      <c r="Z147" s="840">
        <v>54909.573215308308</v>
      </c>
      <c r="AA147" s="823"/>
    </row>
    <row r="148" spans="1:27">
      <c r="A148" s="1024" t="s">
        <v>1719</v>
      </c>
      <c r="B148" s="827">
        <v>12780.122888709184</v>
      </c>
      <c r="C148" s="827">
        <v>92704.057235435714</v>
      </c>
      <c r="D148" s="827">
        <v>8637.821751413996</v>
      </c>
      <c r="E148" s="827">
        <v>59565.648137074219</v>
      </c>
      <c r="F148" s="827">
        <v>27197.899715418793</v>
      </c>
      <c r="G148" s="827">
        <v>31789.75291412586</v>
      </c>
      <c r="H148" s="827">
        <v>24918.028546829966</v>
      </c>
      <c r="I148" s="827">
        <v>25496.024054359528</v>
      </c>
      <c r="J148" s="827">
        <v>20486.729655769999</v>
      </c>
      <c r="K148" s="827">
        <v>28321.779868948495</v>
      </c>
      <c r="L148" s="827">
        <v>32464.081006243683</v>
      </c>
      <c r="M148" s="827">
        <v>22156.494455299846</v>
      </c>
      <c r="N148" s="827">
        <v>31500.755160361081</v>
      </c>
      <c r="O148" s="827">
        <v>26716.236792477492</v>
      </c>
      <c r="P148" s="827">
        <v>52083.817400719337</v>
      </c>
      <c r="Q148" s="827">
        <v>30441.096729890221</v>
      </c>
      <c r="R148" s="827">
        <v>35193.504236244386</v>
      </c>
      <c r="S148" s="827">
        <v>26973.123684712853</v>
      </c>
      <c r="T148" s="827">
        <v>15766.433010945251</v>
      </c>
      <c r="U148" s="827">
        <v>31211.757406596302</v>
      </c>
      <c r="V148" s="827">
        <v>29959.433806948917</v>
      </c>
      <c r="W148" s="827">
        <v>26202.463008006773</v>
      </c>
      <c r="X148" s="827">
        <v>19716.068979063919</v>
      </c>
      <c r="Y148" s="827">
        <v>22638.157378241143</v>
      </c>
      <c r="Z148" s="840">
        <v>734921.28782383702</v>
      </c>
      <c r="AA148" s="823"/>
    </row>
    <row r="149" spans="1:27">
      <c r="A149" s="1024" t="s">
        <v>1720</v>
      </c>
      <c r="B149" s="827"/>
      <c r="C149" s="827"/>
      <c r="D149" s="827"/>
      <c r="E149" s="827"/>
      <c r="F149" s="827"/>
      <c r="G149" s="827"/>
      <c r="H149" s="827"/>
      <c r="I149" s="827"/>
      <c r="J149" s="827"/>
      <c r="K149" s="827"/>
      <c r="L149" s="827"/>
      <c r="M149" s="827"/>
      <c r="N149" s="827"/>
      <c r="O149" s="827"/>
      <c r="P149" s="827"/>
      <c r="Q149" s="827"/>
      <c r="R149" s="827"/>
      <c r="S149" s="827"/>
      <c r="T149" s="827"/>
      <c r="U149" s="827"/>
      <c r="V149" s="827"/>
      <c r="W149" s="827"/>
      <c r="X149" s="827"/>
      <c r="Y149" s="827"/>
      <c r="Z149" s="840">
        <v>0</v>
      </c>
      <c r="AA149" s="823"/>
    </row>
    <row r="150" spans="1:27">
      <c r="A150" s="1024" t="s">
        <v>1721</v>
      </c>
      <c r="B150" s="827"/>
      <c r="C150" s="827"/>
      <c r="D150" s="827"/>
      <c r="E150" s="827"/>
      <c r="F150" s="827"/>
      <c r="G150" s="827"/>
      <c r="H150" s="827"/>
      <c r="I150" s="827"/>
      <c r="J150" s="827"/>
      <c r="K150" s="827"/>
      <c r="L150" s="827"/>
      <c r="M150" s="827"/>
      <c r="N150" s="827"/>
      <c r="O150" s="827"/>
      <c r="P150" s="827"/>
      <c r="Q150" s="827"/>
      <c r="R150" s="827"/>
      <c r="S150" s="827"/>
      <c r="T150" s="827"/>
      <c r="U150" s="827"/>
      <c r="V150" s="827"/>
      <c r="W150" s="827"/>
      <c r="X150" s="827"/>
      <c r="Y150" s="827"/>
      <c r="Z150" s="840">
        <v>0</v>
      </c>
      <c r="AA150" s="823"/>
    </row>
    <row r="151" spans="1:27">
      <c r="A151" s="1018" t="s">
        <v>1750</v>
      </c>
      <c r="B151" s="828">
        <v>0</v>
      </c>
      <c r="C151" s="828">
        <v>0</v>
      </c>
      <c r="D151" s="828">
        <v>0</v>
      </c>
      <c r="E151" s="828">
        <v>0</v>
      </c>
      <c r="F151" s="828">
        <v>0</v>
      </c>
      <c r="G151" s="828">
        <v>0</v>
      </c>
      <c r="H151" s="828">
        <v>0</v>
      </c>
      <c r="I151" s="828">
        <v>0</v>
      </c>
      <c r="J151" s="828">
        <v>0</v>
      </c>
      <c r="K151" s="828">
        <v>0</v>
      </c>
      <c r="L151" s="828">
        <v>0</v>
      </c>
      <c r="M151" s="828">
        <v>0</v>
      </c>
      <c r="N151" s="828">
        <v>0</v>
      </c>
      <c r="O151" s="828">
        <v>0</v>
      </c>
      <c r="P151" s="828">
        <v>0</v>
      </c>
      <c r="Q151" s="828">
        <v>0</v>
      </c>
      <c r="R151" s="828">
        <v>0</v>
      </c>
      <c r="S151" s="828">
        <v>0</v>
      </c>
      <c r="T151" s="828">
        <v>0</v>
      </c>
      <c r="U151" s="828">
        <v>0</v>
      </c>
      <c r="V151" s="828">
        <v>0</v>
      </c>
      <c r="W151" s="828">
        <v>0</v>
      </c>
      <c r="X151" s="828">
        <v>0</v>
      </c>
      <c r="Y151" s="828">
        <v>0</v>
      </c>
      <c r="Z151" s="841">
        <v>0</v>
      </c>
      <c r="AA151" s="823"/>
    </row>
    <row r="152" spans="1:27" ht="10.5" thickBot="1">
      <c r="A152" s="1025" t="s">
        <v>1751</v>
      </c>
      <c r="B152" s="828">
        <v>3949.6359681186677</v>
      </c>
      <c r="C152" s="828">
        <v>23601.483224123745</v>
      </c>
      <c r="D152" s="828">
        <v>834.88239976492162</v>
      </c>
      <c r="E152" s="828">
        <v>0</v>
      </c>
      <c r="F152" s="828">
        <v>32.110861529420063</v>
      </c>
      <c r="G152" s="828">
        <v>2600.979783883025</v>
      </c>
      <c r="H152" s="828">
        <v>96.33258458826019</v>
      </c>
      <c r="I152" s="828">
        <v>2215.6494455299844</v>
      </c>
      <c r="J152" s="828">
        <v>1091.7692920002821</v>
      </c>
      <c r="K152" s="828">
        <v>0</v>
      </c>
      <c r="L152" s="828">
        <v>1091.7692920002821</v>
      </c>
      <c r="M152" s="828">
        <v>32.110861529420063</v>
      </c>
      <c r="N152" s="828">
        <v>1027.547568941442</v>
      </c>
      <c r="O152" s="828">
        <v>2215.6494455299844</v>
      </c>
      <c r="P152" s="828">
        <v>1669.7647995298432</v>
      </c>
      <c r="Q152" s="828">
        <v>288.99775376478055</v>
      </c>
      <c r="R152" s="828">
        <v>160.5543076471003</v>
      </c>
      <c r="S152" s="828">
        <v>481.66292294130096</v>
      </c>
      <c r="T152" s="828">
        <v>96.33258458826019</v>
      </c>
      <c r="U152" s="828">
        <v>642.21723058840121</v>
      </c>
      <c r="V152" s="828">
        <v>10436.02999706152</v>
      </c>
      <c r="W152" s="828">
        <v>32.110861529420063</v>
      </c>
      <c r="X152" s="828">
        <v>0</v>
      </c>
      <c r="Y152" s="828">
        <v>1188.1018765885424</v>
      </c>
      <c r="Z152" s="841">
        <v>53785.693061778606</v>
      </c>
      <c r="AA152" s="823"/>
    </row>
    <row r="153" spans="1:27" ht="10.5" thickBot="1">
      <c r="A153" s="1023" t="s">
        <v>1724</v>
      </c>
      <c r="B153" s="824">
        <v>414689.14812834037</v>
      </c>
      <c r="C153" s="824">
        <v>951085.85658459284</v>
      </c>
      <c r="D153" s="824">
        <v>71321.351054754923</v>
      </c>
      <c r="E153" s="824">
        <v>301683.89779505157</v>
      </c>
      <c r="F153" s="824">
        <v>103748.7068686674</v>
      </c>
      <c r="G153" s="824">
        <v>126015.54387744081</v>
      </c>
      <c r="H153" s="824">
        <v>88713.842771602329</v>
      </c>
      <c r="I153" s="824">
        <v>146396.41365600677</v>
      </c>
      <c r="J153" s="824">
        <v>85135.257441714566</v>
      </c>
      <c r="K153" s="824">
        <v>93106.107699387125</v>
      </c>
      <c r="L153" s="824">
        <v>78234.479166906851</v>
      </c>
      <c r="M153" s="824">
        <v>59805.227274945239</v>
      </c>
      <c r="N153" s="824">
        <v>173929.0787361282</v>
      </c>
      <c r="O153" s="824">
        <v>103095.8384653097</v>
      </c>
      <c r="P153" s="824">
        <v>139924.2126278599</v>
      </c>
      <c r="Q153" s="824">
        <v>109285.15243664081</v>
      </c>
      <c r="R153" s="824">
        <v>141034.18235617506</v>
      </c>
      <c r="S153" s="824">
        <v>103724.0457270128</v>
      </c>
      <c r="T153" s="824">
        <v>59455.151451465332</v>
      </c>
      <c r="U153" s="824">
        <v>102426.92747553189</v>
      </c>
      <c r="V153" s="824">
        <v>337622.15245383396</v>
      </c>
      <c r="W153" s="824">
        <v>100406.4895904977</v>
      </c>
      <c r="X153" s="824">
        <v>142078.79363693323</v>
      </c>
      <c r="Y153" s="824">
        <v>47880.206995506029</v>
      </c>
      <c r="Z153" s="837">
        <v>4080798.0642723055</v>
      </c>
      <c r="AA153" s="823"/>
    </row>
    <row r="154" spans="1:27" ht="10.5" thickBot="1">
      <c r="A154" s="1023" t="s">
        <v>1725</v>
      </c>
      <c r="B154" s="824">
        <v>377238.40124762687</v>
      </c>
      <c r="C154" s="824">
        <v>1042286.4543834457</v>
      </c>
      <c r="D154" s="824">
        <v>87405.765083081395</v>
      </c>
      <c r="E154" s="824">
        <v>331030.87150679145</v>
      </c>
      <c r="F154" s="824">
        <v>137306.04389980019</v>
      </c>
      <c r="G154" s="824">
        <v>137338.15476132958</v>
      </c>
      <c r="H154" s="824">
        <v>95658.256496142363</v>
      </c>
      <c r="I154" s="824">
        <v>144274.10085168434</v>
      </c>
      <c r="J154" s="824">
        <v>96172.030280613093</v>
      </c>
      <c r="K154" s="824">
        <v>98002.349387790018</v>
      </c>
      <c r="L154" s="824">
        <v>79667.04745449117</v>
      </c>
      <c r="M154" s="824">
        <v>71221.890872253702</v>
      </c>
      <c r="N154" s="824">
        <v>177155.62305781047</v>
      </c>
      <c r="O154" s="824">
        <v>103236.41981708549</v>
      </c>
      <c r="P154" s="824">
        <v>129567.32627120995</v>
      </c>
      <c r="Q154" s="824">
        <v>118842.29852038364</v>
      </c>
      <c r="R154" s="824">
        <v>163091.06570792448</v>
      </c>
      <c r="S154" s="824">
        <v>100057.44452567292</v>
      </c>
      <c r="T154" s="824">
        <v>58313.324537426837</v>
      </c>
      <c r="U154" s="824">
        <v>105227.29323190954</v>
      </c>
      <c r="V154" s="824">
        <v>363944.504574447</v>
      </c>
      <c r="W154" s="824">
        <v>99929.001079555237</v>
      </c>
      <c r="X154" s="824">
        <v>152751.36829545128</v>
      </c>
      <c r="Y154" s="824">
        <v>48166.292294130093</v>
      </c>
      <c r="Z154" s="837">
        <v>4317883.3281380553</v>
      </c>
      <c r="AA154" s="823"/>
    </row>
    <row r="155" spans="1:27" ht="10.5" thickBot="1">
      <c r="A155" s="1021" t="s">
        <v>1726</v>
      </c>
      <c r="B155" s="835">
        <v>37450.746880713501</v>
      </c>
      <c r="C155" s="835">
        <v>-91200.597798852832</v>
      </c>
      <c r="D155" s="835">
        <v>-16084.414028326471</v>
      </c>
      <c r="E155" s="835">
        <v>-29346.973711739876</v>
      </c>
      <c r="F155" s="835">
        <v>-33557.337031132789</v>
      </c>
      <c r="G155" s="835">
        <v>-11322.610883888774</v>
      </c>
      <c r="H155" s="835">
        <v>-6944.4137245400343</v>
      </c>
      <c r="I155" s="835">
        <v>2122.3128043224278</v>
      </c>
      <c r="J155" s="835">
        <v>-11036.772838898527</v>
      </c>
      <c r="K155" s="835">
        <v>-4896.2416884028935</v>
      </c>
      <c r="L155" s="835">
        <v>-1432.5682875843195</v>
      </c>
      <c r="M155" s="835">
        <v>-11416.663597308463</v>
      </c>
      <c r="N155" s="835">
        <v>-3226.544321682275</v>
      </c>
      <c r="O155" s="835">
        <v>-140.58135177579243</v>
      </c>
      <c r="P155" s="835">
        <v>10356.886356649949</v>
      </c>
      <c r="Q155" s="835">
        <v>-9557.1460837428313</v>
      </c>
      <c r="R155" s="835">
        <v>-22056.88335174942</v>
      </c>
      <c r="S155" s="835">
        <v>3666.6012013398722</v>
      </c>
      <c r="T155" s="835">
        <v>1141.8269140384946</v>
      </c>
      <c r="U155" s="835">
        <v>-2800.3657563776505</v>
      </c>
      <c r="V155" s="835">
        <v>-26322.352120613039</v>
      </c>
      <c r="W155" s="835">
        <v>477.48851094246493</v>
      </c>
      <c r="X155" s="835">
        <v>-10672.574658518046</v>
      </c>
      <c r="Y155" s="835">
        <v>-286.08529862406431</v>
      </c>
      <c r="Z155" s="835">
        <v>-237085.26386575133</v>
      </c>
      <c r="AA155" s="823"/>
    </row>
    <row r="156" spans="1:27" ht="10.5" thickBot="1">
      <c r="A156" s="1022" t="s">
        <v>1727</v>
      </c>
      <c r="B156" s="824">
        <v>37450.746880713428</v>
      </c>
      <c r="C156" s="824">
        <v>-91200.597798852876</v>
      </c>
      <c r="D156" s="824">
        <v>-16084.414028326486</v>
      </c>
      <c r="E156" s="824">
        <v>-29346.973711739807</v>
      </c>
      <c r="F156" s="824">
        <v>-33557.337031132774</v>
      </c>
      <c r="G156" s="824">
        <v>-11322.610883888809</v>
      </c>
      <c r="H156" s="824">
        <v>-6944.4137245400416</v>
      </c>
      <c r="I156" s="824">
        <v>2122.3128043224242</v>
      </c>
      <c r="J156" s="824">
        <v>-11036.772838898522</v>
      </c>
      <c r="K156" s="824">
        <v>-4896.2416884028999</v>
      </c>
      <c r="L156" s="824">
        <v>-1432.5682875843254</v>
      </c>
      <c r="M156" s="824">
        <v>-11416.663597308481</v>
      </c>
      <c r="N156" s="824">
        <v>-3226.5443216822687</v>
      </c>
      <c r="O156" s="824">
        <v>-140.58135177579729</v>
      </c>
      <c r="P156" s="824">
        <v>10356.886356649959</v>
      </c>
      <c r="Q156" s="824">
        <v>-9557.1460837428349</v>
      </c>
      <c r="R156" s="824">
        <v>-22056.883351749428</v>
      </c>
      <c r="S156" s="824">
        <v>3666.6012013399004</v>
      </c>
      <c r="T156" s="824">
        <v>1141.8269140384996</v>
      </c>
      <c r="U156" s="824">
        <v>-2800.3657563776505</v>
      </c>
      <c r="V156" s="824">
        <v>-26322.35212061297</v>
      </c>
      <c r="W156" s="824">
        <v>477.4885109424763</v>
      </c>
      <c r="X156" s="824">
        <v>-10672.574658517993</v>
      </c>
      <c r="Y156" s="824">
        <v>-286.08529862405993</v>
      </c>
      <c r="Z156" s="837">
        <v>-237085.26386575133</v>
      </c>
      <c r="AA156" s="823"/>
    </row>
    <row r="157" spans="1:27" ht="10.5" thickBot="1">
      <c r="A157" s="1023" t="s">
        <v>1728</v>
      </c>
      <c r="B157" s="824">
        <v>1917.1693543555571</v>
      </c>
      <c r="C157" s="824">
        <v>92677.697429206208</v>
      </c>
      <c r="D157" s="824">
        <v>16437.633505150108</v>
      </c>
      <c r="E157" s="824">
        <v>29539.638880916325</v>
      </c>
      <c r="F157" s="824">
        <v>33685.780477250461</v>
      </c>
      <c r="G157" s="824">
        <v>11611.60863765359</v>
      </c>
      <c r="H157" s="824">
        <v>6944.4137245400416</v>
      </c>
      <c r="I157" s="824">
        <v>288.99775376478055</v>
      </c>
      <c r="J157" s="824">
        <v>11550.546623369242</v>
      </c>
      <c r="K157" s="824">
        <v>4992.5742729911608</v>
      </c>
      <c r="L157" s="824">
        <v>1625.2334567608457</v>
      </c>
      <c r="M157" s="824">
        <v>11416.663597308481</v>
      </c>
      <c r="N157" s="824">
        <v>5362.5138754131503</v>
      </c>
      <c r="O157" s="824">
        <v>493.80082859941797</v>
      </c>
      <c r="P157" s="824">
        <v>160.5543076471003</v>
      </c>
      <c r="Q157" s="824">
        <v>9653.478668331094</v>
      </c>
      <c r="R157" s="824">
        <v>26777.179996574177</v>
      </c>
      <c r="S157" s="824">
        <v>3751.007811956134</v>
      </c>
      <c r="T157" s="824">
        <v>0</v>
      </c>
      <c r="U157" s="824">
        <v>3346.2504023777942</v>
      </c>
      <c r="V157" s="824">
        <v>29372.88396590788</v>
      </c>
      <c r="W157" s="824">
        <v>1990.8734148240437</v>
      </c>
      <c r="X157" s="824">
        <v>10929.461550753354</v>
      </c>
      <c r="Y157" s="824">
        <v>446.63960627116023</v>
      </c>
      <c r="Z157" s="837">
        <v>314972.60214192211</v>
      </c>
      <c r="AA157" s="823"/>
    </row>
    <row r="158" spans="1:27">
      <c r="A158" s="1026" t="s">
        <v>1715</v>
      </c>
      <c r="B158" s="824">
        <v>0</v>
      </c>
      <c r="C158" s="824">
        <v>128.44344611768025</v>
      </c>
      <c r="D158" s="824">
        <v>224.77603070594043</v>
      </c>
      <c r="E158" s="824">
        <v>64.221723058840126</v>
      </c>
      <c r="F158" s="824">
        <v>0</v>
      </c>
      <c r="G158" s="824">
        <v>706.43895364724142</v>
      </c>
      <c r="H158" s="824">
        <v>0</v>
      </c>
      <c r="I158" s="824">
        <v>288.99775376478055</v>
      </c>
      <c r="J158" s="824">
        <v>0</v>
      </c>
      <c r="K158" s="824">
        <v>0</v>
      </c>
      <c r="L158" s="824">
        <v>0</v>
      </c>
      <c r="M158" s="824">
        <v>0</v>
      </c>
      <c r="N158" s="824">
        <v>0</v>
      </c>
      <c r="O158" s="824">
        <v>128.44344611768025</v>
      </c>
      <c r="P158" s="824">
        <v>0</v>
      </c>
      <c r="Q158" s="824">
        <v>0</v>
      </c>
      <c r="R158" s="824">
        <v>0</v>
      </c>
      <c r="S158" s="824">
        <v>0</v>
      </c>
      <c r="T158" s="824">
        <v>0</v>
      </c>
      <c r="U158" s="824">
        <v>32.110861529420063</v>
      </c>
      <c r="V158" s="824">
        <v>32.110861529420063</v>
      </c>
      <c r="W158" s="824">
        <v>899.10412282376171</v>
      </c>
      <c r="X158" s="824">
        <v>0</v>
      </c>
      <c r="Y158" s="824">
        <v>385.33033835304076</v>
      </c>
      <c r="Z158" s="837">
        <v>2889.9775376478055</v>
      </c>
      <c r="AA158" s="823"/>
    </row>
    <row r="159" spans="1:27" ht="10.5" thickBot="1">
      <c r="A159" s="1029" t="s">
        <v>1729</v>
      </c>
      <c r="B159" s="828">
        <v>1917.1693543555571</v>
      </c>
      <c r="C159" s="828">
        <v>92549.253983088522</v>
      </c>
      <c r="D159" s="828">
        <v>16212.857474444167</v>
      </c>
      <c r="E159" s="828">
        <v>29475.417157857486</v>
      </c>
      <c r="F159" s="828">
        <v>33685.780477250461</v>
      </c>
      <c r="G159" s="828">
        <v>10905.169684006349</v>
      </c>
      <c r="H159" s="828">
        <v>6944.4137245400416</v>
      </c>
      <c r="I159" s="828">
        <v>0</v>
      </c>
      <c r="J159" s="828">
        <v>11550.546623369242</v>
      </c>
      <c r="K159" s="828">
        <v>4992.5742729911608</v>
      </c>
      <c r="L159" s="828">
        <v>1625.2334567608457</v>
      </c>
      <c r="M159" s="828">
        <v>11416.663597308481</v>
      </c>
      <c r="N159" s="828">
        <v>5362.5138754131503</v>
      </c>
      <c r="O159" s="828">
        <v>365.35738248173772</v>
      </c>
      <c r="P159" s="828">
        <v>160.5543076471003</v>
      </c>
      <c r="Q159" s="828">
        <v>9653.478668331094</v>
      </c>
      <c r="R159" s="828">
        <v>26777.179996574177</v>
      </c>
      <c r="S159" s="828">
        <v>3751.007811956134</v>
      </c>
      <c r="T159" s="828">
        <v>0</v>
      </c>
      <c r="U159" s="828">
        <v>3314.1395408483741</v>
      </c>
      <c r="V159" s="828">
        <v>29340.773104378459</v>
      </c>
      <c r="W159" s="828">
        <v>1091.7692920002821</v>
      </c>
      <c r="X159" s="828">
        <v>10929.461550753354</v>
      </c>
      <c r="Y159" s="828">
        <v>61.309267918119488</v>
      </c>
      <c r="Z159" s="841">
        <v>312082.62460427423</v>
      </c>
      <c r="AA159" s="823"/>
    </row>
    <row r="160" spans="1:27" ht="10.5" thickBot="1">
      <c r="A160" s="1023" t="s">
        <v>1730</v>
      </c>
      <c r="B160" s="824">
        <v>39367.916235068995</v>
      </c>
      <c r="C160" s="824">
        <v>1477.0996303533229</v>
      </c>
      <c r="D160" s="824">
        <v>353.21947682362071</v>
      </c>
      <c r="E160" s="824">
        <v>192.66516917652038</v>
      </c>
      <c r="F160" s="824">
        <v>128.44344611768025</v>
      </c>
      <c r="G160" s="824">
        <v>288.99775376478055</v>
      </c>
      <c r="H160" s="824">
        <v>0</v>
      </c>
      <c r="I160" s="824">
        <v>2411.3105580872048</v>
      </c>
      <c r="J160" s="824">
        <v>513.77378447072101</v>
      </c>
      <c r="K160" s="824">
        <v>96.33258458826019</v>
      </c>
      <c r="L160" s="824">
        <v>192.66516917652038</v>
      </c>
      <c r="M160" s="824">
        <v>0</v>
      </c>
      <c r="N160" s="824">
        <v>2135.9695537308771</v>
      </c>
      <c r="O160" s="824">
        <v>353.21947682362071</v>
      </c>
      <c r="P160" s="824">
        <v>10517.440664297059</v>
      </c>
      <c r="Q160" s="824">
        <v>96.33258458826019</v>
      </c>
      <c r="R160" s="824">
        <v>4720.2966448247489</v>
      </c>
      <c r="S160" s="824">
        <v>7417.6090132960344</v>
      </c>
      <c r="T160" s="824">
        <v>1141.8269140384996</v>
      </c>
      <c r="U160" s="824">
        <v>545.88464600014106</v>
      </c>
      <c r="V160" s="824">
        <v>3050.5318452949059</v>
      </c>
      <c r="W160" s="824">
        <v>2468.36192576652</v>
      </c>
      <c r="X160" s="824">
        <v>256.88689223536051</v>
      </c>
      <c r="Y160" s="824">
        <v>160.5543076471003</v>
      </c>
      <c r="Z160" s="837">
        <v>77887.338276170733</v>
      </c>
      <c r="AA160" s="823"/>
    </row>
    <row r="161" spans="1:27">
      <c r="A161" s="1026" t="s">
        <v>1731</v>
      </c>
      <c r="B161" s="824">
        <v>0</v>
      </c>
      <c r="C161" s="824">
        <v>0</v>
      </c>
      <c r="D161" s="824">
        <v>0</v>
      </c>
      <c r="E161" s="824">
        <v>0</v>
      </c>
      <c r="F161" s="824">
        <v>0</v>
      </c>
      <c r="G161" s="824">
        <v>0</v>
      </c>
      <c r="H161" s="824">
        <v>0</v>
      </c>
      <c r="I161" s="824">
        <v>2314.9779734989447</v>
      </c>
      <c r="J161" s="824">
        <v>0</v>
      </c>
      <c r="K161" s="824">
        <v>0</v>
      </c>
      <c r="L161" s="824">
        <v>0</v>
      </c>
      <c r="M161" s="824">
        <v>0</v>
      </c>
      <c r="N161" s="824">
        <v>2103.858692201457</v>
      </c>
      <c r="O161" s="824">
        <v>0</v>
      </c>
      <c r="P161" s="824">
        <v>10003.666879826338</v>
      </c>
      <c r="Q161" s="824">
        <v>0</v>
      </c>
      <c r="R161" s="824">
        <v>0</v>
      </c>
      <c r="S161" s="824">
        <v>0</v>
      </c>
      <c r="T161" s="824">
        <v>50.057622038217417</v>
      </c>
      <c r="U161" s="824">
        <v>0</v>
      </c>
      <c r="V161" s="824">
        <v>0</v>
      </c>
      <c r="W161" s="824">
        <v>2243.5858950605798</v>
      </c>
      <c r="X161" s="824">
        <v>0</v>
      </c>
      <c r="Y161" s="824">
        <v>0</v>
      </c>
      <c r="Z161" s="837">
        <v>16716.147062625536</v>
      </c>
      <c r="AA161" s="823"/>
    </row>
    <row r="162" spans="1:27" ht="10.5" thickBot="1">
      <c r="A162" s="1030" t="s">
        <v>1732</v>
      </c>
      <c r="B162" s="846">
        <v>39367.916235068995</v>
      </c>
      <c r="C162" s="846">
        <v>1477.0996303533229</v>
      </c>
      <c r="D162" s="846">
        <v>353.21947682362071</v>
      </c>
      <c r="E162" s="846">
        <v>192.66516917652038</v>
      </c>
      <c r="F162" s="846">
        <v>128.44344611768025</v>
      </c>
      <c r="G162" s="846">
        <v>288.99775376478055</v>
      </c>
      <c r="H162" s="846">
        <v>0</v>
      </c>
      <c r="I162" s="846">
        <v>96.33258458826019</v>
      </c>
      <c r="J162" s="846">
        <v>513.77378447072101</v>
      </c>
      <c r="K162" s="846">
        <v>96.33258458826019</v>
      </c>
      <c r="L162" s="846">
        <v>192.66516917652038</v>
      </c>
      <c r="M162" s="846">
        <v>0</v>
      </c>
      <c r="N162" s="846">
        <v>32.110861529420063</v>
      </c>
      <c r="O162" s="846">
        <v>353.21947682362071</v>
      </c>
      <c r="P162" s="846">
        <v>513.77378447072101</v>
      </c>
      <c r="Q162" s="846">
        <v>96.33258458826019</v>
      </c>
      <c r="R162" s="846">
        <v>4720.2966448247489</v>
      </c>
      <c r="S162" s="846">
        <v>7417.6090132960344</v>
      </c>
      <c r="T162" s="846">
        <v>1091.7692920002821</v>
      </c>
      <c r="U162" s="846">
        <v>545.88464600014106</v>
      </c>
      <c r="V162" s="846">
        <v>3050.5318452949059</v>
      </c>
      <c r="W162" s="846">
        <v>224.77603070594043</v>
      </c>
      <c r="X162" s="846">
        <v>256.88689223536051</v>
      </c>
      <c r="Y162" s="846">
        <v>160.5543076471003</v>
      </c>
      <c r="Z162" s="847">
        <v>61171.191213545222</v>
      </c>
      <c r="AA162" s="823"/>
    </row>
    <row r="163" spans="1:27">
      <c r="A163" s="823"/>
      <c r="B163" s="823"/>
      <c r="C163" s="823"/>
      <c r="D163" s="823"/>
      <c r="E163" s="823"/>
      <c r="F163" s="823"/>
      <c r="G163" s="823"/>
      <c r="H163" s="823"/>
      <c r="I163" s="823"/>
      <c r="J163" s="823"/>
      <c r="K163" s="823"/>
      <c r="L163" s="823"/>
      <c r="M163" s="823"/>
      <c r="N163" s="823"/>
      <c r="O163" s="823"/>
      <c r="P163" s="823"/>
      <c r="Q163" s="823"/>
      <c r="R163" s="823"/>
      <c r="S163" s="823"/>
      <c r="T163" s="823"/>
      <c r="U163" s="823"/>
      <c r="V163" s="823"/>
      <c r="W163" s="823"/>
      <c r="X163" s="823"/>
      <c r="Y163" s="823"/>
      <c r="Z163" s="823"/>
      <c r="AA163" s="823"/>
    </row>
    <row r="164" spans="1:27">
      <c r="A164" s="823"/>
      <c r="B164" s="823"/>
      <c r="C164" s="823"/>
      <c r="D164" s="823"/>
      <c r="E164" s="823"/>
      <c r="F164" s="823"/>
      <c r="G164" s="823"/>
      <c r="H164" s="823"/>
      <c r="I164" s="823"/>
      <c r="J164" s="823"/>
      <c r="K164" s="823"/>
      <c r="L164" s="823"/>
      <c r="M164" s="823"/>
      <c r="N164" s="823"/>
      <c r="O164" s="823"/>
      <c r="P164" s="823"/>
      <c r="Q164" s="823"/>
      <c r="R164" s="823"/>
      <c r="S164" s="823"/>
      <c r="T164" s="823"/>
      <c r="U164" s="823"/>
      <c r="V164" s="823"/>
      <c r="W164" s="823"/>
      <c r="X164" s="823"/>
      <c r="Y164" s="823"/>
      <c r="Z164" s="823"/>
      <c r="AA164" s="823"/>
    </row>
    <row r="165" spans="1:27" s="852" customFormat="1" ht="10.5" thickBot="1"/>
    <row r="166" spans="1:27" s="1747" customFormat="1" ht="21">
      <c r="A166" s="1746">
        <v>1986</v>
      </c>
    </row>
    <row r="167" spans="1:27" s="855" customFormat="1">
      <c r="A167" s="5890" t="s">
        <v>1659</v>
      </c>
      <c r="B167" s="5890"/>
      <c r="C167" s="5890"/>
      <c r="D167" s="5890"/>
      <c r="E167" s="5890"/>
      <c r="F167" s="5890"/>
      <c r="G167" s="5890"/>
      <c r="H167" s="5890"/>
      <c r="I167" s="5890"/>
      <c r="J167" s="5890"/>
      <c r="K167" s="5890"/>
      <c r="L167" s="5890"/>
      <c r="M167" s="5890"/>
      <c r="N167" s="5890"/>
      <c r="O167" s="5890"/>
      <c r="P167" s="5890"/>
      <c r="Q167" s="5890"/>
      <c r="R167" s="5890"/>
      <c r="S167" s="5890"/>
      <c r="T167" s="5890"/>
      <c r="U167" s="5890"/>
      <c r="V167" s="5890"/>
      <c r="W167" s="5890"/>
      <c r="X167" s="5890"/>
      <c r="Y167" s="5890"/>
      <c r="Z167" s="5890"/>
      <c r="AA167" s="5890"/>
    </row>
    <row r="168" spans="1:27" s="855" customFormat="1">
      <c r="A168" s="5890" t="s">
        <v>1752</v>
      </c>
      <c r="B168" s="5890"/>
      <c r="C168" s="5890"/>
      <c r="D168" s="5890"/>
      <c r="E168" s="5890"/>
      <c r="F168" s="5890"/>
      <c r="G168" s="5890"/>
      <c r="H168" s="5890"/>
      <c r="I168" s="5890"/>
      <c r="J168" s="5890"/>
      <c r="K168" s="5890"/>
      <c r="L168" s="5890"/>
      <c r="M168" s="5890"/>
      <c r="N168" s="5890"/>
      <c r="O168" s="5890"/>
      <c r="P168" s="5890"/>
      <c r="Q168" s="5890"/>
      <c r="R168" s="5890"/>
      <c r="S168" s="5890"/>
      <c r="T168" s="5890"/>
      <c r="U168" s="5890"/>
      <c r="V168" s="5890"/>
      <c r="W168" s="5890"/>
      <c r="X168" s="5890"/>
      <c r="Y168" s="5890"/>
      <c r="Z168" s="5890"/>
      <c r="AA168" s="5890"/>
    </row>
    <row r="169" spans="1:27" s="855" customFormat="1">
      <c r="A169" s="5891" t="s">
        <v>1753</v>
      </c>
      <c r="B169" s="5891"/>
      <c r="C169" s="5891"/>
      <c r="D169" s="5891"/>
      <c r="E169" s="5891"/>
      <c r="F169" s="5891"/>
      <c r="G169" s="5891"/>
      <c r="H169" s="5891"/>
      <c r="I169" s="5891"/>
      <c r="J169" s="5891"/>
      <c r="K169" s="5891"/>
      <c r="L169" s="5891"/>
      <c r="M169" s="5891"/>
      <c r="N169" s="5891"/>
      <c r="O169" s="5891"/>
      <c r="P169" s="5891"/>
      <c r="Q169" s="5891"/>
      <c r="R169" s="5891"/>
      <c r="S169" s="5891"/>
      <c r="T169" s="5891"/>
      <c r="U169" s="5891"/>
      <c r="V169" s="5891"/>
      <c r="W169" s="5891"/>
      <c r="X169" s="5891"/>
      <c r="Y169" s="5891"/>
      <c r="Z169" s="5891"/>
      <c r="AA169" s="5891"/>
    </row>
    <row r="170" spans="1:27" ht="10.5" thickBot="1">
      <c r="A170" s="819"/>
      <c r="B170" s="818"/>
      <c r="C170" s="818"/>
      <c r="D170" s="818"/>
      <c r="E170" s="818"/>
      <c r="F170" s="818"/>
      <c r="G170" s="818"/>
      <c r="H170" s="818"/>
      <c r="I170" s="818"/>
      <c r="J170" s="818"/>
      <c r="K170" s="818"/>
      <c r="L170" s="818"/>
      <c r="M170" s="818"/>
      <c r="N170" s="818"/>
      <c r="O170" s="818"/>
      <c r="P170" s="818"/>
      <c r="Q170" s="818"/>
      <c r="R170" s="818"/>
      <c r="S170" s="818"/>
      <c r="T170" s="818"/>
      <c r="U170" s="818"/>
      <c r="V170" s="818"/>
      <c r="W170" s="818"/>
      <c r="X170" s="818"/>
      <c r="Y170" s="818"/>
      <c r="Z170" s="818"/>
      <c r="AA170" s="819"/>
    </row>
    <row r="171" spans="1:27" ht="78.75" thickBot="1">
      <c r="A171" s="1027" t="s">
        <v>1662</v>
      </c>
      <c r="B171" s="821" t="s">
        <v>1663</v>
      </c>
      <c r="C171" s="822" t="s">
        <v>1664</v>
      </c>
      <c r="D171" s="822" t="s">
        <v>1665</v>
      </c>
      <c r="E171" s="822" t="s">
        <v>1666</v>
      </c>
      <c r="F171" s="822" t="s">
        <v>1667</v>
      </c>
      <c r="G171" s="822" t="s">
        <v>1668</v>
      </c>
      <c r="H171" s="822" t="s">
        <v>1669</v>
      </c>
      <c r="I171" s="822" t="s">
        <v>1670</v>
      </c>
      <c r="J171" s="822" t="s">
        <v>1671</v>
      </c>
      <c r="K171" s="822" t="s">
        <v>1672</v>
      </c>
      <c r="L171" s="822" t="s">
        <v>1673</v>
      </c>
      <c r="M171" s="822" t="s">
        <v>1674</v>
      </c>
      <c r="N171" s="822" t="s">
        <v>1675</v>
      </c>
      <c r="O171" s="822" t="s">
        <v>1676</v>
      </c>
      <c r="P171" s="822" t="s">
        <v>1677</v>
      </c>
      <c r="Q171" s="822" t="s">
        <v>1678</v>
      </c>
      <c r="R171" s="822" t="s">
        <v>1679</v>
      </c>
      <c r="S171" s="822" t="s">
        <v>1680</v>
      </c>
      <c r="T171" s="822" t="s">
        <v>1681</v>
      </c>
      <c r="U171" s="822" t="s">
        <v>1682</v>
      </c>
      <c r="V171" s="822" t="s">
        <v>1683</v>
      </c>
      <c r="W171" s="822" t="s">
        <v>1684</v>
      </c>
      <c r="X171" s="822" t="s">
        <v>1685</v>
      </c>
      <c r="Y171" s="822" t="s">
        <v>1686</v>
      </c>
      <c r="Z171" s="836" t="s">
        <v>1687</v>
      </c>
      <c r="AA171" s="823"/>
    </row>
    <row r="172" spans="1:27" ht="10.5" thickBot="1">
      <c r="A172" s="1023" t="s">
        <v>1688</v>
      </c>
      <c r="B172" s="824">
        <v>912250.87862301583</v>
      </c>
      <c r="C172" s="824">
        <v>2011959.1276136141</v>
      </c>
      <c r="D172" s="824">
        <v>121350.2454958982</v>
      </c>
      <c r="E172" s="824">
        <v>623149.0700070319</v>
      </c>
      <c r="F172" s="824">
        <v>227100.4452613655</v>
      </c>
      <c r="G172" s="824">
        <v>250379.25419448272</v>
      </c>
      <c r="H172" s="824">
        <v>198807.15653312666</v>
      </c>
      <c r="I172" s="824">
        <v>321801.52201152802</v>
      </c>
      <c r="J172" s="824">
        <v>182319.64323122884</v>
      </c>
      <c r="K172" s="824">
        <v>159625.33008401838</v>
      </c>
      <c r="L172" s="824">
        <v>136772.56572233999</v>
      </c>
      <c r="M172" s="824">
        <v>134141.2394916864</v>
      </c>
      <c r="N172" s="824">
        <v>400727.38954939513</v>
      </c>
      <c r="O172" s="824">
        <v>206069.31241510087</v>
      </c>
      <c r="P172" s="824">
        <v>334742.38585537171</v>
      </c>
      <c r="Q172" s="824">
        <v>241707.24850690441</v>
      </c>
      <c r="R172" s="824">
        <v>293527.20913946396</v>
      </c>
      <c r="S172" s="824">
        <v>190558.01400489846</v>
      </c>
      <c r="T172" s="824">
        <v>121616.65638111932</v>
      </c>
      <c r="U172" s="824">
        <v>216328.42605439041</v>
      </c>
      <c r="V172" s="824">
        <v>719656.79466629343</v>
      </c>
      <c r="W172" s="824">
        <v>192215.28757791332</v>
      </c>
      <c r="X172" s="824">
        <v>269341.9736711586</v>
      </c>
      <c r="Y172" s="824">
        <v>100809.57940816293</v>
      </c>
      <c r="Z172" s="837">
        <v>8566956.7554995064</v>
      </c>
      <c r="AA172" s="823"/>
    </row>
    <row r="173" spans="1:27">
      <c r="A173" s="1026" t="s">
        <v>1738</v>
      </c>
      <c r="B173" s="824">
        <v>826493.52267607313</v>
      </c>
      <c r="C173" s="824">
        <v>1808517.6784761855</v>
      </c>
      <c r="D173" s="824">
        <v>105696.57185620675</v>
      </c>
      <c r="E173" s="824">
        <v>583508.11230076291</v>
      </c>
      <c r="F173" s="824">
        <v>186614.86487669591</v>
      </c>
      <c r="G173" s="824">
        <v>219466.06416502013</v>
      </c>
      <c r="H173" s="824">
        <v>96438.887910971811</v>
      </c>
      <c r="I173" s="824">
        <v>266619.5070226877</v>
      </c>
      <c r="J173" s="824">
        <v>150449.21416624554</v>
      </c>
      <c r="K173" s="824">
        <v>134005.10883919965</v>
      </c>
      <c r="L173" s="824">
        <v>110927.11176328111</v>
      </c>
      <c r="M173" s="824">
        <v>91121.791071814965</v>
      </c>
      <c r="N173" s="824">
        <v>263560.66657713486</v>
      </c>
      <c r="O173" s="824">
        <v>179660.77667044156</v>
      </c>
      <c r="P173" s="824">
        <v>107144.7281156853</v>
      </c>
      <c r="Q173" s="824">
        <v>163945.65391548755</v>
      </c>
      <c r="R173" s="824">
        <v>212556.04837012474</v>
      </c>
      <c r="S173" s="824">
        <v>156829.41504743381</v>
      </c>
      <c r="T173" s="824">
        <v>117618.7757033564</v>
      </c>
      <c r="U173" s="824">
        <v>80231.558474770907</v>
      </c>
      <c r="V173" s="824">
        <v>647863.86700224085</v>
      </c>
      <c r="W173" s="824">
        <v>180221.64554462454</v>
      </c>
      <c r="X173" s="824">
        <v>244453.75874762039</v>
      </c>
      <c r="Y173" s="824">
        <v>38645.350277877471</v>
      </c>
      <c r="Z173" s="837">
        <v>6972590.6795719452</v>
      </c>
      <c r="AA173" s="823"/>
    </row>
    <row r="174" spans="1:27">
      <c r="A174" s="1025" t="s">
        <v>1690</v>
      </c>
      <c r="B174" s="825">
        <v>749295.00987025665</v>
      </c>
      <c r="C174" s="825">
        <v>1028030.0154554549</v>
      </c>
      <c r="D174" s="825">
        <v>4736.0076980529348</v>
      </c>
      <c r="E174" s="825">
        <v>215140.00816097361</v>
      </c>
      <c r="F174" s="825">
        <v>24391.00244521732</v>
      </c>
      <c r="G174" s="825">
        <v>24864.99906151789</v>
      </c>
      <c r="H174" s="825">
        <v>29770.004495883073</v>
      </c>
      <c r="I174" s="825">
        <v>74496.001775827259</v>
      </c>
      <c r="J174" s="825">
        <v>9904.0004803827924</v>
      </c>
      <c r="K174" s="825">
        <v>14857.003006152558</v>
      </c>
      <c r="L174" s="825">
        <v>23987.28406657754</v>
      </c>
      <c r="M174" s="825">
        <v>7841.9949815140853</v>
      </c>
      <c r="N174" s="825">
        <v>97169.998932213246</v>
      </c>
      <c r="O174" s="825">
        <v>26952.996415609912</v>
      </c>
      <c r="P174" s="825">
        <v>22231.994847143229</v>
      </c>
      <c r="Q174" s="825">
        <v>34831.000477313144</v>
      </c>
      <c r="R174" s="825">
        <v>47010.003403603718</v>
      </c>
      <c r="S174" s="825">
        <v>19719.000253733582</v>
      </c>
      <c r="T174" s="825">
        <v>15194.198902641509</v>
      </c>
      <c r="U174" s="825">
        <v>15082.995880803282</v>
      </c>
      <c r="V174" s="825">
        <v>263279.00743715966</v>
      </c>
      <c r="W174" s="825">
        <v>18560.864898746371</v>
      </c>
      <c r="X174" s="825">
        <v>67815.002604771245</v>
      </c>
      <c r="Y174" s="825">
        <v>7338.0029984945813</v>
      </c>
      <c r="Z174" s="838">
        <v>2842498.3985500433</v>
      </c>
      <c r="AA174" s="823"/>
    </row>
    <row r="175" spans="1:27">
      <c r="A175" s="1025" t="s">
        <v>1691</v>
      </c>
      <c r="B175" s="826">
        <v>77198.512805816441</v>
      </c>
      <c r="C175" s="826">
        <v>780487.6630207306</v>
      </c>
      <c r="D175" s="826">
        <v>100960.56415815381</v>
      </c>
      <c r="E175" s="826">
        <v>368368.1041397893</v>
      </c>
      <c r="F175" s="826">
        <v>162223.8624314786</v>
      </c>
      <c r="G175" s="826">
        <v>194601.06510350225</v>
      </c>
      <c r="H175" s="826">
        <v>66668.883415088741</v>
      </c>
      <c r="I175" s="826">
        <v>192123.50524686044</v>
      </c>
      <c r="J175" s="826">
        <v>140545.21368586275</v>
      </c>
      <c r="K175" s="826">
        <v>119148.1058330471</v>
      </c>
      <c r="L175" s="826">
        <v>86939.827696703564</v>
      </c>
      <c r="M175" s="826">
        <v>83279.796090300879</v>
      </c>
      <c r="N175" s="826">
        <v>166390.66764492163</v>
      </c>
      <c r="O175" s="826">
        <v>152707.78025483165</v>
      </c>
      <c r="P175" s="826">
        <v>84912.73326854207</v>
      </c>
      <c r="Q175" s="826">
        <v>129114.6534381744</v>
      </c>
      <c r="R175" s="826">
        <v>165546.04496652103</v>
      </c>
      <c r="S175" s="826">
        <v>137110.41479370024</v>
      </c>
      <c r="T175" s="826">
        <v>102424.57680071489</v>
      </c>
      <c r="U175" s="826">
        <v>65148.562593967625</v>
      </c>
      <c r="V175" s="826">
        <v>384584.85956508119</v>
      </c>
      <c r="W175" s="826">
        <v>161660.78064587817</v>
      </c>
      <c r="X175" s="826">
        <v>176638.75614284916</v>
      </c>
      <c r="Y175" s="826">
        <v>31307.347279382888</v>
      </c>
      <c r="Z175" s="839">
        <v>4130092.2810218991</v>
      </c>
      <c r="AA175" s="823"/>
    </row>
    <row r="176" spans="1:27">
      <c r="A176" s="1024" t="s">
        <v>1692</v>
      </c>
      <c r="B176" s="827">
        <v>64191.323558446929</v>
      </c>
      <c r="C176" s="827">
        <v>606608.0076273235</v>
      </c>
      <c r="D176" s="827">
        <v>100960.56415815381</v>
      </c>
      <c r="E176" s="827">
        <v>368368.1041397893</v>
      </c>
      <c r="F176" s="827">
        <v>162223.8624314786</v>
      </c>
      <c r="G176" s="827">
        <v>194601.06510350225</v>
      </c>
      <c r="H176" s="827">
        <v>66668.883415088741</v>
      </c>
      <c r="I176" s="827">
        <v>192123.50524686044</v>
      </c>
      <c r="J176" s="827">
        <v>140545.21368586275</v>
      </c>
      <c r="K176" s="827">
        <v>119148.1058330471</v>
      </c>
      <c r="L176" s="827">
        <v>86939.827696703564</v>
      </c>
      <c r="M176" s="827">
        <v>83279.796090300879</v>
      </c>
      <c r="N176" s="827">
        <v>129227.26979529449</v>
      </c>
      <c r="O176" s="827">
        <v>152707.78025483165</v>
      </c>
      <c r="P176" s="827">
        <v>84912.73326854207</v>
      </c>
      <c r="Q176" s="827">
        <v>129114.6534381744</v>
      </c>
      <c r="R176" s="827">
        <v>165546.04496652103</v>
      </c>
      <c r="S176" s="827">
        <v>137110.41479370024</v>
      </c>
      <c r="T176" s="827">
        <v>102424.57680071489</v>
      </c>
      <c r="U176" s="827">
        <v>65148.562593967625</v>
      </c>
      <c r="V176" s="827">
        <v>384584.85956508119</v>
      </c>
      <c r="W176" s="827">
        <v>161660.78064587817</v>
      </c>
      <c r="X176" s="827">
        <v>159295.83714635647</v>
      </c>
      <c r="Y176" s="827">
        <v>31307.347279382888</v>
      </c>
      <c r="Z176" s="840">
        <v>3888699.1195350029</v>
      </c>
      <c r="AA176" s="823"/>
    </row>
    <row r="177" spans="1:27">
      <c r="A177" s="1024" t="s">
        <v>1693</v>
      </c>
      <c r="B177" s="827">
        <v>13007.189247369512</v>
      </c>
      <c r="C177" s="827">
        <v>173879.6553934071</v>
      </c>
      <c r="D177" s="827">
        <v>0</v>
      </c>
      <c r="E177" s="827">
        <v>0</v>
      </c>
      <c r="F177" s="827">
        <v>0</v>
      </c>
      <c r="G177" s="827">
        <v>0</v>
      </c>
      <c r="H177" s="827">
        <v>0</v>
      </c>
      <c r="I177" s="827">
        <v>0</v>
      </c>
      <c r="J177" s="827">
        <v>0</v>
      </c>
      <c r="K177" s="827">
        <v>0</v>
      </c>
      <c r="L177" s="827">
        <v>0</v>
      </c>
      <c r="M177" s="827">
        <v>0</v>
      </c>
      <c r="N177" s="827">
        <v>37163.397849627145</v>
      </c>
      <c r="O177" s="827">
        <v>0</v>
      </c>
      <c r="P177" s="827">
        <v>0</v>
      </c>
      <c r="Q177" s="827">
        <v>0</v>
      </c>
      <c r="R177" s="827">
        <v>0</v>
      </c>
      <c r="S177" s="827">
        <v>0</v>
      </c>
      <c r="T177" s="827">
        <v>0</v>
      </c>
      <c r="U177" s="827">
        <v>0</v>
      </c>
      <c r="V177" s="827">
        <v>0</v>
      </c>
      <c r="W177" s="827">
        <v>0</v>
      </c>
      <c r="X177" s="827">
        <v>17342.918996492692</v>
      </c>
      <c r="Y177" s="827">
        <v>0</v>
      </c>
      <c r="Z177" s="840">
        <v>241393.16148689645</v>
      </c>
      <c r="AA177" s="823"/>
    </row>
    <row r="178" spans="1:27">
      <c r="A178" s="1018" t="s">
        <v>1739</v>
      </c>
      <c r="B178" s="828">
        <v>85588.431411262573</v>
      </c>
      <c r="C178" s="828">
        <v>151750.54121931095</v>
      </c>
      <c r="D178" s="828">
        <v>5968.6669273643629</v>
      </c>
      <c r="E178" s="828">
        <v>27534.699315860129</v>
      </c>
      <c r="F178" s="828">
        <v>3040.6416422422226</v>
      </c>
      <c r="G178" s="828">
        <v>13288.730140169715</v>
      </c>
      <c r="H178" s="828">
        <v>85757.355946942698</v>
      </c>
      <c r="I178" s="828">
        <v>39472.033170588853</v>
      </c>
      <c r="J178" s="828">
        <v>7038.522320005146</v>
      </c>
      <c r="K178" s="828">
        <v>21847.573281295972</v>
      </c>
      <c r="L178" s="828">
        <v>21171.87513857548</v>
      </c>
      <c r="M178" s="828">
        <v>4223.1133920030879</v>
      </c>
      <c r="N178" s="828">
        <v>97413.148908871226</v>
      </c>
      <c r="O178" s="828">
        <v>9628.6985337670394</v>
      </c>
      <c r="P178" s="828">
        <v>202258.9773876679</v>
      </c>
      <c r="Q178" s="828">
        <v>67119.348843569082</v>
      </c>
      <c r="R178" s="828">
        <v>68639.669664690184</v>
      </c>
      <c r="S178" s="828">
        <v>8502.5349625662166</v>
      </c>
      <c r="T178" s="828">
        <v>2027.094428161482</v>
      </c>
      <c r="U178" s="828">
        <v>132436.83597321683</v>
      </c>
      <c r="V178" s="828">
        <v>50452.127989796885</v>
      </c>
      <c r="W178" s="828">
        <v>3153.2579993623053</v>
      </c>
      <c r="X178" s="828">
        <v>6250.2078201645691</v>
      </c>
      <c r="Y178" s="828">
        <v>60643.908309164341</v>
      </c>
      <c r="Z178" s="841">
        <v>1175207.9947266192</v>
      </c>
      <c r="AA178" s="823"/>
    </row>
    <row r="179" spans="1:27">
      <c r="A179" s="1024" t="s">
        <v>1695</v>
      </c>
      <c r="B179" s="827">
        <v>0</v>
      </c>
      <c r="C179" s="827">
        <v>0</v>
      </c>
      <c r="D179" s="827">
        <v>0</v>
      </c>
      <c r="E179" s="827">
        <v>844.62267840061747</v>
      </c>
      <c r="F179" s="827">
        <v>0</v>
      </c>
      <c r="G179" s="827">
        <v>0</v>
      </c>
      <c r="H179" s="827">
        <v>79788.689019578334</v>
      </c>
      <c r="I179" s="827">
        <v>3040.6416422422226</v>
      </c>
      <c r="J179" s="827">
        <v>3265.8743564823876</v>
      </c>
      <c r="K179" s="827">
        <v>1295.088106880947</v>
      </c>
      <c r="L179" s="827">
        <v>8727.7676768063811</v>
      </c>
      <c r="M179" s="827">
        <v>0</v>
      </c>
      <c r="N179" s="827">
        <v>75396.651091895124</v>
      </c>
      <c r="O179" s="827">
        <v>2702.7925708819762</v>
      </c>
      <c r="P179" s="827">
        <v>165940.20221644134</v>
      </c>
      <c r="Q179" s="827">
        <v>51015.209775397299</v>
      </c>
      <c r="R179" s="827">
        <v>36544.007885466715</v>
      </c>
      <c r="S179" s="827">
        <v>0</v>
      </c>
      <c r="T179" s="827">
        <v>0</v>
      </c>
      <c r="U179" s="827">
        <v>124553.69097481106</v>
      </c>
      <c r="V179" s="827">
        <v>0</v>
      </c>
      <c r="W179" s="827">
        <v>0</v>
      </c>
      <c r="X179" s="827">
        <v>0</v>
      </c>
      <c r="Y179" s="827">
        <v>54112.159596199563</v>
      </c>
      <c r="Z179" s="840">
        <v>607227.3975914839</v>
      </c>
      <c r="AA179" s="823"/>
    </row>
    <row r="180" spans="1:27">
      <c r="A180" s="1024" t="s">
        <v>1696</v>
      </c>
      <c r="B180" s="827">
        <v>85588.431411262573</v>
      </c>
      <c r="C180" s="827">
        <v>151750.54121931095</v>
      </c>
      <c r="D180" s="827">
        <v>5968.6669273643629</v>
      </c>
      <c r="E180" s="827">
        <v>26690.076637459511</v>
      </c>
      <c r="F180" s="827">
        <v>3040.6416422422226</v>
      </c>
      <c r="G180" s="827">
        <v>13288.730140169715</v>
      </c>
      <c r="H180" s="827">
        <v>5968.6669273643629</v>
      </c>
      <c r="I180" s="827">
        <v>36431.391528346634</v>
      </c>
      <c r="J180" s="827">
        <v>3772.6479635227583</v>
      </c>
      <c r="K180" s="827">
        <v>20552.485174415026</v>
      </c>
      <c r="L180" s="827">
        <v>12444.107461769097</v>
      </c>
      <c r="M180" s="827">
        <v>4223.1133920030879</v>
      </c>
      <c r="N180" s="827">
        <v>22016.497816976094</v>
      </c>
      <c r="O180" s="827">
        <v>6925.9059628850637</v>
      </c>
      <c r="P180" s="827">
        <v>36318.775171226553</v>
      </c>
      <c r="Q180" s="827">
        <v>16104.139068171775</v>
      </c>
      <c r="R180" s="827">
        <v>32095.661779223465</v>
      </c>
      <c r="S180" s="827">
        <v>8502.5349625662166</v>
      </c>
      <c r="T180" s="827">
        <v>2027.094428161482</v>
      </c>
      <c r="U180" s="827">
        <v>7883.1449984057635</v>
      </c>
      <c r="V180" s="827">
        <v>50452.127989796885</v>
      </c>
      <c r="W180" s="827">
        <v>3153.2579993623053</v>
      </c>
      <c r="X180" s="827">
        <v>6250.2078201645691</v>
      </c>
      <c r="Y180" s="827">
        <v>6531.7487129647752</v>
      </c>
      <c r="Z180" s="840">
        <v>567980.59713513544</v>
      </c>
      <c r="AA180" s="823"/>
    </row>
    <row r="181" spans="1:27">
      <c r="A181" s="1018" t="s">
        <v>1740</v>
      </c>
      <c r="B181" s="828">
        <v>0</v>
      </c>
      <c r="C181" s="828">
        <v>0</v>
      </c>
      <c r="D181" s="828">
        <v>0</v>
      </c>
      <c r="E181" s="828">
        <v>0</v>
      </c>
      <c r="F181" s="828">
        <v>0</v>
      </c>
      <c r="G181" s="828">
        <v>0</v>
      </c>
      <c r="H181" s="828">
        <v>0</v>
      </c>
      <c r="I181" s="828">
        <v>0</v>
      </c>
      <c r="J181" s="828">
        <v>0</v>
      </c>
      <c r="K181" s="828">
        <v>0</v>
      </c>
      <c r="L181" s="828">
        <v>0</v>
      </c>
      <c r="M181" s="828">
        <v>0</v>
      </c>
      <c r="N181" s="828">
        <v>0</v>
      </c>
      <c r="O181" s="828">
        <v>0</v>
      </c>
      <c r="P181" s="828">
        <v>0</v>
      </c>
      <c r="Q181" s="828">
        <v>0</v>
      </c>
      <c r="R181" s="828">
        <v>0</v>
      </c>
      <c r="S181" s="828">
        <v>0</v>
      </c>
      <c r="T181" s="828">
        <v>0</v>
      </c>
      <c r="U181" s="828">
        <v>0</v>
      </c>
      <c r="V181" s="828">
        <v>0</v>
      </c>
      <c r="W181" s="828">
        <v>0</v>
      </c>
      <c r="X181" s="828">
        <v>0</v>
      </c>
      <c r="Y181" s="828">
        <v>0</v>
      </c>
      <c r="Z181" s="841">
        <v>0</v>
      </c>
      <c r="AA181" s="823"/>
    </row>
    <row r="182" spans="1:27">
      <c r="A182" s="1018" t="s">
        <v>1741</v>
      </c>
      <c r="B182" s="829">
        <v>0</v>
      </c>
      <c r="C182" s="829">
        <v>0</v>
      </c>
      <c r="D182" s="829">
        <v>0</v>
      </c>
      <c r="E182" s="829">
        <v>0</v>
      </c>
      <c r="F182" s="829">
        <v>0</v>
      </c>
      <c r="G182" s="829">
        <v>0</v>
      </c>
      <c r="H182" s="829">
        <v>0</v>
      </c>
      <c r="I182" s="829">
        <v>0</v>
      </c>
      <c r="J182" s="829">
        <v>0</v>
      </c>
      <c r="K182" s="829">
        <v>0</v>
      </c>
      <c r="L182" s="829">
        <v>0</v>
      </c>
      <c r="M182" s="829">
        <v>0</v>
      </c>
      <c r="N182" s="829">
        <v>0</v>
      </c>
      <c r="O182" s="829">
        <v>0</v>
      </c>
      <c r="P182" s="829">
        <v>0</v>
      </c>
      <c r="Q182" s="829">
        <v>0</v>
      </c>
      <c r="R182" s="829">
        <v>0</v>
      </c>
      <c r="S182" s="829">
        <v>0</v>
      </c>
      <c r="T182" s="829">
        <v>0</v>
      </c>
      <c r="U182" s="829">
        <v>0</v>
      </c>
      <c r="V182" s="829">
        <v>0</v>
      </c>
      <c r="W182" s="829">
        <v>0</v>
      </c>
      <c r="X182" s="829">
        <v>0</v>
      </c>
      <c r="Y182" s="829">
        <v>0</v>
      </c>
      <c r="Z182" s="842">
        <v>0</v>
      </c>
      <c r="AA182" s="823"/>
    </row>
    <row r="183" spans="1:27" ht="10.5" thickBot="1">
      <c r="A183" s="1025" t="s">
        <v>1742</v>
      </c>
      <c r="B183" s="830">
        <v>168.92453568012351</v>
      </c>
      <c r="C183" s="830">
        <v>51690.907918117795</v>
      </c>
      <c r="D183" s="830">
        <v>9685.0067123270819</v>
      </c>
      <c r="E183" s="830">
        <v>12106.25839040885</v>
      </c>
      <c r="F183" s="830">
        <v>37444.938742427374</v>
      </c>
      <c r="G183" s="830">
        <v>17624.459889292884</v>
      </c>
      <c r="H183" s="830">
        <v>16610.912675212145</v>
      </c>
      <c r="I183" s="830">
        <v>15709.981818251486</v>
      </c>
      <c r="J183" s="830">
        <v>24831.906744978154</v>
      </c>
      <c r="K183" s="830">
        <v>3772.6479635227583</v>
      </c>
      <c r="L183" s="830">
        <v>4673.5788204834171</v>
      </c>
      <c r="M183" s="830">
        <v>38796.335027868365</v>
      </c>
      <c r="N183" s="830">
        <v>39753.57406338906</v>
      </c>
      <c r="O183" s="830">
        <v>16779.837210892267</v>
      </c>
      <c r="P183" s="830">
        <v>25338.680352018524</v>
      </c>
      <c r="Q183" s="830">
        <v>10642.245747847781</v>
      </c>
      <c r="R183" s="830">
        <v>12331.491104649014</v>
      </c>
      <c r="S183" s="830">
        <v>25226.063994898443</v>
      </c>
      <c r="T183" s="830">
        <v>1970.7862496014409</v>
      </c>
      <c r="U183" s="830">
        <v>3660.0316064026761</v>
      </c>
      <c r="V183" s="830">
        <v>21340.799674255602</v>
      </c>
      <c r="W183" s="830">
        <v>8840.3840339264625</v>
      </c>
      <c r="X183" s="830">
        <v>18638.007103373628</v>
      </c>
      <c r="Y183" s="830">
        <v>1520.3208211211113</v>
      </c>
      <c r="Z183" s="843">
        <v>419158.08120094647</v>
      </c>
      <c r="AA183" s="823"/>
    </row>
    <row r="184" spans="1:27" ht="10.5" thickBot="1">
      <c r="A184" s="1023" t="s">
        <v>1700</v>
      </c>
      <c r="B184" s="824">
        <v>675022.44457777345</v>
      </c>
      <c r="C184" s="824">
        <v>1846739.3322336702</v>
      </c>
      <c r="D184" s="824">
        <v>116557.92961928522</v>
      </c>
      <c r="E184" s="824">
        <v>539770.19967655465</v>
      </c>
      <c r="F184" s="824">
        <v>199781.41753102606</v>
      </c>
      <c r="G184" s="824">
        <v>216110.789313438</v>
      </c>
      <c r="H184" s="824">
        <v>140151.05643594248</v>
      </c>
      <c r="I184" s="824">
        <v>245222.11762897926</v>
      </c>
      <c r="J184" s="824">
        <v>151356.38396939065</v>
      </c>
      <c r="K184" s="824">
        <v>134858.08765129859</v>
      </c>
      <c r="L184" s="824">
        <v>95836.519909190072</v>
      </c>
      <c r="M184" s="824">
        <v>114699.75972680385</v>
      </c>
      <c r="N184" s="824">
        <v>378616.19263771683</v>
      </c>
      <c r="O184" s="824">
        <v>147640.04418442794</v>
      </c>
      <c r="P184" s="824">
        <v>165039.27135948066</v>
      </c>
      <c r="Q184" s="824">
        <v>194826.29781774242</v>
      </c>
      <c r="R184" s="824">
        <v>293252.99394069437</v>
      </c>
      <c r="S184" s="824">
        <v>148428.35868426855</v>
      </c>
      <c r="T184" s="824">
        <v>86376.745911103149</v>
      </c>
      <c r="U184" s="824">
        <v>159689.99439627674</v>
      </c>
      <c r="V184" s="824">
        <v>669222.70218608924</v>
      </c>
      <c r="W184" s="824">
        <v>140207.3646145025</v>
      </c>
      <c r="X184" s="824">
        <v>254625.58344850614</v>
      </c>
      <c r="Y184" s="824">
        <v>49044.423525795857</v>
      </c>
      <c r="Z184" s="837">
        <v>7163076.010979956</v>
      </c>
      <c r="AA184" s="823"/>
    </row>
    <row r="185" spans="1:27">
      <c r="A185" s="1018" t="s">
        <v>1743</v>
      </c>
      <c r="B185" s="824">
        <v>539150.80971239414</v>
      </c>
      <c r="C185" s="824">
        <v>1329436.0958025721</v>
      </c>
      <c r="D185" s="824">
        <v>81027.468947899237</v>
      </c>
      <c r="E185" s="824">
        <v>407727.52095325809</v>
      </c>
      <c r="F185" s="824">
        <v>158000.74903947552</v>
      </c>
      <c r="G185" s="824">
        <v>179904.63049933151</v>
      </c>
      <c r="H185" s="824">
        <v>104958.44483591673</v>
      </c>
      <c r="I185" s="824">
        <v>163744.1832525997</v>
      </c>
      <c r="J185" s="824">
        <v>126693.40176009262</v>
      </c>
      <c r="K185" s="824">
        <v>111039.72812040118</v>
      </c>
      <c r="L185" s="824">
        <v>68977.518736050435</v>
      </c>
      <c r="M185" s="824">
        <v>82041.016161979976</v>
      </c>
      <c r="N185" s="824">
        <v>247924.91019986128</v>
      </c>
      <c r="O185" s="824">
        <v>113235.74708424279</v>
      </c>
      <c r="P185" s="824">
        <v>135815.32668681929</v>
      </c>
      <c r="Q185" s="824">
        <v>138011.34565066089</v>
      </c>
      <c r="R185" s="824">
        <v>254456.65891282604</v>
      </c>
      <c r="S185" s="824">
        <v>92795.878266947853</v>
      </c>
      <c r="T185" s="824">
        <v>69653.216878770923</v>
      </c>
      <c r="U185" s="824">
        <v>107830.16194247884</v>
      </c>
      <c r="V185" s="824">
        <v>452210.98201569065</v>
      </c>
      <c r="W185" s="824">
        <v>107210.77197831837</v>
      </c>
      <c r="X185" s="824">
        <v>166953.74943052203</v>
      </c>
      <c r="Y185" s="824">
        <v>28323.01381570071</v>
      </c>
      <c r="Z185" s="837">
        <v>5267123.3306848118</v>
      </c>
      <c r="AA185" s="823"/>
    </row>
    <row r="186" spans="1:27">
      <c r="A186" s="1024" t="s">
        <v>1702</v>
      </c>
      <c r="B186" s="831">
        <v>380192.82163739798</v>
      </c>
      <c r="C186" s="831">
        <v>1064731.3483918183</v>
      </c>
      <c r="D186" s="831">
        <v>70948.304985651877</v>
      </c>
      <c r="E186" s="831">
        <v>347477.769894014</v>
      </c>
      <c r="F186" s="831">
        <v>134858.08765129859</v>
      </c>
      <c r="G186" s="831">
        <v>145838.18247050661</v>
      </c>
      <c r="H186" s="831">
        <v>86939.827696703564</v>
      </c>
      <c r="I186" s="831">
        <v>140263.67279306255</v>
      </c>
      <c r="J186" s="831">
        <v>111659.11808456163</v>
      </c>
      <c r="K186" s="831">
        <v>89698.928446145583</v>
      </c>
      <c r="L186" s="831">
        <v>55970.329488680924</v>
      </c>
      <c r="M186" s="831">
        <v>70272.606842931375</v>
      </c>
      <c r="N186" s="831">
        <v>213351.68856399597</v>
      </c>
      <c r="O186" s="831">
        <v>98314.079765831877</v>
      </c>
      <c r="P186" s="831">
        <v>105521.52662151714</v>
      </c>
      <c r="Q186" s="831">
        <v>124103.22554633072</v>
      </c>
      <c r="R186" s="831">
        <v>202146.36103054779</v>
      </c>
      <c r="S186" s="831">
        <v>74720.952949174636</v>
      </c>
      <c r="T186" s="831">
        <v>60249.751059244045</v>
      </c>
      <c r="U186" s="831">
        <v>93133.72733830809</v>
      </c>
      <c r="V186" s="831">
        <v>377658.95360219607</v>
      </c>
      <c r="W186" s="831">
        <v>96230.677159110361</v>
      </c>
      <c r="X186" s="831">
        <v>149723.44679114947</v>
      </c>
      <c r="Y186" s="831">
        <v>22748.504138256634</v>
      </c>
      <c r="Z186" s="844">
        <v>4316753.8929484356</v>
      </c>
      <c r="AA186" s="823"/>
    </row>
    <row r="187" spans="1:27">
      <c r="A187" s="1024" t="s">
        <v>1703</v>
      </c>
      <c r="B187" s="827">
        <v>158957.98807499616</v>
      </c>
      <c r="C187" s="827">
        <v>264704.74741075374</v>
      </c>
      <c r="D187" s="827">
        <v>10079.163962247359</v>
      </c>
      <c r="E187" s="827">
        <v>60249.751059244096</v>
      </c>
      <c r="F187" s="827">
        <v>23142.66138817693</v>
      </c>
      <c r="G187" s="827">
        <v>34066.448028824903</v>
      </c>
      <c r="H187" s="827">
        <v>18018.617139213166</v>
      </c>
      <c r="I187" s="827">
        <v>23480.510459537152</v>
      </c>
      <c r="J187" s="827">
        <v>15034.283675530984</v>
      </c>
      <c r="K187" s="827">
        <v>21340.799674255599</v>
      </c>
      <c r="L187" s="827">
        <v>13007.189247369512</v>
      </c>
      <c r="M187" s="827">
        <v>11768.409319048602</v>
      </c>
      <c r="N187" s="827">
        <v>34573.22163586531</v>
      </c>
      <c r="O187" s="827">
        <v>14921.66731841091</v>
      </c>
      <c r="P187" s="827">
        <v>30293.800065302145</v>
      </c>
      <c r="Q187" s="827">
        <v>13908.12010433017</v>
      </c>
      <c r="R187" s="827">
        <v>52310.297882278246</v>
      </c>
      <c r="S187" s="827">
        <v>18074.925317773217</v>
      </c>
      <c r="T187" s="827">
        <v>9403.4658195268785</v>
      </c>
      <c r="U187" s="827">
        <v>14696.434604170747</v>
      </c>
      <c r="V187" s="827">
        <v>74552.028413494583</v>
      </c>
      <c r="W187" s="827">
        <v>10980.09481920801</v>
      </c>
      <c r="X187" s="827">
        <v>17230.302639372559</v>
      </c>
      <c r="Y187" s="827">
        <v>5574.5096774440754</v>
      </c>
      <c r="Z187" s="840">
        <v>950369.43773637514</v>
      </c>
      <c r="AA187" s="823"/>
    </row>
    <row r="188" spans="1:27">
      <c r="A188" s="1024" t="s">
        <v>1704</v>
      </c>
      <c r="B188" s="827">
        <v>0</v>
      </c>
      <c r="C188" s="827">
        <v>0</v>
      </c>
      <c r="D188" s="827">
        <v>0</v>
      </c>
      <c r="E188" s="827">
        <v>0</v>
      </c>
      <c r="F188" s="827">
        <v>0</v>
      </c>
      <c r="G188" s="827">
        <v>0</v>
      </c>
      <c r="H188" s="827">
        <v>0</v>
      </c>
      <c r="I188" s="827">
        <v>0</v>
      </c>
      <c r="J188" s="827">
        <v>0</v>
      </c>
      <c r="K188" s="827">
        <v>0</v>
      </c>
      <c r="L188" s="827">
        <v>0</v>
      </c>
      <c r="M188" s="827">
        <v>0</v>
      </c>
      <c r="N188" s="827">
        <v>0</v>
      </c>
      <c r="O188" s="827">
        <v>0</v>
      </c>
      <c r="P188" s="827">
        <v>0</v>
      </c>
      <c r="Q188" s="827">
        <v>0</v>
      </c>
      <c r="R188" s="827">
        <v>0</v>
      </c>
      <c r="S188" s="827">
        <v>0</v>
      </c>
      <c r="T188" s="827">
        <v>0</v>
      </c>
      <c r="U188" s="827">
        <v>0</v>
      </c>
      <c r="V188" s="827">
        <v>0</v>
      </c>
      <c r="W188" s="827">
        <v>0</v>
      </c>
      <c r="X188" s="827">
        <v>0</v>
      </c>
      <c r="Y188" s="827">
        <v>0</v>
      </c>
      <c r="Z188" s="840">
        <v>0</v>
      </c>
      <c r="AA188" s="823"/>
    </row>
    <row r="189" spans="1:27">
      <c r="A189" s="1018" t="s">
        <v>1744</v>
      </c>
      <c r="B189" s="828">
        <v>2364.9434995217289</v>
      </c>
      <c r="C189" s="828">
        <v>337.84907136024702</v>
      </c>
      <c r="D189" s="828">
        <v>0</v>
      </c>
      <c r="E189" s="828">
        <v>6137.5914630444868</v>
      </c>
      <c r="F189" s="828">
        <v>56.308178560041164</v>
      </c>
      <c r="G189" s="828">
        <v>56.308178560041164</v>
      </c>
      <c r="H189" s="828">
        <v>0</v>
      </c>
      <c r="I189" s="828">
        <v>394.15724992028817</v>
      </c>
      <c r="J189" s="828">
        <v>2928.0252851221408</v>
      </c>
      <c r="K189" s="828">
        <v>619.38996416045279</v>
      </c>
      <c r="L189" s="828">
        <v>0</v>
      </c>
      <c r="M189" s="828">
        <v>168.92453568012351</v>
      </c>
      <c r="N189" s="828">
        <v>8446.2267840061759</v>
      </c>
      <c r="O189" s="828">
        <v>0</v>
      </c>
      <c r="P189" s="828">
        <v>1013.547214080741</v>
      </c>
      <c r="Q189" s="828">
        <v>14865.359139850869</v>
      </c>
      <c r="R189" s="828">
        <v>112.61635712008233</v>
      </c>
      <c r="S189" s="828">
        <v>1520.3208211211113</v>
      </c>
      <c r="T189" s="828">
        <v>0</v>
      </c>
      <c r="U189" s="828">
        <v>0</v>
      </c>
      <c r="V189" s="828">
        <v>844.62267840061747</v>
      </c>
      <c r="W189" s="828">
        <v>337.84907136024702</v>
      </c>
      <c r="X189" s="828">
        <v>2871.7171065620996</v>
      </c>
      <c r="Y189" s="828">
        <v>0</v>
      </c>
      <c r="Z189" s="841">
        <v>43075.756598431486</v>
      </c>
      <c r="AA189" s="823"/>
    </row>
    <row r="190" spans="1:27">
      <c r="A190" s="1018" t="s">
        <v>1745</v>
      </c>
      <c r="B190" s="829">
        <v>133506.69136585761</v>
      </c>
      <c r="C190" s="829">
        <v>516965.38735973794</v>
      </c>
      <c r="D190" s="829">
        <v>35530.460671385976</v>
      </c>
      <c r="E190" s="829">
        <v>125905.08726025205</v>
      </c>
      <c r="F190" s="829">
        <v>41724.36031299051</v>
      </c>
      <c r="G190" s="829">
        <v>36149.850635546427</v>
      </c>
      <c r="H190" s="829">
        <v>35192.611600025732</v>
      </c>
      <c r="I190" s="829">
        <v>81083.777126459288</v>
      </c>
      <c r="J190" s="829">
        <v>21734.956924175887</v>
      </c>
      <c r="K190" s="829">
        <v>23198.96956673696</v>
      </c>
      <c r="L190" s="829">
        <v>26859.001173139637</v>
      </c>
      <c r="M190" s="829">
        <v>32489.819029143753</v>
      </c>
      <c r="N190" s="829">
        <v>122245.05565384938</v>
      </c>
      <c r="O190" s="829">
        <v>34404.297100185155</v>
      </c>
      <c r="P190" s="829">
        <v>28210.397458580625</v>
      </c>
      <c r="Q190" s="829">
        <v>41949.593027230672</v>
      </c>
      <c r="R190" s="829">
        <v>38683.718670748283</v>
      </c>
      <c r="S190" s="829">
        <v>54112.159596199563</v>
      </c>
      <c r="T190" s="829">
        <v>16723.529032332226</v>
      </c>
      <c r="U190" s="829">
        <v>51859.832453797913</v>
      </c>
      <c r="V190" s="829">
        <v>216167.09749199802</v>
      </c>
      <c r="W190" s="829">
        <v>32658.743564823875</v>
      </c>
      <c r="X190" s="829">
        <v>84800.116911421996</v>
      </c>
      <c r="Y190" s="829">
        <v>20721.409710095148</v>
      </c>
      <c r="Z190" s="842">
        <v>1852876.923696714</v>
      </c>
      <c r="AA190" s="823"/>
    </row>
    <row r="191" spans="1:27">
      <c r="A191" s="1024" t="s">
        <v>1707</v>
      </c>
      <c r="B191" s="827">
        <v>56026.637667240961</v>
      </c>
      <c r="C191" s="827">
        <v>273545.13144467998</v>
      </c>
      <c r="D191" s="827">
        <v>21960.189638416057</v>
      </c>
      <c r="E191" s="827">
        <v>46003.781883553631</v>
      </c>
      <c r="F191" s="827">
        <v>32433.510850583712</v>
      </c>
      <c r="G191" s="827">
        <v>36149.850635546427</v>
      </c>
      <c r="H191" s="827">
        <v>11486.868426248398</v>
      </c>
      <c r="I191" s="827">
        <v>30012.259172501941</v>
      </c>
      <c r="J191" s="827">
        <v>9628.6985337670394</v>
      </c>
      <c r="K191" s="827">
        <v>7094.8304985651866</v>
      </c>
      <c r="L191" s="827">
        <v>20045.711567374656</v>
      </c>
      <c r="M191" s="827">
        <v>2533.8680352018528</v>
      </c>
      <c r="N191" s="827">
        <v>25974.962769746991</v>
      </c>
      <c r="O191" s="827">
        <v>25000.831280658276</v>
      </c>
      <c r="P191" s="827">
        <v>8953.0003910465457</v>
      </c>
      <c r="Q191" s="827">
        <v>14302.277354250456</v>
      </c>
      <c r="R191" s="827">
        <v>8052.0695340858874</v>
      </c>
      <c r="S191" s="827">
        <v>10867.478462087945</v>
      </c>
      <c r="T191" s="827">
        <v>4448.3461062432525</v>
      </c>
      <c r="U191" s="827">
        <v>23255.277745297</v>
      </c>
      <c r="V191" s="827">
        <v>61544.839166124999</v>
      </c>
      <c r="W191" s="827">
        <v>6869.5977843250221</v>
      </c>
      <c r="X191" s="827">
        <v>22016.497816976094</v>
      </c>
      <c r="Y191" s="827">
        <v>8389.9186054461334</v>
      </c>
      <c r="Z191" s="840">
        <v>766596.43536996818</v>
      </c>
      <c r="AA191" s="823"/>
    </row>
    <row r="192" spans="1:27">
      <c r="A192" s="1024" t="s">
        <v>1708</v>
      </c>
      <c r="B192" s="827">
        <v>77480.053698616655</v>
      </c>
      <c r="C192" s="827">
        <v>243420.25591505796</v>
      </c>
      <c r="D192" s="827">
        <v>13570.27103296992</v>
      </c>
      <c r="E192" s="827">
        <v>79901.305376698423</v>
      </c>
      <c r="F192" s="827">
        <v>9290.8494624067935</v>
      </c>
      <c r="G192" s="827">
        <v>0</v>
      </c>
      <c r="H192" s="827">
        <v>23705.74317377733</v>
      </c>
      <c r="I192" s="827">
        <v>51071.517953957344</v>
      </c>
      <c r="J192" s="827">
        <v>12106.25839040885</v>
      </c>
      <c r="K192" s="827">
        <v>16104.139068171775</v>
      </c>
      <c r="L192" s="827">
        <v>6813.2896057649814</v>
      </c>
      <c r="M192" s="827">
        <v>29955.9509939419</v>
      </c>
      <c r="N192" s="827">
        <v>96270.092884102385</v>
      </c>
      <c r="O192" s="827">
        <v>9403.4658195268748</v>
      </c>
      <c r="P192" s="827">
        <v>19257.397067534079</v>
      </c>
      <c r="Q192" s="827">
        <v>27647.315672980214</v>
      </c>
      <c r="R192" s="827">
        <v>30631.649136662396</v>
      </c>
      <c r="S192" s="827">
        <v>43244.681134111619</v>
      </c>
      <c r="T192" s="827">
        <v>12275.182926088974</v>
      </c>
      <c r="U192" s="827">
        <v>28604.554708500913</v>
      </c>
      <c r="V192" s="827">
        <v>154622.25832587303</v>
      </c>
      <c r="W192" s="827">
        <v>25789.145780498853</v>
      </c>
      <c r="X192" s="827">
        <v>62783.619094445901</v>
      </c>
      <c r="Y192" s="827">
        <v>12331.491104649014</v>
      </c>
      <c r="Z192" s="840">
        <v>1086280.4883267458</v>
      </c>
      <c r="AA192" s="823"/>
    </row>
    <row r="193" spans="1:27" ht="10.5" thickBot="1">
      <c r="A193" s="1019" t="s">
        <v>1709</v>
      </c>
      <c r="B193" s="832">
        <v>0</v>
      </c>
      <c r="C193" s="832">
        <v>0</v>
      </c>
      <c r="D193" s="832">
        <v>0</v>
      </c>
      <c r="E193" s="832">
        <v>0</v>
      </c>
      <c r="F193" s="832">
        <v>0</v>
      </c>
      <c r="G193" s="832">
        <v>0</v>
      </c>
      <c r="H193" s="832">
        <v>0</v>
      </c>
      <c r="I193" s="832">
        <v>0</v>
      </c>
      <c r="J193" s="832">
        <v>0</v>
      </c>
      <c r="K193" s="832">
        <v>0</v>
      </c>
      <c r="L193" s="832">
        <v>0</v>
      </c>
      <c r="M193" s="832">
        <v>0</v>
      </c>
      <c r="N193" s="832">
        <v>0</v>
      </c>
      <c r="O193" s="832">
        <v>0</v>
      </c>
      <c r="P193" s="832">
        <v>0</v>
      </c>
      <c r="Q193" s="832">
        <v>0</v>
      </c>
      <c r="R193" s="832">
        <v>0</v>
      </c>
      <c r="S193" s="832">
        <v>0</v>
      </c>
      <c r="T193" s="832">
        <v>0</v>
      </c>
      <c r="U193" s="832">
        <v>0</v>
      </c>
      <c r="V193" s="832">
        <v>0</v>
      </c>
      <c r="W193" s="832">
        <v>0</v>
      </c>
      <c r="X193" s="832">
        <v>0</v>
      </c>
      <c r="Y193" s="832">
        <v>0</v>
      </c>
      <c r="Z193" s="845">
        <v>0</v>
      </c>
      <c r="AA193" s="823"/>
    </row>
    <row r="194" spans="1:27" ht="10.5" thickBot="1">
      <c r="A194" s="1020" t="s">
        <v>1710</v>
      </c>
      <c r="B194" s="834">
        <v>237228.43404524238</v>
      </c>
      <c r="C194" s="834">
        <v>165219.79537994391</v>
      </c>
      <c r="D194" s="834">
        <v>4792.3158766129782</v>
      </c>
      <c r="E194" s="834">
        <v>83378.87033047725</v>
      </c>
      <c r="F194" s="834">
        <v>27319.02773033944</v>
      </c>
      <c r="G194" s="834">
        <v>34268.464881044725</v>
      </c>
      <c r="H194" s="834">
        <v>58656.100097184186</v>
      </c>
      <c r="I194" s="834">
        <v>76579.404382548761</v>
      </c>
      <c r="J194" s="834">
        <v>30963.25926183819</v>
      </c>
      <c r="K194" s="834">
        <v>24767.242432719795</v>
      </c>
      <c r="L194" s="834">
        <v>40936.045813149918</v>
      </c>
      <c r="M194" s="834">
        <v>19441.479764882548</v>
      </c>
      <c r="N194" s="834">
        <v>22111.1969116783</v>
      </c>
      <c r="O194" s="834">
        <v>58429.268230672926</v>
      </c>
      <c r="P194" s="834">
        <v>169703.11449589106</v>
      </c>
      <c r="Q194" s="834">
        <v>46880.950689161982</v>
      </c>
      <c r="R194" s="834">
        <v>274.21519876958337</v>
      </c>
      <c r="S194" s="834">
        <v>42129.655320629914</v>
      </c>
      <c r="T194" s="834">
        <v>35239.91047001617</v>
      </c>
      <c r="U194" s="834">
        <v>56638.431658113666</v>
      </c>
      <c r="V194" s="834">
        <v>50434.092480204185</v>
      </c>
      <c r="W194" s="834">
        <v>52007.92296341082</v>
      </c>
      <c r="X194" s="834">
        <v>14716.390222652466</v>
      </c>
      <c r="Y194" s="834">
        <v>51765.155882367071</v>
      </c>
      <c r="Z194" s="834">
        <v>1403880.744519552</v>
      </c>
      <c r="AA194" s="823"/>
    </row>
    <row r="195" spans="1:27" ht="10.5" thickBot="1">
      <c r="A195" s="1023" t="s">
        <v>1711</v>
      </c>
      <c r="B195" s="824">
        <v>225910.49015467401</v>
      </c>
      <c r="C195" s="824">
        <v>12230.474232312354</v>
      </c>
      <c r="D195" s="824">
        <v>-6750.8607281954637</v>
      </c>
      <c r="E195" s="824">
        <v>15977.980594108001</v>
      </c>
      <c r="F195" s="824">
        <v>-9168.6719765672151</v>
      </c>
      <c r="G195" s="824">
        <v>258.32503077991134</v>
      </c>
      <c r="H195" s="824">
        <v>28305.991853322004</v>
      </c>
      <c r="I195" s="824">
        <v>46679.761567166926</v>
      </c>
      <c r="J195" s="824">
        <v>5230.4216598993671</v>
      </c>
      <c r="K195" s="824">
        <v>442.10929478203758</v>
      </c>
      <c r="L195" s="824">
        <v>14302.277354250456</v>
      </c>
      <c r="M195" s="824">
        <v>2830.5670896704287</v>
      </c>
      <c r="N195" s="824">
        <v>-14489.119152348356</v>
      </c>
      <c r="O195" s="824">
        <v>14846.738025201063</v>
      </c>
      <c r="P195" s="824">
        <v>129442.7668254616</v>
      </c>
      <c r="Q195" s="824">
        <v>933.4769841683559</v>
      </c>
      <c r="R195" s="824">
        <v>-41281.220578540837</v>
      </c>
      <c r="S195" s="824">
        <v>14763.88054044996</v>
      </c>
      <c r="T195" s="824">
        <v>5903.349440234716</v>
      </c>
      <c r="U195" s="824">
        <v>28315.41784241296</v>
      </c>
      <c r="V195" s="824">
        <v>-24793.634076010894</v>
      </c>
      <c r="W195" s="824">
        <v>26275.085361472011</v>
      </c>
      <c r="X195" s="824">
        <v>-2513.9124167201744</v>
      </c>
      <c r="Y195" s="824">
        <v>27383.714565869239</v>
      </c>
      <c r="Z195" s="837">
        <v>501035.40948785242</v>
      </c>
      <c r="AA195" s="823"/>
    </row>
    <row r="196" spans="1:27" ht="10.5" thickBot="1">
      <c r="A196" s="1023" t="s">
        <v>1712</v>
      </c>
      <c r="B196" s="824">
        <v>844.62267840061736</v>
      </c>
      <c r="C196" s="824">
        <v>32715.05174338392</v>
      </c>
      <c r="D196" s="824">
        <v>4448.3461062432525</v>
      </c>
      <c r="E196" s="824">
        <v>2027.094428161482</v>
      </c>
      <c r="F196" s="824">
        <v>2590.1762137618935</v>
      </c>
      <c r="G196" s="824">
        <v>4054.1888563229636</v>
      </c>
      <c r="H196" s="824">
        <v>2928.0252851221408</v>
      </c>
      <c r="I196" s="824">
        <v>5968.6669273643638</v>
      </c>
      <c r="J196" s="824">
        <v>2984.3334636821824</v>
      </c>
      <c r="K196" s="824">
        <v>11036.402997768071</v>
      </c>
      <c r="L196" s="824">
        <v>18074.92531777321</v>
      </c>
      <c r="M196" s="824">
        <v>4110.4970348830047</v>
      </c>
      <c r="N196" s="824">
        <v>1914.4780710413997</v>
      </c>
      <c r="O196" s="824">
        <v>4448.3461062432525</v>
      </c>
      <c r="P196" s="824">
        <v>5461.8933203239931</v>
      </c>
      <c r="Q196" s="824">
        <v>1858.1698924813584</v>
      </c>
      <c r="R196" s="824">
        <v>12669.340176009264</v>
      </c>
      <c r="S196" s="824">
        <v>19989.403388814615</v>
      </c>
      <c r="T196" s="824">
        <v>4786.1951776035003</v>
      </c>
      <c r="U196" s="824">
        <v>1013.547214080741</v>
      </c>
      <c r="V196" s="824">
        <v>4560.9624633633339</v>
      </c>
      <c r="W196" s="824">
        <v>14527.510068490621</v>
      </c>
      <c r="X196" s="824">
        <v>1295.0881068809467</v>
      </c>
      <c r="Y196" s="824">
        <v>675.69814272049405</v>
      </c>
      <c r="Z196" s="837">
        <v>164982.96318092069</v>
      </c>
      <c r="AA196" s="823"/>
    </row>
    <row r="197" spans="1:27">
      <c r="A197" s="1018" t="s">
        <v>1746</v>
      </c>
      <c r="B197" s="824">
        <v>84.462267840061756</v>
      </c>
      <c r="C197" s="824">
        <v>2179.1265102735933</v>
      </c>
      <c r="D197" s="824">
        <v>157.66289996811525</v>
      </c>
      <c r="E197" s="824">
        <v>67.569814272049399</v>
      </c>
      <c r="F197" s="824">
        <v>112.61635712008233</v>
      </c>
      <c r="G197" s="824">
        <v>45.046542848032935</v>
      </c>
      <c r="H197" s="824">
        <v>73.200632128053513</v>
      </c>
      <c r="I197" s="824">
        <v>506.77360704037051</v>
      </c>
      <c r="J197" s="824">
        <v>16.89245356801235</v>
      </c>
      <c r="K197" s="824">
        <v>5.6308178560041169</v>
      </c>
      <c r="L197" s="824">
        <v>78.831449984057627</v>
      </c>
      <c r="M197" s="824">
        <v>56.308178560041164</v>
      </c>
      <c r="N197" s="824">
        <v>73.200632128053513</v>
      </c>
      <c r="O197" s="824">
        <v>152.03208211211117</v>
      </c>
      <c r="P197" s="824">
        <v>168.92453568012351</v>
      </c>
      <c r="Q197" s="824">
        <v>33.7849071360247</v>
      </c>
      <c r="R197" s="824">
        <v>191.44780710413994</v>
      </c>
      <c r="S197" s="824">
        <v>56.308178560041164</v>
      </c>
      <c r="T197" s="824">
        <v>56.308178560041164</v>
      </c>
      <c r="U197" s="824">
        <v>0</v>
      </c>
      <c r="V197" s="824">
        <v>433.57297491231697</v>
      </c>
      <c r="W197" s="824">
        <v>1216.2566568968894</v>
      </c>
      <c r="X197" s="824">
        <v>5.6308178560041169</v>
      </c>
      <c r="Y197" s="824">
        <v>50.677360704037049</v>
      </c>
      <c r="Z197" s="837">
        <v>5822.2656631082573</v>
      </c>
      <c r="AA197" s="823"/>
    </row>
    <row r="198" spans="1:27">
      <c r="A198" s="1018" t="s">
        <v>1747</v>
      </c>
      <c r="B198" s="829">
        <v>0</v>
      </c>
      <c r="C198" s="829">
        <v>10923.786640647986</v>
      </c>
      <c r="D198" s="829">
        <v>2871.7171065620996</v>
      </c>
      <c r="E198" s="829">
        <v>1351.3962854409881</v>
      </c>
      <c r="F198" s="829">
        <v>1464.0126425610704</v>
      </c>
      <c r="G198" s="829">
        <v>3603.7234278426345</v>
      </c>
      <c r="H198" s="829">
        <v>2196.0189638416055</v>
      </c>
      <c r="I198" s="829">
        <v>900.93085696065862</v>
      </c>
      <c r="J198" s="829">
        <v>2815.4089280020585</v>
      </c>
      <c r="K198" s="829">
        <v>10980.094819208029</v>
      </c>
      <c r="L198" s="829">
        <v>17286.610817932637</v>
      </c>
      <c r="M198" s="829">
        <v>3547.4152492825933</v>
      </c>
      <c r="N198" s="829">
        <v>1182.4717497608644</v>
      </c>
      <c r="O198" s="829">
        <v>2928.0252851221408</v>
      </c>
      <c r="P198" s="829">
        <v>3772.6479635227583</v>
      </c>
      <c r="Q198" s="829">
        <v>1520.3208211211113</v>
      </c>
      <c r="R198" s="829">
        <v>10754.862104967864</v>
      </c>
      <c r="S198" s="829">
        <v>19426.321603214205</v>
      </c>
      <c r="T198" s="829">
        <v>4223.1133920030879</v>
      </c>
      <c r="U198" s="829">
        <v>1013.547214080741</v>
      </c>
      <c r="V198" s="829">
        <v>225.23271424016465</v>
      </c>
      <c r="W198" s="829">
        <v>2364.9434995217289</v>
      </c>
      <c r="X198" s="829">
        <v>1238.7799283209056</v>
      </c>
      <c r="Y198" s="829">
        <v>168.92453568012351</v>
      </c>
      <c r="Z198" s="842">
        <v>106760.30654983805</v>
      </c>
      <c r="AA198" s="823"/>
    </row>
    <row r="199" spans="1:27" ht="10.5" thickBot="1">
      <c r="A199" s="1025" t="s">
        <v>1748</v>
      </c>
      <c r="B199" s="828">
        <v>760.16041056055565</v>
      </c>
      <c r="C199" s="828">
        <v>19612.138592462339</v>
      </c>
      <c r="D199" s="828">
        <v>1418.9660997130375</v>
      </c>
      <c r="E199" s="828">
        <v>608.12832844844468</v>
      </c>
      <c r="F199" s="828">
        <v>1013.547214080741</v>
      </c>
      <c r="G199" s="828">
        <v>405.41888563229639</v>
      </c>
      <c r="H199" s="828">
        <v>658.8056891524817</v>
      </c>
      <c r="I199" s="828">
        <v>4560.9624633633348</v>
      </c>
      <c r="J199" s="828">
        <v>152.03208211211117</v>
      </c>
      <c r="K199" s="828">
        <v>50.677360704037049</v>
      </c>
      <c r="L199" s="828">
        <v>709.48304985651873</v>
      </c>
      <c r="M199" s="828">
        <v>506.77360704037051</v>
      </c>
      <c r="N199" s="828">
        <v>658.8056891524817</v>
      </c>
      <c r="O199" s="828">
        <v>1368.2887390090004</v>
      </c>
      <c r="P199" s="828">
        <v>1520.3208211211113</v>
      </c>
      <c r="Q199" s="828">
        <v>304.06416422422234</v>
      </c>
      <c r="R199" s="828">
        <v>1723.0302639372596</v>
      </c>
      <c r="S199" s="828">
        <v>506.77360704037051</v>
      </c>
      <c r="T199" s="828">
        <v>506.77360704037051</v>
      </c>
      <c r="U199" s="828">
        <v>0</v>
      </c>
      <c r="V199" s="828">
        <v>3902.1567742108527</v>
      </c>
      <c r="W199" s="828">
        <v>10946.309912072003</v>
      </c>
      <c r="X199" s="828">
        <v>50.677360704037049</v>
      </c>
      <c r="Y199" s="828">
        <v>456.09624633633348</v>
      </c>
      <c r="Z199" s="841">
        <v>52400.390967974301</v>
      </c>
      <c r="AA199" s="823"/>
    </row>
    <row r="200" spans="1:27" ht="10.5" thickBot="1">
      <c r="A200" s="1023" t="s">
        <v>1716</v>
      </c>
      <c r="B200" s="824">
        <v>87277.6767680638</v>
      </c>
      <c r="C200" s="824">
        <v>294379.15751189523</v>
      </c>
      <c r="D200" s="824">
        <v>23705.74317377733</v>
      </c>
      <c r="E200" s="824">
        <v>137504.57204362054</v>
      </c>
      <c r="F200" s="824">
        <v>69427.984164530761</v>
      </c>
      <c r="G200" s="824">
        <v>75115.11019909491</v>
      </c>
      <c r="H200" s="824">
        <v>65092.254415407588</v>
      </c>
      <c r="I200" s="824">
        <v>90825.092017346411</v>
      </c>
      <c r="J200" s="824">
        <v>66162.109808048379</v>
      </c>
      <c r="K200" s="824">
        <v>47242.561811874548</v>
      </c>
      <c r="L200" s="824">
        <v>63909.782665646722</v>
      </c>
      <c r="M200" s="824">
        <v>64135.015379886885</v>
      </c>
      <c r="N200" s="824">
        <v>80914.852590779148</v>
      </c>
      <c r="O200" s="824">
        <v>68358.128771889984</v>
      </c>
      <c r="P200" s="824">
        <v>175906.74982156861</v>
      </c>
      <c r="Q200" s="824">
        <v>84124.418768701507</v>
      </c>
      <c r="R200" s="824">
        <v>109294.1745850399</v>
      </c>
      <c r="S200" s="824">
        <v>72018.160378292654</v>
      </c>
      <c r="T200" s="824">
        <v>32771.359921943957</v>
      </c>
      <c r="U200" s="824">
        <v>66894.116129328904</v>
      </c>
      <c r="V200" s="824">
        <v>124778.92368905121</v>
      </c>
      <c r="W200" s="824">
        <v>57321.725774121907</v>
      </c>
      <c r="X200" s="824">
        <v>45722.240990753431</v>
      </c>
      <c r="Y200" s="824">
        <v>61094.373737644666</v>
      </c>
      <c r="Z200" s="837">
        <v>2063976.2851183091</v>
      </c>
      <c r="AA200" s="823"/>
    </row>
    <row r="201" spans="1:27">
      <c r="A201" s="1026" t="s">
        <v>1749</v>
      </c>
      <c r="B201" s="824">
        <v>74157.871163574207</v>
      </c>
      <c r="C201" s="824">
        <v>228329.66406096693</v>
      </c>
      <c r="D201" s="824">
        <v>20834.026067215229</v>
      </c>
      <c r="E201" s="824">
        <v>137448.26386506049</v>
      </c>
      <c r="F201" s="824">
        <v>69315.367807410672</v>
      </c>
      <c r="G201" s="824">
        <v>72074.468556852691</v>
      </c>
      <c r="H201" s="824">
        <v>64979.638058287506</v>
      </c>
      <c r="I201" s="824">
        <v>70216.298664371338</v>
      </c>
      <c r="J201" s="824">
        <v>61038.065559084629</v>
      </c>
      <c r="K201" s="824">
        <v>47073.637276194422</v>
      </c>
      <c r="L201" s="824">
        <v>60756.524666284415</v>
      </c>
      <c r="M201" s="824">
        <v>63403.009058606352</v>
      </c>
      <c r="N201" s="824">
        <v>72581.242163893054</v>
      </c>
      <c r="O201" s="824">
        <v>67400.889736369281</v>
      </c>
      <c r="P201" s="824">
        <v>171120.55464396509</v>
      </c>
      <c r="Q201" s="824">
        <v>82097.324340540028</v>
      </c>
      <c r="R201" s="824">
        <v>108731.09279943949</v>
      </c>
      <c r="S201" s="824">
        <v>71736.619485492454</v>
      </c>
      <c r="T201" s="824">
        <v>32489.81902914375</v>
      </c>
      <c r="U201" s="824">
        <v>65655.336201008002</v>
      </c>
      <c r="V201" s="824">
        <v>105971.99204999747</v>
      </c>
      <c r="W201" s="824">
        <v>57209.109417001826</v>
      </c>
      <c r="X201" s="824">
        <v>45722.240990753431</v>
      </c>
      <c r="Y201" s="824">
        <v>57659.574845482151</v>
      </c>
      <c r="Z201" s="837">
        <v>1908002.6305069949</v>
      </c>
      <c r="AA201" s="823"/>
    </row>
    <row r="202" spans="1:27">
      <c r="A202" s="1024" t="s">
        <v>1718</v>
      </c>
      <c r="B202" s="827">
        <v>12725.648354569303</v>
      </c>
      <c r="C202" s="827">
        <v>28773.479244181039</v>
      </c>
      <c r="D202" s="827">
        <v>506.77360704037051</v>
      </c>
      <c r="E202" s="827">
        <v>7094.8304985651866</v>
      </c>
      <c r="F202" s="827">
        <v>2928.0252851221408</v>
      </c>
      <c r="G202" s="827">
        <v>3040.6416422422226</v>
      </c>
      <c r="H202" s="827">
        <v>1914.4780710413997</v>
      </c>
      <c r="I202" s="827">
        <v>11655.792961928522</v>
      </c>
      <c r="J202" s="827">
        <v>2196.0189638416055</v>
      </c>
      <c r="K202" s="827">
        <v>957.23903552069987</v>
      </c>
      <c r="L202" s="827">
        <v>2139.7107852815643</v>
      </c>
      <c r="M202" s="827">
        <v>2646.484392321935</v>
      </c>
      <c r="N202" s="827">
        <v>7038.522320005146</v>
      </c>
      <c r="O202" s="827">
        <v>3491.1070707225522</v>
      </c>
      <c r="P202" s="827">
        <v>20552.485174415026</v>
      </c>
      <c r="Q202" s="827">
        <v>2533.8680352018528</v>
      </c>
      <c r="R202" s="827">
        <v>9403.4658195268748</v>
      </c>
      <c r="S202" s="827">
        <v>2308.6353209616877</v>
      </c>
      <c r="T202" s="827">
        <v>1801.8617139213172</v>
      </c>
      <c r="U202" s="827">
        <v>4335.7297491231702</v>
      </c>
      <c r="V202" s="827">
        <v>11993.64203328877</v>
      </c>
      <c r="W202" s="827">
        <v>2646.484392321935</v>
      </c>
      <c r="X202" s="827">
        <v>3322.1825350424288</v>
      </c>
      <c r="Y202" s="827">
        <v>2421.2516780817705</v>
      </c>
      <c r="Z202" s="840">
        <v>148428.35868426852</v>
      </c>
      <c r="AA202" s="823"/>
    </row>
    <row r="203" spans="1:27">
      <c r="A203" s="1024" t="s">
        <v>1719</v>
      </c>
      <c r="B203" s="827">
        <v>61432.22280900491</v>
      </c>
      <c r="C203" s="827">
        <v>199556.18481678588</v>
      </c>
      <c r="D203" s="827">
        <v>20327.252460174859</v>
      </c>
      <c r="E203" s="827">
        <v>130353.4333664953</v>
      </c>
      <c r="F203" s="827">
        <v>66387.342522288527</v>
      </c>
      <c r="G203" s="827">
        <v>69033.826914610472</v>
      </c>
      <c r="H203" s="827">
        <v>63065.159987246108</v>
      </c>
      <c r="I203" s="827">
        <v>58560.505702442817</v>
      </c>
      <c r="J203" s="827">
        <v>58842.046595243024</v>
      </c>
      <c r="K203" s="827">
        <v>46116.39824067372</v>
      </c>
      <c r="L203" s="827">
        <v>58616.813881002854</v>
      </c>
      <c r="M203" s="827">
        <v>60756.524666284415</v>
      </c>
      <c r="N203" s="827">
        <v>65542.719843887913</v>
      </c>
      <c r="O203" s="827">
        <v>63909.782665646722</v>
      </c>
      <c r="P203" s="827">
        <v>150568.06946955007</v>
      </c>
      <c r="Q203" s="827">
        <v>79563.456305338172</v>
      </c>
      <c r="R203" s="827">
        <v>99327.626979912617</v>
      </c>
      <c r="S203" s="827">
        <v>69427.984164530761</v>
      </c>
      <c r="T203" s="827">
        <v>30687.957315222433</v>
      </c>
      <c r="U203" s="827">
        <v>61319.606451884836</v>
      </c>
      <c r="V203" s="827">
        <v>93978.350016708704</v>
      </c>
      <c r="W203" s="827">
        <v>54562.625024679888</v>
      </c>
      <c r="X203" s="827">
        <v>42400.058455711005</v>
      </c>
      <c r="Y203" s="827">
        <v>55238.323167400384</v>
      </c>
      <c r="Z203" s="840">
        <v>1759574.2718227266</v>
      </c>
      <c r="AA203" s="823"/>
    </row>
    <row r="204" spans="1:27">
      <c r="A204" s="1024" t="s">
        <v>1720</v>
      </c>
      <c r="B204" s="827">
        <v>0</v>
      </c>
      <c r="C204" s="827">
        <v>0</v>
      </c>
      <c r="D204" s="827">
        <v>0</v>
      </c>
      <c r="E204" s="827">
        <v>0</v>
      </c>
      <c r="F204" s="827">
        <v>0</v>
      </c>
      <c r="G204" s="827">
        <v>0</v>
      </c>
      <c r="H204" s="827">
        <v>0</v>
      </c>
      <c r="I204" s="827">
        <v>0</v>
      </c>
      <c r="J204" s="827">
        <v>0</v>
      </c>
      <c r="K204" s="827">
        <v>0</v>
      </c>
      <c r="L204" s="827">
        <v>0</v>
      </c>
      <c r="M204" s="827">
        <v>0</v>
      </c>
      <c r="N204" s="827">
        <v>0</v>
      </c>
      <c r="O204" s="827">
        <v>0</v>
      </c>
      <c r="P204" s="827">
        <v>0</v>
      </c>
      <c r="Q204" s="827">
        <v>0</v>
      </c>
      <c r="R204" s="827">
        <v>0</v>
      </c>
      <c r="S204" s="827">
        <v>0</v>
      </c>
      <c r="T204" s="827">
        <v>0</v>
      </c>
      <c r="U204" s="827">
        <v>0</v>
      </c>
      <c r="V204" s="827">
        <v>0</v>
      </c>
      <c r="W204" s="827">
        <v>0</v>
      </c>
      <c r="X204" s="827">
        <v>0</v>
      </c>
      <c r="Y204" s="827">
        <v>0</v>
      </c>
      <c r="Z204" s="840">
        <v>0</v>
      </c>
      <c r="AA204" s="823"/>
    </row>
    <row r="205" spans="1:27">
      <c r="A205" s="1024" t="s">
        <v>1721</v>
      </c>
      <c r="B205" s="827">
        <v>0</v>
      </c>
      <c r="C205" s="827">
        <v>0</v>
      </c>
      <c r="D205" s="827">
        <v>0</v>
      </c>
      <c r="E205" s="827">
        <v>0</v>
      </c>
      <c r="F205" s="827">
        <v>0</v>
      </c>
      <c r="G205" s="827">
        <v>0</v>
      </c>
      <c r="H205" s="827">
        <v>0</v>
      </c>
      <c r="I205" s="827">
        <v>0</v>
      </c>
      <c r="J205" s="827">
        <v>0</v>
      </c>
      <c r="K205" s="827">
        <v>0</v>
      </c>
      <c r="L205" s="827">
        <v>0</v>
      </c>
      <c r="M205" s="827">
        <v>0</v>
      </c>
      <c r="N205" s="827">
        <v>0</v>
      </c>
      <c r="O205" s="827">
        <v>0</v>
      </c>
      <c r="P205" s="827">
        <v>0</v>
      </c>
      <c r="Q205" s="827">
        <v>0</v>
      </c>
      <c r="R205" s="827">
        <v>0</v>
      </c>
      <c r="S205" s="827">
        <v>0</v>
      </c>
      <c r="T205" s="827">
        <v>0</v>
      </c>
      <c r="U205" s="827">
        <v>0</v>
      </c>
      <c r="V205" s="827">
        <v>0</v>
      </c>
      <c r="W205" s="827">
        <v>0</v>
      </c>
      <c r="X205" s="827">
        <v>0</v>
      </c>
      <c r="Y205" s="827">
        <v>0</v>
      </c>
      <c r="Z205" s="840">
        <v>0</v>
      </c>
      <c r="AA205" s="823"/>
    </row>
    <row r="206" spans="1:27">
      <c r="A206" s="1018" t="s">
        <v>1750</v>
      </c>
      <c r="B206" s="828">
        <v>0</v>
      </c>
      <c r="C206" s="828">
        <v>0</v>
      </c>
      <c r="D206" s="828">
        <v>0</v>
      </c>
      <c r="E206" s="828">
        <v>0</v>
      </c>
      <c r="F206" s="828">
        <v>0</v>
      </c>
      <c r="G206" s="828">
        <v>0</v>
      </c>
      <c r="H206" s="828">
        <v>0</v>
      </c>
      <c r="I206" s="828">
        <v>0</v>
      </c>
      <c r="J206" s="828">
        <v>0</v>
      </c>
      <c r="K206" s="828">
        <v>0</v>
      </c>
      <c r="L206" s="828">
        <v>0</v>
      </c>
      <c r="M206" s="828">
        <v>0</v>
      </c>
      <c r="N206" s="828">
        <v>0</v>
      </c>
      <c r="O206" s="828">
        <v>0</v>
      </c>
      <c r="P206" s="828">
        <v>0</v>
      </c>
      <c r="Q206" s="828">
        <v>0</v>
      </c>
      <c r="R206" s="828">
        <v>0</v>
      </c>
      <c r="S206" s="828">
        <v>0</v>
      </c>
      <c r="T206" s="828">
        <v>0</v>
      </c>
      <c r="U206" s="828">
        <v>0</v>
      </c>
      <c r="V206" s="828">
        <v>0</v>
      </c>
      <c r="W206" s="828">
        <v>0</v>
      </c>
      <c r="X206" s="828">
        <v>0</v>
      </c>
      <c r="Y206" s="828">
        <v>0</v>
      </c>
      <c r="Z206" s="841">
        <v>0</v>
      </c>
      <c r="AA206" s="823"/>
    </row>
    <row r="207" spans="1:27" ht="10.5" thickBot="1">
      <c r="A207" s="1025" t="s">
        <v>1751</v>
      </c>
      <c r="B207" s="828">
        <v>13119.805604489591</v>
      </c>
      <c r="C207" s="828">
        <v>66049.49345092829</v>
      </c>
      <c r="D207" s="828">
        <v>2871.7171065620996</v>
      </c>
      <c r="E207" s="828">
        <v>56.308178560041164</v>
      </c>
      <c r="F207" s="828">
        <v>112.61635712008233</v>
      </c>
      <c r="G207" s="828">
        <v>3040.6416422422226</v>
      </c>
      <c r="H207" s="828">
        <v>112.61635712008233</v>
      </c>
      <c r="I207" s="828">
        <v>20608.793352975066</v>
      </c>
      <c r="J207" s="828">
        <v>5124.0442489637462</v>
      </c>
      <c r="K207" s="828">
        <v>168.92453568012351</v>
      </c>
      <c r="L207" s="828">
        <v>3153.2579993623053</v>
      </c>
      <c r="M207" s="828">
        <v>732.00632128053519</v>
      </c>
      <c r="N207" s="828">
        <v>8333.6104268860927</v>
      </c>
      <c r="O207" s="828">
        <v>957.23903552069987</v>
      </c>
      <c r="P207" s="828">
        <v>4786.1951776034994</v>
      </c>
      <c r="Q207" s="828">
        <v>2027.094428161482</v>
      </c>
      <c r="R207" s="828">
        <v>563.08178560041165</v>
      </c>
      <c r="S207" s="828">
        <v>281.54089280020582</v>
      </c>
      <c r="T207" s="828">
        <v>281.54089280020582</v>
      </c>
      <c r="U207" s="828">
        <v>1238.7799283209056</v>
      </c>
      <c r="V207" s="828">
        <v>18806.93163905375</v>
      </c>
      <c r="W207" s="828">
        <v>112.61635712008233</v>
      </c>
      <c r="X207" s="828">
        <v>0</v>
      </c>
      <c r="Y207" s="828">
        <v>3434.798892162511</v>
      </c>
      <c r="Z207" s="841">
        <v>155973.65461131401</v>
      </c>
      <c r="AA207" s="823"/>
    </row>
    <row r="208" spans="1:27" ht="10.5" thickBot="1">
      <c r="A208" s="1023" t="s">
        <v>1724</v>
      </c>
      <c r="B208" s="824">
        <v>913095.50130141643</v>
      </c>
      <c r="C208" s="824">
        <v>2044674.1793569981</v>
      </c>
      <c r="D208" s="824">
        <v>125798.59160214145</v>
      </c>
      <c r="E208" s="824">
        <v>625176.16443519341</v>
      </c>
      <c r="F208" s="824">
        <v>229690.62147512741</v>
      </c>
      <c r="G208" s="824">
        <v>254433.44305080568</v>
      </c>
      <c r="H208" s="824">
        <v>201735.18181824879</v>
      </c>
      <c r="I208" s="824">
        <v>327770.18893889239</v>
      </c>
      <c r="J208" s="824">
        <v>185303.97669491102</v>
      </c>
      <c r="K208" s="824">
        <v>170661.73308178646</v>
      </c>
      <c r="L208" s="824">
        <v>154847.49104011321</v>
      </c>
      <c r="M208" s="824">
        <v>138251.73652656941</v>
      </c>
      <c r="N208" s="824">
        <v>402641.86762043653</v>
      </c>
      <c r="O208" s="824">
        <v>210517.65852134413</v>
      </c>
      <c r="P208" s="824">
        <v>340204.27917569573</v>
      </c>
      <c r="Q208" s="824">
        <v>243565.41839938576</v>
      </c>
      <c r="R208" s="824">
        <v>306196.54931547324</v>
      </c>
      <c r="S208" s="824">
        <v>210547.41739371308</v>
      </c>
      <c r="T208" s="824">
        <v>126402.85155872282</v>
      </c>
      <c r="U208" s="824">
        <v>217341.97326847116</v>
      </c>
      <c r="V208" s="824">
        <v>724217.75712965673</v>
      </c>
      <c r="W208" s="824">
        <v>206742.79764640395</v>
      </c>
      <c r="X208" s="824">
        <v>270637.06177803956</v>
      </c>
      <c r="Y208" s="824">
        <v>101485.27755088342</v>
      </c>
      <c r="Z208" s="837">
        <v>8731939.7186804302</v>
      </c>
      <c r="AA208" s="823"/>
    </row>
    <row r="209" spans="1:27" ht="10.5" thickBot="1">
      <c r="A209" s="1023" t="s">
        <v>1725</v>
      </c>
      <c r="B209" s="824">
        <v>762300.12134583725</v>
      </c>
      <c r="C209" s="824">
        <v>2141118.4897455652</v>
      </c>
      <c r="D209" s="824">
        <v>140263.67279306255</v>
      </c>
      <c r="E209" s="824">
        <v>677274.77172017517</v>
      </c>
      <c r="F209" s="824">
        <v>269209.40169555682</v>
      </c>
      <c r="G209" s="824">
        <v>291225.89951253292</v>
      </c>
      <c r="H209" s="824">
        <v>205243.31085135008</v>
      </c>
      <c r="I209" s="824">
        <v>336047.20964632567</v>
      </c>
      <c r="J209" s="824">
        <v>217518.49377743903</v>
      </c>
      <c r="K209" s="824">
        <v>182100.64946317312</v>
      </c>
      <c r="L209" s="824">
        <v>159746.30257483679</v>
      </c>
      <c r="M209" s="824">
        <v>178834.77510669074</v>
      </c>
      <c r="N209" s="824">
        <v>459531.04522849596</v>
      </c>
      <c r="O209" s="824">
        <v>215998.17295631793</v>
      </c>
      <c r="P209" s="824">
        <v>340946.02118104929</v>
      </c>
      <c r="Q209" s="824">
        <v>278950.71658644394</v>
      </c>
      <c r="R209" s="824">
        <v>402547.16852573428</v>
      </c>
      <c r="S209" s="824">
        <v>220446.51906256122</v>
      </c>
      <c r="T209" s="824">
        <v>119148.1058330471</v>
      </c>
      <c r="U209" s="824">
        <v>226584.11052560565</v>
      </c>
      <c r="V209" s="824">
        <v>794001.62587514042</v>
      </c>
      <c r="W209" s="824">
        <v>197529.09038862441</v>
      </c>
      <c r="X209" s="824">
        <v>300347.8244392596</v>
      </c>
      <c r="Y209" s="824">
        <v>110138.79726344053</v>
      </c>
      <c r="Z209" s="837">
        <v>9227052.2960982621</v>
      </c>
      <c r="AA209" s="823"/>
    </row>
    <row r="210" spans="1:27" ht="10.5" thickBot="1">
      <c r="A210" s="1021" t="s">
        <v>1726</v>
      </c>
      <c r="B210" s="835">
        <v>150795.37995557918</v>
      </c>
      <c r="C210" s="835">
        <v>-96444.310388567159</v>
      </c>
      <c r="D210" s="835">
        <v>-14465.081190921104</v>
      </c>
      <c r="E210" s="835">
        <v>-52098.607284981757</v>
      </c>
      <c r="F210" s="835">
        <v>-39518.780220429413</v>
      </c>
      <c r="G210" s="835">
        <v>-36792.456461727241</v>
      </c>
      <c r="H210" s="835">
        <v>-3508.129033101286</v>
      </c>
      <c r="I210" s="835">
        <v>-8277.0207074332866</v>
      </c>
      <c r="J210" s="835">
        <v>-32214.517082528007</v>
      </c>
      <c r="K210" s="835">
        <v>-11438.916381386662</v>
      </c>
      <c r="L210" s="835">
        <v>-4898.8115347235871</v>
      </c>
      <c r="M210" s="835">
        <v>-40583.038580121327</v>
      </c>
      <c r="N210" s="835">
        <v>-56889.177608059428</v>
      </c>
      <c r="O210" s="835">
        <v>-5480.5144349737966</v>
      </c>
      <c r="P210" s="835">
        <v>-741.74200535356067</v>
      </c>
      <c r="Q210" s="835">
        <v>-35385.298187058186</v>
      </c>
      <c r="R210" s="835">
        <v>-96350.619210261037</v>
      </c>
      <c r="S210" s="835">
        <v>-9899.1016688481322</v>
      </c>
      <c r="T210" s="835">
        <v>7254.7457256757189</v>
      </c>
      <c r="U210" s="835">
        <v>-9242.1372571344837</v>
      </c>
      <c r="V210" s="835">
        <v>-69783.868745483691</v>
      </c>
      <c r="W210" s="835">
        <v>9213.7072577795479</v>
      </c>
      <c r="X210" s="835">
        <v>-29710.76266122004</v>
      </c>
      <c r="Y210" s="835">
        <v>-8653.519712557114</v>
      </c>
      <c r="Z210" s="835">
        <v>-495112.57741783583</v>
      </c>
      <c r="AA210" s="823"/>
    </row>
    <row r="211" spans="1:27" ht="10.5" thickBot="1">
      <c r="A211" s="1022" t="s">
        <v>1727</v>
      </c>
      <c r="B211" s="824">
        <v>150795.37995557912</v>
      </c>
      <c r="C211" s="824">
        <v>-96444.310388567144</v>
      </c>
      <c r="D211" s="824">
        <v>-14465.081190921102</v>
      </c>
      <c r="E211" s="824">
        <v>-52098.607284981772</v>
      </c>
      <c r="F211" s="824">
        <v>-39518.780220429406</v>
      </c>
      <c r="G211" s="824">
        <v>-36792.45646172719</v>
      </c>
      <c r="H211" s="824">
        <v>-3508.1290331012419</v>
      </c>
      <c r="I211" s="824">
        <v>-8277.020707433252</v>
      </c>
      <c r="J211" s="824">
        <v>-32214.517082528</v>
      </c>
      <c r="K211" s="824">
        <v>-11438.916381386667</v>
      </c>
      <c r="L211" s="824">
        <v>-4898.8115347235816</v>
      </c>
      <c r="M211" s="824">
        <v>-40583.03858012132</v>
      </c>
      <c r="N211" s="824">
        <v>-56889.177608059392</v>
      </c>
      <c r="O211" s="824">
        <v>-5480.5144349738021</v>
      </c>
      <c r="P211" s="824">
        <v>-741.74200535358727</v>
      </c>
      <c r="Q211" s="824">
        <v>-35385.298187058186</v>
      </c>
      <c r="R211" s="824">
        <v>-96350.619210261109</v>
      </c>
      <c r="S211" s="824">
        <v>-9899.1016688480704</v>
      </c>
      <c r="T211" s="824">
        <v>7254.7457256757043</v>
      </c>
      <c r="U211" s="824">
        <v>-9242.1372571345019</v>
      </c>
      <c r="V211" s="824">
        <v>-69783.868745483793</v>
      </c>
      <c r="W211" s="824">
        <v>9213.707257779537</v>
      </c>
      <c r="X211" s="824">
        <v>-29710.762661220058</v>
      </c>
      <c r="Y211" s="824">
        <v>-8653.5197125571103</v>
      </c>
      <c r="Z211" s="837">
        <v>-495112.57741783583</v>
      </c>
      <c r="AA211" s="823"/>
    </row>
    <row r="212" spans="1:27" ht="10.5" thickBot="1">
      <c r="A212" s="1023" t="s">
        <v>1728</v>
      </c>
      <c r="B212" s="824">
        <v>12275.182926088974</v>
      </c>
      <c r="C212" s="824">
        <v>100836.34831625035</v>
      </c>
      <c r="D212" s="824">
        <v>15985.402012042214</v>
      </c>
      <c r="E212" s="824">
        <v>53731.54446322297</v>
      </c>
      <c r="F212" s="824">
        <v>39744.012934669576</v>
      </c>
      <c r="G212" s="824">
        <v>36905.072818847264</v>
      </c>
      <c r="H212" s="824">
        <v>3733.361747341407</v>
      </c>
      <c r="I212" s="824">
        <v>10416.731492714815</v>
      </c>
      <c r="J212" s="824">
        <v>32608.674332448292</v>
      </c>
      <c r="K212" s="824">
        <v>11720.457274186872</v>
      </c>
      <c r="L212" s="824">
        <v>5236.6606060838285</v>
      </c>
      <c r="M212" s="824">
        <v>40583.03858012132</v>
      </c>
      <c r="N212" s="824">
        <v>59535.662000381322</v>
      </c>
      <c r="O212" s="824">
        <v>6043.5962205742144</v>
      </c>
      <c r="P212" s="824">
        <v>7207.4468556852689</v>
      </c>
      <c r="Q212" s="824">
        <v>36004.688151218645</v>
      </c>
      <c r="R212" s="824">
        <v>126700.72745412329</v>
      </c>
      <c r="S212" s="824">
        <v>12996.051489650334</v>
      </c>
      <c r="T212" s="824">
        <v>0</v>
      </c>
      <c r="U212" s="824">
        <v>9242.1372571345019</v>
      </c>
      <c r="V212" s="824">
        <v>75302.070244367816</v>
      </c>
      <c r="W212" s="824">
        <v>2984.3334636821814</v>
      </c>
      <c r="X212" s="824">
        <v>31512.624375141375</v>
      </c>
      <c r="Y212" s="824">
        <v>8935.0606053573156</v>
      </c>
      <c r="Z212" s="837">
        <v>740240.88562133419</v>
      </c>
      <c r="AA212" s="823"/>
    </row>
    <row r="213" spans="1:27">
      <c r="A213" s="1026" t="s">
        <v>1715</v>
      </c>
      <c r="B213" s="824">
        <v>0</v>
      </c>
      <c r="C213" s="824">
        <v>18525.390746253546</v>
      </c>
      <c r="D213" s="824">
        <v>1520.3208211211113</v>
      </c>
      <c r="E213" s="824">
        <v>0</v>
      </c>
      <c r="F213" s="824">
        <v>0</v>
      </c>
      <c r="G213" s="824">
        <v>732.00632128053519</v>
      </c>
      <c r="H213" s="824">
        <v>0</v>
      </c>
      <c r="I213" s="824">
        <v>4392.0379276832109</v>
      </c>
      <c r="J213" s="824">
        <v>0</v>
      </c>
      <c r="K213" s="824">
        <v>0</v>
      </c>
      <c r="L213" s="824">
        <v>0</v>
      </c>
      <c r="M213" s="824">
        <v>0</v>
      </c>
      <c r="N213" s="824">
        <v>2984.3334636821814</v>
      </c>
      <c r="O213" s="824">
        <v>1126.1635712008233</v>
      </c>
      <c r="P213" s="824">
        <v>0</v>
      </c>
      <c r="Q213" s="824">
        <v>1858.1698924813586</v>
      </c>
      <c r="R213" s="824">
        <v>0</v>
      </c>
      <c r="S213" s="824">
        <v>2252.3271424016466</v>
      </c>
      <c r="T213" s="824">
        <v>0</v>
      </c>
      <c r="U213" s="824">
        <v>0</v>
      </c>
      <c r="V213" s="824">
        <v>0</v>
      </c>
      <c r="W213" s="824">
        <v>0</v>
      </c>
      <c r="X213" s="824">
        <v>225.23271424016465</v>
      </c>
      <c r="Y213" s="824">
        <v>675.69814272049405</v>
      </c>
      <c r="Z213" s="837">
        <v>34291.680743065073</v>
      </c>
      <c r="AA213" s="823"/>
    </row>
    <row r="214" spans="1:27" ht="10.5" thickBot="1">
      <c r="A214" s="1029" t="s">
        <v>1729</v>
      </c>
      <c r="B214" s="828">
        <v>12275.182926088974</v>
      </c>
      <c r="C214" s="828">
        <v>82310.957569996812</v>
      </c>
      <c r="D214" s="828">
        <v>14465.081190921102</v>
      </c>
      <c r="E214" s="828">
        <v>53731.54446322297</v>
      </c>
      <c r="F214" s="828">
        <v>39744.012934669576</v>
      </c>
      <c r="G214" s="828">
        <v>36173.066497566731</v>
      </c>
      <c r="H214" s="828">
        <v>3733.361747341407</v>
      </c>
      <c r="I214" s="828">
        <v>6024.6935650316045</v>
      </c>
      <c r="J214" s="828">
        <v>32608.674332448292</v>
      </c>
      <c r="K214" s="828">
        <v>11720.457274186872</v>
      </c>
      <c r="L214" s="828">
        <v>5236.6606060838285</v>
      </c>
      <c r="M214" s="828">
        <v>40583.03858012132</v>
      </c>
      <c r="N214" s="828">
        <v>56551.32853669914</v>
      </c>
      <c r="O214" s="828">
        <v>4917.4326493733906</v>
      </c>
      <c r="P214" s="828">
        <v>7207.4468556852689</v>
      </c>
      <c r="Q214" s="828">
        <v>34146.518258737284</v>
      </c>
      <c r="R214" s="828">
        <v>126700.72745412329</v>
      </c>
      <c r="S214" s="828">
        <v>10743.724347248686</v>
      </c>
      <c r="T214" s="828">
        <v>0</v>
      </c>
      <c r="U214" s="828">
        <v>9242.1372571345019</v>
      </c>
      <c r="V214" s="828">
        <v>75302.070244367816</v>
      </c>
      <c r="W214" s="828">
        <v>2984.3334636821814</v>
      </c>
      <c r="X214" s="828">
        <v>31287.391660901209</v>
      </c>
      <c r="Y214" s="828">
        <v>8259.3624626368219</v>
      </c>
      <c r="Z214" s="841">
        <v>705949.20487826911</v>
      </c>
      <c r="AA214" s="823"/>
    </row>
    <row r="215" spans="1:27" ht="10.5" thickBot="1">
      <c r="A215" s="1023" t="s">
        <v>1730</v>
      </c>
      <c r="B215" s="824">
        <v>163070.5628816681</v>
      </c>
      <c r="C215" s="824">
        <v>4392.0379276832109</v>
      </c>
      <c r="D215" s="824">
        <v>1520.3208211211113</v>
      </c>
      <c r="E215" s="824">
        <v>1632.9371782411938</v>
      </c>
      <c r="F215" s="824">
        <v>225.23271424016465</v>
      </c>
      <c r="G215" s="824">
        <v>112.61635712008233</v>
      </c>
      <c r="H215" s="824">
        <v>225.23271424016465</v>
      </c>
      <c r="I215" s="824">
        <v>2139.7107852815643</v>
      </c>
      <c r="J215" s="824">
        <v>394.15724992028817</v>
      </c>
      <c r="K215" s="824">
        <v>281.54089280020582</v>
      </c>
      <c r="L215" s="824">
        <v>337.84907136024702</v>
      </c>
      <c r="M215" s="824">
        <v>0</v>
      </c>
      <c r="N215" s="824">
        <v>2646.484392321935</v>
      </c>
      <c r="O215" s="824">
        <v>563.08178560041165</v>
      </c>
      <c r="P215" s="824">
        <v>6465.7048503316819</v>
      </c>
      <c r="Q215" s="824">
        <v>619.38996416045279</v>
      </c>
      <c r="R215" s="824">
        <v>30350.108243862189</v>
      </c>
      <c r="S215" s="824">
        <v>3096.9498208022646</v>
      </c>
      <c r="T215" s="824">
        <v>7254.7457256757043</v>
      </c>
      <c r="U215" s="824">
        <v>0</v>
      </c>
      <c r="V215" s="824">
        <v>5518.2014988840347</v>
      </c>
      <c r="W215" s="824">
        <v>12198.040721461719</v>
      </c>
      <c r="X215" s="824">
        <v>1801.8617139213172</v>
      </c>
      <c r="Y215" s="824">
        <v>281.54089280020582</v>
      </c>
      <c r="Z215" s="837">
        <v>245128.30820349822</v>
      </c>
      <c r="AA215" s="823"/>
    </row>
    <row r="216" spans="1:27">
      <c r="A216" s="1026" t="s">
        <v>1731</v>
      </c>
      <c r="B216" s="824">
        <v>95951.214038099017</v>
      </c>
      <c r="C216" s="824">
        <v>0</v>
      </c>
      <c r="D216" s="824">
        <v>0</v>
      </c>
      <c r="E216" s="824">
        <v>0</v>
      </c>
      <c r="F216" s="824">
        <v>0</v>
      </c>
      <c r="G216" s="824">
        <v>0</v>
      </c>
      <c r="H216" s="824">
        <v>0</v>
      </c>
      <c r="I216" s="824">
        <v>0</v>
      </c>
      <c r="J216" s="824">
        <v>0</v>
      </c>
      <c r="K216" s="824">
        <v>0</v>
      </c>
      <c r="L216" s="824">
        <v>0</v>
      </c>
      <c r="M216" s="824">
        <v>0</v>
      </c>
      <c r="N216" s="824">
        <v>0</v>
      </c>
      <c r="O216" s="824">
        <v>0</v>
      </c>
      <c r="P216" s="824">
        <v>4438.6104221701999</v>
      </c>
      <c r="Q216" s="824">
        <v>0</v>
      </c>
      <c r="R216" s="824">
        <v>0</v>
      </c>
      <c r="S216" s="824">
        <v>0</v>
      </c>
      <c r="T216" s="824">
        <v>5283.9594760742639</v>
      </c>
      <c r="U216" s="824">
        <v>0</v>
      </c>
      <c r="V216" s="824">
        <v>0</v>
      </c>
      <c r="W216" s="824">
        <v>11634.958935861307</v>
      </c>
      <c r="X216" s="824">
        <v>0</v>
      </c>
      <c r="Y216" s="824">
        <v>0</v>
      </c>
      <c r="Z216" s="837">
        <v>117308.74287220478</v>
      </c>
      <c r="AA216" s="823"/>
    </row>
    <row r="217" spans="1:27" ht="10.5" thickBot="1">
      <c r="A217" s="1030" t="s">
        <v>1732</v>
      </c>
      <c r="B217" s="846">
        <v>67119.348843569067</v>
      </c>
      <c r="C217" s="846">
        <v>4392.0379276832109</v>
      </c>
      <c r="D217" s="846">
        <v>1520.3208211211113</v>
      </c>
      <c r="E217" s="846">
        <v>1632.9371782411938</v>
      </c>
      <c r="F217" s="846">
        <v>225.23271424016465</v>
      </c>
      <c r="G217" s="846">
        <v>112.61635712008233</v>
      </c>
      <c r="H217" s="846">
        <v>225.23271424016465</v>
      </c>
      <c r="I217" s="846">
        <v>2139.7107852815643</v>
      </c>
      <c r="J217" s="846">
        <v>394.15724992028817</v>
      </c>
      <c r="K217" s="846">
        <v>281.54089280020582</v>
      </c>
      <c r="L217" s="846">
        <v>337.84907136024702</v>
      </c>
      <c r="M217" s="846">
        <v>0</v>
      </c>
      <c r="N217" s="846">
        <v>2646.484392321935</v>
      </c>
      <c r="O217" s="846">
        <v>563.08178560041165</v>
      </c>
      <c r="P217" s="846">
        <v>2027.094428161482</v>
      </c>
      <c r="Q217" s="846">
        <v>619.38996416045279</v>
      </c>
      <c r="R217" s="846">
        <v>30350.108243862189</v>
      </c>
      <c r="S217" s="846">
        <v>3096.9498208022646</v>
      </c>
      <c r="T217" s="846">
        <v>1970.7862496014409</v>
      </c>
      <c r="U217" s="846">
        <v>0</v>
      </c>
      <c r="V217" s="846">
        <v>5518.2014988840347</v>
      </c>
      <c r="W217" s="846">
        <v>563.08178560041165</v>
      </c>
      <c r="X217" s="846">
        <v>1801.8617139213172</v>
      </c>
      <c r="Y217" s="846">
        <v>281.54089280020582</v>
      </c>
      <c r="Z217" s="847">
        <v>127819.56533129344</v>
      </c>
      <c r="AA217" s="823"/>
    </row>
    <row r="218" spans="1:27">
      <c r="A218" s="823"/>
      <c r="B218" s="823"/>
      <c r="C218" s="823"/>
      <c r="D218" s="823"/>
      <c r="E218" s="823"/>
      <c r="F218" s="823"/>
      <c r="G218" s="823"/>
      <c r="H218" s="823"/>
      <c r="I218" s="823"/>
      <c r="J218" s="823"/>
      <c r="K218" s="823"/>
      <c r="L218" s="823"/>
      <c r="M218" s="823"/>
      <c r="N218" s="823"/>
      <c r="O218" s="823"/>
      <c r="P218" s="823"/>
      <c r="Q218" s="823"/>
      <c r="R218" s="823"/>
      <c r="S218" s="823"/>
      <c r="T218" s="823"/>
      <c r="U218" s="823"/>
      <c r="V218" s="823"/>
      <c r="W218" s="823"/>
      <c r="X218" s="823"/>
      <c r="Y218" s="823"/>
      <c r="Z218" s="823"/>
      <c r="AA218" s="823"/>
    </row>
    <row r="219" spans="1:27">
      <c r="A219" s="823"/>
      <c r="B219" s="823"/>
      <c r="C219" s="823"/>
      <c r="D219" s="823"/>
      <c r="E219" s="823"/>
      <c r="F219" s="823"/>
      <c r="G219" s="823"/>
      <c r="H219" s="823"/>
      <c r="I219" s="823"/>
      <c r="J219" s="823"/>
      <c r="K219" s="823"/>
      <c r="L219" s="823"/>
      <c r="M219" s="823"/>
      <c r="N219" s="823"/>
      <c r="O219" s="823"/>
      <c r="P219" s="823"/>
      <c r="Q219" s="823"/>
      <c r="R219" s="823"/>
      <c r="S219" s="823"/>
      <c r="T219" s="823"/>
      <c r="U219" s="823"/>
      <c r="V219" s="823"/>
      <c r="W219" s="823"/>
      <c r="X219" s="823"/>
      <c r="Y219" s="823"/>
      <c r="Z219" s="823"/>
      <c r="AA219" s="823"/>
    </row>
    <row r="220" spans="1:27" s="852" customFormat="1" ht="10.5" thickBot="1"/>
    <row r="221" spans="1:27" s="1747" customFormat="1" ht="21">
      <c r="A221" s="1746">
        <v>1987</v>
      </c>
    </row>
    <row r="222" spans="1:27" s="855" customFormat="1">
      <c r="A222" s="5890" t="s">
        <v>1659</v>
      </c>
      <c r="B222" s="5890"/>
      <c r="C222" s="5890"/>
      <c r="D222" s="5890"/>
      <c r="E222" s="5890"/>
      <c r="F222" s="5890"/>
      <c r="G222" s="5890"/>
      <c r="H222" s="5890"/>
      <c r="I222" s="5890"/>
      <c r="J222" s="5890"/>
      <c r="K222" s="5890"/>
      <c r="L222" s="5890"/>
      <c r="M222" s="5890"/>
      <c r="N222" s="5890"/>
      <c r="O222" s="5890"/>
      <c r="P222" s="5890"/>
      <c r="Q222" s="5890"/>
      <c r="R222" s="5890"/>
      <c r="S222" s="5890"/>
      <c r="T222" s="5890"/>
      <c r="U222" s="5890"/>
      <c r="V222" s="5890"/>
      <c r="W222" s="5890"/>
      <c r="X222" s="5890"/>
      <c r="Y222" s="5890"/>
      <c r="Z222" s="5890"/>
      <c r="AA222" s="5890"/>
    </row>
    <row r="223" spans="1:27" s="855" customFormat="1">
      <c r="A223" s="5890" t="s">
        <v>1754</v>
      </c>
      <c r="B223" s="5890"/>
      <c r="C223" s="5890"/>
      <c r="D223" s="5890"/>
      <c r="E223" s="5890"/>
      <c r="F223" s="5890"/>
      <c r="G223" s="5890"/>
      <c r="H223" s="5890"/>
      <c r="I223" s="5890"/>
      <c r="J223" s="5890"/>
      <c r="K223" s="5890"/>
      <c r="L223" s="5890"/>
      <c r="M223" s="5890"/>
      <c r="N223" s="5890"/>
      <c r="O223" s="5890"/>
      <c r="P223" s="5890"/>
      <c r="Q223" s="5890"/>
      <c r="R223" s="5890"/>
      <c r="S223" s="5890"/>
      <c r="T223" s="5890"/>
      <c r="U223" s="5890"/>
      <c r="V223" s="5890"/>
      <c r="W223" s="5890"/>
      <c r="X223" s="5890"/>
      <c r="Y223" s="5890"/>
      <c r="Z223" s="5890"/>
      <c r="AA223" s="5890"/>
    </row>
    <row r="224" spans="1:27" s="855" customFormat="1">
      <c r="A224" s="5891" t="s">
        <v>1737</v>
      </c>
      <c r="B224" s="5891"/>
      <c r="C224" s="5891"/>
      <c r="D224" s="5891"/>
      <c r="E224" s="5891"/>
      <c r="F224" s="5891"/>
      <c r="G224" s="5891"/>
      <c r="H224" s="5891"/>
      <c r="I224" s="5891"/>
      <c r="J224" s="5891"/>
      <c r="K224" s="5891"/>
      <c r="L224" s="5891"/>
      <c r="M224" s="5891"/>
      <c r="N224" s="5891"/>
      <c r="O224" s="5891"/>
      <c r="P224" s="5891"/>
      <c r="Q224" s="5891"/>
      <c r="R224" s="5891"/>
      <c r="S224" s="5891"/>
      <c r="T224" s="5891"/>
      <c r="U224" s="5891"/>
      <c r="V224" s="5891"/>
      <c r="W224" s="5891"/>
      <c r="X224" s="5891"/>
      <c r="Y224" s="5891"/>
      <c r="Z224" s="5891"/>
      <c r="AA224" s="5891"/>
    </row>
    <row r="225" spans="1:27" ht="10.5" thickBot="1">
      <c r="A225" s="819"/>
      <c r="B225" s="818"/>
      <c r="C225" s="818"/>
      <c r="D225" s="818"/>
      <c r="E225" s="818"/>
      <c r="F225" s="818"/>
      <c r="G225" s="818"/>
      <c r="H225" s="818"/>
      <c r="I225" s="818"/>
      <c r="J225" s="818"/>
      <c r="K225" s="818"/>
      <c r="L225" s="818"/>
      <c r="M225" s="818"/>
      <c r="N225" s="818"/>
      <c r="O225" s="818"/>
      <c r="P225" s="818"/>
      <c r="Q225" s="818"/>
      <c r="R225" s="818"/>
      <c r="S225" s="818"/>
      <c r="T225" s="818"/>
      <c r="U225" s="818"/>
      <c r="V225" s="818"/>
      <c r="W225" s="818"/>
      <c r="X225" s="818"/>
      <c r="Y225" s="818"/>
      <c r="Z225" s="818"/>
      <c r="AA225" s="819"/>
    </row>
    <row r="226" spans="1:27" ht="78.75" thickBot="1">
      <c r="A226" s="1027" t="s">
        <v>1662</v>
      </c>
      <c r="B226" s="821" t="s">
        <v>1663</v>
      </c>
      <c r="C226" s="822" t="s">
        <v>1664</v>
      </c>
      <c r="D226" s="822" t="s">
        <v>1665</v>
      </c>
      <c r="E226" s="822" t="s">
        <v>1666</v>
      </c>
      <c r="F226" s="822" t="s">
        <v>1667</v>
      </c>
      <c r="G226" s="822" t="s">
        <v>1668</v>
      </c>
      <c r="H226" s="822" t="s">
        <v>1669</v>
      </c>
      <c r="I226" s="822" t="s">
        <v>1670</v>
      </c>
      <c r="J226" s="822" t="s">
        <v>1671</v>
      </c>
      <c r="K226" s="822" t="s">
        <v>1672</v>
      </c>
      <c r="L226" s="822" t="s">
        <v>1673</v>
      </c>
      <c r="M226" s="822" t="s">
        <v>1674</v>
      </c>
      <c r="N226" s="822" t="s">
        <v>1675</v>
      </c>
      <c r="O226" s="822" t="s">
        <v>1676</v>
      </c>
      <c r="P226" s="822" t="s">
        <v>1677</v>
      </c>
      <c r="Q226" s="822" t="s">
        <v>1678</v>
      </c>
      <c r="R226" s="822" t="s">
        <v>1679</v>
      </c>
      <c r="S226" s="822" t="s">
        <v>1680</v>
      </c>
      <c r="T226" s="822" t="s">
        <v>1681</v>
      </c>
      <c r="U226" s="822" t="s">
        <v>1682</v>
      </c>
      <c r="V226" s="822" t="s">
        <v>1683</v>
      </c>
      <c r="W226" s="822" t="s">
        <v>1684</v>
      </c>
      <c r="X226" s="822" t="s">
        <v>1685</v>
      </c>
      <c r="Y226" s="822" t="s">
        <v>1686</v>
      </c>
      <c r="Z226" s="836" t="s">
        <v>1687</v>
      </c>
      <c r="AA226" s="823"/>
    </row>
    <row r="227" spans="1:27" ht="10.5" thickBot="1">
      <c r="A227" s="1023" t="s">
        <v>1688</v>
      </c>
      <c r="B227" s="824">
        <v>1874639.6148183399</v>
      </c>
      <c r="C227" s="824">
        <v>4325968.6956257829</v>
      </c>
      <c r="D227" s="824">
        <v>313778.85699266871</v>
      </c>
      <c r="E227" s="824">
        <v>1429122.1503462971</v>
      </c>
      <c r="F227" s="824">
        <v>543472.86537106917</v>
      </c>
      <c r="G227" s="824">
        <v>611406.39064736769</v>
      </c>
      <c r="H227" s="824">
        <v>416864.79503179342</v>
      </c>
      <c r="I227" s="824">
        <v>757347.37581531378</v>
      </c>
      <c r="J227" s="824">
        <v>459896.7995266575</v>
      </c>
      <c r="K227" s="824">
        <v>373811.12280948681</v>
      </c>
      <c r="L227" s="824">
        <v>315435.12223641516</v>
      </c>
      <c r="M227" s="824">
        <v>312237.33105326333</v>
      </c>
      <c r="N227" s="824">
        <v>913746.75722710695</v>
      </c>
      <c r="O227" s="824">
        <v>502558.94511263876</v>
      </c>
      <c r="P227" s="824">
        <v>699982.05463508505</v>
      </c>
      <c r="Q227" s="824">
        <v>598636.80421172385</v>
      </c>
      <c r="R227" s="824">
        <v>772792.96491747419</v>
      </c>
      <c r="S227" s="824">
        <v>486267.86748782045</v>
      </c>
      <c r="T227" s="824">
        <v>306684.46486477379</v>
      </c>
      <c r="U227" s="824">
        <v>479922.25120761822</v>
      </c>
      <c r="V227" s="824">
        <v>1586919.0107476632</v>
      </c>
      <c r="W227" s="824">
        <v>472761.45056129928</v>
      </c>
      <c r="X227" s="824">
        <v>624028.55732654862</v>
      </c>
      <c r="Y227" s="824">
        <v>307022.95922715182</v>
      </c>
      <c r="Z227" s="837">
        <v>19485305.207801357</v>
      </c>
      <c r="AA227" s="823"/>
    </row>
    <row r="228" spans="1:27">
      <c r="A228" s="1026" t="s">
        <v>1738</v>
      </c>
      <c r="B228" s="824">
        <v>1642503.6433365254</v>
      </c>
      <c r="C228" s="824">
        <v>3918421.2278068569</v>
      </c>
      <c r="D228" s="824">
        <v>252327.34225257358</v>
      </c>
      <c r="E228" s="824">
        <v>1232758.3703971782</v>
      </c>
      <c r="F228" s="824">
        <v>459919.24657684425</v>
      </c>
      <c r="G228" s="824">
        <v>543950.25804285577</v>
      </c>
      <c r="H228" s="824">
        <v>222289.62465930934</v>
      </c>
      <c r="I228" s="824">
        <v>617324.79753019055</v>
      </c>
      <c r="J228" s="824">
        <v>408538.1531118587</v>
      </c>
      <c r="K228" s="824">
        <v>293834.72316853137</v>
      </c>
      <c r="L228" s="824">
        <v>241974.3717674865</v>
      </c>
      <c r="M228" s="824">
        <v>219101.87524135201</v>
      </c>
      <c r="N228" s="824">
        <v>716616.43031657313</v>
      </c>
      <c r="O228" s="824">
        <v>432547.6559700772</v>
      </c>
      <c r="P228" s="824">
        <v>275442.79583812854</v>
      </c>
      <c r="Q228" s="824">
        <v>419264.81524063542</v>
      </c>
      <c r="R228" s="824">
        <v>540273.71995495213</v>
      </c>
      <c r="S228" s="824">
        <v>386744.52033078484</v>
      </c>
      <c r="T228" s="824">
        <v>285093.39211825386</v>
      </c>
      <c r="U228" s="824">
        <v>199877.09463737183</v>
      </c>
      <c r="V228" s="824">
        <v>1424922.0862353127</v>
      </c>
      <c r="W228" s="824">
        <v>425618.81243428244</v>
      </c>
      <c r="X228" s="824">
        <v>553122.96339566959</v>
      </c>
      <c r="Y228" s="824">
        <v>170322.08444149327</v>
      </c>
      <c r="Z228" s="837">
        <v>15882790.004805099</v>
      </c>
      <c r="AA228" s="823"/>
    </row>
    <row r="229" spans="1:27">
      <c r="A229" s="1025" t="s">
        <v>1690</v>
      </c>
      <c r="B229" s="825">
        <v>1452399.9969056284</v>
      </c>
      <c r="C229" s="825">
        <v>2045747.0010702373</v>
      </c>
      <c r="D229" s="825">
        <v>9842.9867916577168</v>
      </c>
      <c r="E229" s="825">
        <v>435294.01487186918</v>
      </c>
      <c r="F229" s="825">
        <v>60165.006198969793</v>
      </c>
      <c r="G229" s="825">
        <v>58215.000159609088</v>
      </c>
      <c r="H229" s="825">
        <v>65403.013223058209</v>
      </c>
      <c r="I229" s="825">
        <v>142959.98624126508</v>
      </c>
      <c r="J229" s="825">
        <v>18237.991924768055</v>
      </c>
      <c r="K229" s="825">
        <v>37297.006748342239</v>
      </c>
      <c r="L229" s="825">
        <v>67712.695872497468</v>
      </c>
      <c r="M229" s="825">
        <v>16988.993081621291</v>
      </c>
      <c r="N229" s="825">
        <v>199324.98918841276</v>
      </c>
      <c r="O229" s="825">
        <v>58344.980972699683</v>
      </c>
      <c r="P229" s="825">
        <v>54293.997469927621</v>
      </c>
      <c r="Q229" s="825">
        <v>83645.003967808298</v>
      </c>
      <c r="R229" s="825">
        <v>83795.004432374524</v>
      </c>
      <c r="S229" s="825">
        <v>47803.005558493081</v>
      </c>
      <c r="T229" s="825">
        <v>42098.005349728024</v>
      </c>
      <c r="U229" s="825">
        <v>26892.997011407639</v>
      </c>
      <c r="V229" s="825">
        <v>533939.00141738483</v>
      </c>
      <c r="W229" s="825">
        <v>39151.386054266419</v>
      </c>
      <c r="X229" s="825">
        <v>157968.00478628452</v>
      </c>
      <c r="Y229" s="825">
        <v>46396.992346083178</v>
      </c>
      <c r="Z229" s="838">
        <v>5783917.061644394</v>
      </c>
      <c r="AA229" s="823"/>
    </row>
    <row r="230" spans="1:27">
      <c r="A230" s="1025" t="s">
        <v>1691</v>
      </c>
      <c r="B230" s="826">
        <v>190103.64643089715</v>
      </c>
      <c r="C230" s="826">
        <v>1872674.2267366198</v>
      </c>
      <c r="D230" s="826">
        <v>242484.35546091586</v>
      </c>
      <c r="E230" s="826">
        <v>797464.3555253091</v>
      </c>
      <c r="F230" s="826">
        <v>399754.24037787446</v>
      </c>
      <c r="G230" s="826">
        <v>485735.2578832467</v>
      </c>
      <c r="H230" s="826">
        <v>156886.61143625114</v>
      </c>
      <c r="I230" s="826">
        <v>474364.81128892553</v>
      </c>
      <c r="J230" s="826">
        <v>390300.16118709062</v>
      </c>
      <c r="K230" s="826">
        <v>256537.71642018916</v>
      </c>
      <c r="L230" s="826">
        <v>174261.67589498905</v>
      </c>
      <c r="M230" s="826">
        <v>202112.88215973071</v>
      </c>
      <c r="N230" s="826">
        <v>517291.4411281604</v>
      </c>
      <c r="O230" s="826">
        <v>374202.6749973775</v>
      </c>
      <c r="P230" s="826">
        <v>221148.79836820095</v>
      </c>
      <c r="Q230" s="826">
        <v>335619.81127282715</v>
      </c>
      <c r="R230" s="826">
        <v>456478.71552257764</v>
      </c>
      <c r="S230" s="826">
        <v>338941.51477229176</v>
      </c>
      <c r="T230" s="826">
        <v>242995.38676852582</v>
      </c>
      <c r="U230" s="826">
        <v>172984.0976259642</v>
      </c>
      <c r="V230" s="826">
        <v>890983.08481792803</v>
      </c>
      <c r="W230" s="826">
        <v>386467.42638001603</v>
      </c>
      <c r="X230" s="826">
        <v>395154.95860938501</v>
      </c>
      <c r="Y230" s="826">
        <v>123925.0920954101</v>
      </c>
      <c r="Z230" s="839">
        <v>10098872.943160705</v>
      </c>
      <c r="AA230" s="823"/>
    </row>
    <row r="231" spans="1:27">
      <c r="A231" s="1024" t="s">
        <v>1692</v>
      </c>
      <c r="B231" s="827">
        <v>152926.11880227411</v>
      </c>
      <c r="C231" s="827">
        <v>1396137.5323903521</v>
      </c>
      <c r="D231" s="827">
        <v>198407.90517955867</v>
      </c>
      <c r="E231" s="827">
        <v>653353.52677930647</v>
      </c>
      <c r="F231" s="827">
        <v>267780.4051876078</v>
      </c>
      <c r="G231" s="827">
        <v>359255.00924978685</v>
      </c>
      <c r="H231" s="827">
        <v>83170.345313517522</v>
      </c>
      <c r="I231" s="827">
        <v>351589.53963563772</v>
      </c>
      <c r="J231" s="827">
        <v>262159.06080389849</v>
      </c>
      <c r="K231" s="827">
        <v>204668.0386977804</v>
      </c>
      <c r="L231" s="827">
        <v>135295.53868973124</v>
      </c>
      <c r="M231" s="827">
        <v>149093.38399519958</v>
      </c>
      <c r="N231" s="827">
        <v>279534.1252626364</v>
      </c>
      <c r="O231" s="827">
        <v>237885.07369242641</v>
      </c>
      <c r="P231" s="827">
        <v>103994.87109862249</v>
      </c>
      <c r="Q231" s="827">
        <v>181671.62985533316</v>
      </c>
      <c r="R231" s="827">
        <v>276084.66393626935</v>
      </c>
      <c r="S231" s="827">
        <v>243378.66024923327</v>
      </c>
      <c r="T231" s="827">
        <v>164424.32322349775</v>
      </c>
      <c r="U231" s="827">
        <v>83170.345313517522</v>
      </c>
      <c r="V231" s="827">
        <v>664468.45771982276</v>
      </c>
      <c r="W231" s="827">
        <v>297547.97885588673</v>
      </c>
      <c r="X231" s="827">
        <v>342646.4917524638</v>
      </c>
      <c r="Y231" s="827">
        <v>15203.181401395674</v>
      </c>
      <c r="Z231" s="840">
        <v>7103846.2070857547</v>
      </c>
      <c r="AA231" s="823"/>
    </row>
    <row r="232" spans="1:27">
      <c r="A232" s="1024" t="s">
        <v>1693</v>
      </c>
      <c r="B232" s="827">
        <v>37177.527628623036</v>
      </c>
      <c r="C232" s="827">
        <v>476536.69434626773</v>
      </c>
      <c r="D232" s="827">
        <v>44076.450281357189</v>
      </c>
      <c r="E232" s="827">
        <v>144110.82874600263</v>
      </c>
      <c r="F232" s="827">
        <v>131973.83519026666</v>
      </c>
      <c r="G232" s="827">
        <v>126480.24863345985</v>
      </c>
      <c r="H232" s="827">
        <v>73716.266122733621</v>
      </c>
      <c r="I232" s="827">
        <v>122775.27165328781</v>
      </c>
      <c r="J232" s="827">
        <v>128141.10038319213</v>
      </c>
      <c r="K232" s="827">
        <v>51869.677722408756</v>
      </c>
      <c r="L232" s="827">
        <v>38966.137205257808</v>
      </c>
      <c r="M232" s="827">
        <v>53019.498164531135</v>
      </c>
      <c r="N232" s="827">
        <v>237757.315865524</v>
      </c>
      <c r="O232" s="827">
        <v>136317.60130495109</v>
      </c>
      <c r="P232" s="827">
        <v>117153.92726957846</v>
      </c>
      <c r="Q232" s="827">
        <v>153948.18141749399</v>
      </c>
      <c r="R232" s="827">
        <v>180394.05158630828</v>
      </c>
      <c r="S232" s="827">
        <v>95562.854523058486</v>
      </c>
      <c r="T232" s="827">
        <v>78571.063545028068</v>
      </c>
      <c r="U232" s="827">
        <v>89813.752312446682</v>
      </c>
      <c r="V232" s="827">
        <v>226514.62709810527</v>
      </c>
      <c r="W232" s="827">
        <v>88919.447524129297</v>
      </c>
      <c r="X232" s="827">
        <v>52508.466856921208</v>
      </c>
      <c r="Y232" s="827">
        <v>108721.91069401443</v>
      </c>
      <c r="Z232" s="840">
        <v>2995026.7360749478</v>
      </c>
      <c r="AA232" s="823"/>
    </row>
    <row r="233" spans="1:27">
      <c r="A233" s="1018" t="s">
        <v>1739</v>
      </c>
      <c r="B233" s="828">
        <v>232008.21365491211</v>
      </c>
      <c r="C233" s="828">
        <v>236224.2219426941</v>
      </c>
      <c r="D233" s="828">
        <v>14436.634439980764</v>
      </c>
      <c r="E233" s="828">
        <v>45354.028550382049</v>
      </c>
      <c r="F233" s="828">
        <v>7793.2274410515629</v>
      </c>
      <c r="G233" s="828">
        <v>21335.557092714938</v>
      </c>
      <c r="H233" s="828">
        <v>150243.20443732195</v>
      </c>
      <c r="I233" s="828">
        <v>95562.854523058515</v>
      </c>
      <c r="J233" s="828">
        <v>14181.118786175797</v>
      </c>
      <c r="K233" s="828">
        <v>48803.48987674914</v>
      </c>
      <c r="L233" s="828">
        <v>55702.412529483307</v>
      </c>
      <c r="M233" s="828">
        <v>8815.2900562714403</v>
      </c>
      <c r="N233" s="828">
        <v>158802.97883978844</v>
      </c>
      <c r="O233" s="828">
        <v>11625.962248126103</v>
      </c>
      <c r="P233" s="828">
        <v>376374.55805471982</v>
      </c>
      <c r="Q233" s="828">
        <v>128524.37386389956</v>
      </c>
      <c r="R233" s="828">
        <v>137722.93740087847</v>
      </c>
      <c r="S233" s="828">
        <v>17630.580112542881</v>
      </c>
      <c r="T233" s="828">
        <v>894.30478831739254</v>
      </c>
      <c r="U233" s="828">
        <v>251171.88769028484</v>
      </c>
      <c r="V233" s="828">
        <v>65156.491720267171</v>
      </c>
      <c r="W233" s="828">
        <v>9965.1104983938021</v>
      </c>
      <c r="X233" s="828">
        <v>11753.720075028588</v>
      </c>
      <c r="Y233" s="828">
        <v>131846.07736336417</v>
      </c>
      <c r="Z233" s="841">
        <v>2231929.2359864069</v>
      </c>
      <c r="AA233" s="823"/>
    </row>
    <row r="234" spans="1:27">
      <c r="A234" s="1024" t="s">
        <v>1695</v>
      </c>
      <c r="B234" s="827">
        <v>0</v>
      </c>
      <c r="C234" s="827">
        <v>0</v>
      </c>
      <c r="D234" s="827">
        <v>0</v>
      </c>
      <c r="E234" s="827">
        <v>255.51565380496933</v>
      </c>
      <c r="F234" s="827">
        <v>0</v>
      </c>
      <c r="G234" s="827">
        <v>0</v>
      </c>
      <c r="H234" s="827">
        <v>142066.70351556293</v>
      </c>
      <c r="I234" s="827">
        <v>6387.8913451242333</v>
      </c>
      <c r="J234" s="827">
        <v>8687.5322293689569</v>
      </c>
      <c r="K234" s="827">
        <v>1788.6095766347851</v>
      </c>
      <c r="L234" s="827">
        <v>18780.400554665244</v>
      </c>
      <c r="M234" s="827">
        <v>0</v>
      </c>
      <c r="N234" s="827">
        <v>140916.88307344058</v>
      </c>
      <c r="O234" s="827">
        <v>5110.3130760993863</v>
      </c>
      <c r="P234" s="827">
        <v>275829.14828246436</v>
      </c>
      <c r="Q234" s="827">
        <v>100928.68325296287</v>
      </c>
      <c r="R234" s="827">
        <v>59662.905163460338</v>
      </c>
      <c r="S234" s="827">
        <v>0</v>
      </c>
      <c r="T234" s="827">
        <v>0</v>
      </c>
      <c r="U234" s="827">
        <v>244400.72286445316</v>
      </c>
      <c r="V234" s="827">
        <v>0</v>
      </c>
      <c r="W234" s="827">
        <v>0</v>
      </c>
      <c r="X234" s="827">
        <v>0</v>
      </c>
      <c r="Y234" s="827">
        <v>106550.0276366722</v>
      </c>
      <c r="Z234" s="840">
        <v>1111365.3362247138</v>
      </c>
      <c r="AA234" s="823"/>
    </row>
    <row r="235" spans="1:27">
      <c r="A235" s="1024" t="s">
        <v>1696</v>
      </c>
      <c r="B235" s="827">
        <v>232008.21365491211</v>
      </c>
      <c r="C235" s="827">
        <v>236224.2219426941</v>
      </c>
      <c r="D235" s="827">
        <v>14436.634439980764</v>
      </c>
      <c r="E235" s="827">
        <v>45098.512896577078</v>
      </c>
      <c r="F235" s="827">
        <v>7793.2274410515629</v>
      </c>
      <c r="G235" s="827">
        <v>21335.557092714938</v>
      </c>
      <c r="H235" s="827">
        <v>8176.5009217590186</v>
      </c>
      <c r="I235" s="827">
        <v>89174.963177934289</v>
      </c>
      <c r="J235" s="827">
        <v>5493.5865568068393</v>
      </c>
      <c r="K235" s="827">
        <v>47014.880300114353</v>
      </c>
      <c r="L235" s="827">
        <v>36922.011974818059</v>
      </c>
      <c r="M235" s="827">
        <v>8815.2900562714403</v>
      </c>
      <c r="N235" s="827">
        <v>17886.095766347851</v>
      </c>
      <c r="O235" s="827">
        <v>6515.6491720267168</v>
      </c>
      <c r="P235" s="827">
        <v>100545.40977225543</v>
      </c>
      <c r="Q235" s="827">
        <v>27595.690610936683</v>
      </c>
      <c r="R235" s="827">
        <v>78060.032237418127</v>
      </c>
      <c r="S235" s="827">
        <v>17630.580112542881</v>
      </c>
      <c r="T235" s="827">
        <v>894.30478831739254</v>
      </c>
      <c r="U235" s="827">
        <v>6771.1648258316864</v>
      </c>
      <c r="V235" s="827">
        <v>65156.491720267171</v>
      </c>
      <c r="W235" s="827">
        <v>9965.1104983938021</v>
      </c>
      <c r="X235" s="827">
        <v>11753.720075028588</v>
      </c>
      <c r="Y235" s="827">
        <v>25296.049726691963</v>
      </c>
      <c r="Z235" s="840">
        <v>1120563.8997616929</v>
      </c>
      <c r="AA235" s="823"/>
    </row>
    <row r="236" spans="1:27">
      <c r="A236" s="1018" t="s">
        <v>1740</v>
      </c>
      <c r="B236" s="828">
        <v>0</v>
      </c>
      <c r="C236" s="828">
        <v>0</v>
      </c>
      <c r="D236" s="828">
        <v>0</v>
      </c>
      <c r="E236" s="828">
        <v>0</v>
      </c>
      <c r="F236" s="828">
        <v>0</v>
      </c>
      <c r="G236" s="828">
        <v>0</v>
      </c>
      <c r="H236" s="828">
        <v>0</v>
      </c>
      <c r="I236" s="828">
        <v>0</v>
      </c>
      <c r="J236" s="828">
        <v>0</v>
      </c>
      <c r="K236" s="828">
        <v>0</v>
      </c>
      <c r="L236" s="828">
        <v>0</v>
      </c>
      <c r="M236" s="828">
        <v>0</v>
      </c>
      <c r="N236" s="828">
        <v>0</v>
      </c>
      <c r="O236" s="828">
        <v>0</v>
      </c>
      <c r="P236" s="828">
        <v>0</v>
      </c>
      <c r="Q236" s="828">
        <v>0</v>
      </c>
      <c r="R236" s="828">
        <v>0</v>
      </c>
      <c r="S236" s="828">
        <v>0</v>
      </c>
      <c r="T236" s="828">
        <v>0</v>
      </c>
      <c r="U236" s="828">
        <v>0</v>
      </c>
      <c r="V236" s="828">
        <v>0</v>
      </c>
      <c r="W236" s="828">
        <v>0</v>
      </c>
      <c r="X236" s="828">
        <v>0</v>
      </c>
      <c r="Y236" s="828">
        <v>0</v>
      </c>
      <c r="Z236" s="841">
        <v>0</v>
      </c>
      <c r="AA236" s="823"/>
    </row>
    <row r="237" spans="1:27">
      <c r="A237" s="1018" t="s">
        <v>1741</v>
      </c>
      <c r="B237" s="829">
        <v>0</v>
      </c>
      <c r="C237" s="829">
        <v>0</v>
      </c>
      <c r="D237" s="829">
        <v>0</v>
      </c>
      <c r="E237" s="829">
        <v>0</v>
      </c>
      <c r="F237" s="829">
        <v>0</v>
      </c>
      <c r="G237" s="829">
        <v>0</v>
      </c>
      <c r="H237" s="829">
        <v>0</v>
      </c>
      <c r="I237" s="829">
        <v>0</v>
      </c>
      <c r="J237" s="829">
        <v>0</v>
      </c>
      <c r="K237" s="829">
        <v>0</v>
      </c>
      <c r="L237" s="829">
        <v>0</v>
      </c>
      <c r="M237" s="829">
        <v>0</v>
      </c>
      <c r="N237" s="829">
        <v>0</v>
      </c>
      <c r="O237" s="829">
        <v>0</v>
      </c>
      <c r="P237" s="829">
        <v>0</v>
      </c>
      <c r="Q237" s="829">
        <v>0</v>
      </c>
      <c r="R237" s="829">
        <v>0</v>
      </c>
      <c r="S237" s="829">
        <v>0</v>
      </c>
      <c r="T237" s="829">
        <v>0</v>
      </c>
      <c r="U237" s="829">
        <v>0</v>
      </c>
      <c r="V237" s="829">
        <v>0</v>
      </c>
      <c r="W237" s="829">
        <v>0</v>
      </c>
      <c r="X237" s="829">
        <v>0</v>
      </c>
      <c r="Y237" s="829">
        <v>0</v>
      </c>
      <c r="Z237" s="842">
        <v>0</v>
      </c>
      <c r="AA237" s="823"/>
    </row>
    <row r="238" spans="1:27" ht="10.5" thickBot="1">
      <c r="A238" s="1025" t="s">
        <v>1742</v>
      </c>
      <c r="B238" s="830">
        <v>127.75782690248467</v>
      </c>
      <c r="C238" s="830">
        <v>171323.2458762319</v>
      </c>
      <c r="D238" s="830">
        <v>47014.880300114353</v>
      </c>
      <c r="E238" s="830">
        <v>151009.75139873684</v>
      </c>
      <c r="F238" s="830">
        <v>75760.391353173385</v>
      </c>
      <c r="G238" s="830">
        <v>46120.57551179696</v>
      </c>
      <c r="H238" s="830">
        <v>44331.965935162174</v>
      </c>
      <c r="I238" s="830">
        <v>44459.723762064663</v>
      </c>
      <c r="J238" s="830">
        <v>37177.527628623029</v>
      </c>
      <c r="K238" s="830">
        <v>31172.909764206252</v>
      </c>
      <c r="L238" s="830">
        <v>17758.337939445366</v>
      </c>
      <c r="M238" s="830">
        <v>84320.165755639857</v>
      </c>
      <c r="N238" s="830">
        <v>38327.348070745393</v>
      </c>
      <c r="O238" s="830">
        <v>58385.326894435479</v>
      </c>
      <c r="P238" s="830">
        <v>48164.700742236717</v>
      </c>
      <c r="Q238" s="830">
        <v>50847.615107188889</v>
      </c>
      <c r="R238" s="830">
        <v>94796.307561643611</v>
      </c>
      <c r="S238" s="830">
        <v>81892.767044492677</v>
      </c>
      <c r="T238" s="830">
        <v>20696.767958202516</v>
      </c>
      <c r="U238" s="830">
        <v>28873.268879961528</v>
      </c>
      <c r="V238" s="830">
        <v>96840.432792083375</v>
      </c>
      <c r="W238" s="830">
        <v>37177.527628623029</v>
      </c>
      <c r="X238" s="830">
        <v>59151.87385585039</v>
      </c>
      <c r="Y238" s="830">
        <v>4854.7974222944167</v>
      </c>
      <c r="Z238" s="843">
        <v>1370585.9670098554</v>
      </c>
      <c r="AA238" s="823"/>
    </row>
    <row r="239" spans="1:27" ht="10.5" thickBot="1">
      <c r="A239" s="1023" t="s">
        <v>1700</v>
      </c>
      <c r="B239" s="824">
        <v>1548041.5885774062</v>
      </c>
      <c r="C239" s="824">
        <v>4256635.276736984</v>
      </c>
      <c r="D239" s="824">
        <v>295631.61145234946</v>
      </c>
      <c r="E239" s="824">
        <v>1293803.5130414621</v>
      </c>
      <c r="F239" s="824">
        <v>432204.72841110564</v>
      </c>
      <c r="G239" s="824">
        <v>544120.58477768209</v>
      </c>
      <c r="H239" s="824">
        <v>315178.55896842957</v>
      </c>
      <c r="I239" s="824">
        <v>618475.64003492822</v>
      </c>
      <c r="J239" s="824">
        <v>344562.85915600113</v>
      </c>
      <c r="K239" s="824">
        <v>366026.1740756185</v>
      </c>
      <c r="L239" s="824">
        <v>209778.35177387978</v>
      </c>
      <c r="M239" s="824">
        <v>356316.57923102967</v>
      </c>
      <c r="N239" s="824">
        <v>720043.11242240341</v>
      </c>
      <c r="O239" s="824">
        <v>352356.08659705264</v>
      </c>
      <c r="P239" s="824">
        <v>387361.73116833344</v>
      </c>
      <c r="Q239" s="824">
        <v>410230.38218387822</v>
      </c>
      <c r="R239" s="824">
        <v>808834.80211963027</v>
      </c>
      <c r="S239" s="824">
        <v>341113.39782963402</v>
      </c>
      <c r="T239" s="824">
        <v>211694.71917741705</v>
      </c>
      <c r="U239" s="824">
        <v>350439.71919351537</v>
      </c>
      <c r="V239" s="824">
        <v>1559156.5195179223</v>
      </c>
      <c r="W239" s="824">
        <v>318372.50464099174</v>
      </c>
      <c r="X239" s="824">
        <v>790820.94852637989</v>
      </c>
      <c r="Y239" s="824">
        <v>147177.01659166231</v>
      </c>
      <c r="Z239" s="837">
        <v>16978376.406205695</v>
      </c>
      <c r="AA239" s="823"/>
    </row>
    <row r="240" spans="1:27">
      <c r="A240" s="1018" t="s">
        <v>1743</v>
      </c>
      <c r="B240" s="824">
        <v>1384000.5388346161</v>
      </c>
      <c r="C240" s="824">
        <v>3092633.7158284462</v>
      </c>
      <c r="D240" s="824">
        <v>216294.0009459065</v>
      </c>
      <c r="E240" s="824">
        <v>1018485.3960666076</v>
      </c>
      <c r="F240" s="824">
        <v>374074.91717047512</v>
      </c>
      <c r="G240" s="824">
        <v>441403.29194808449</v>
      </c>
      <c r="H240" s="824">
        <v>246955.87940250279</v>
      </c>
      <c r="I240" s="824">
        <v>381868.14461152663</v>
      </c>
      <c r="J240" s="824">
        <v>290010.26706864015</v>
      </c>
      <c r="K240" s="824">
        <v>317350.44202577183</v>
      </c>
      <c r="L240" s="824">
        <v>162252.44016615549</v>
      </c>
      <c r="M240" s="824">
        <v>232902.51844322952</v>
      </c>
      <c r="N240" s="824">
        <v>458778.35640682239</v>
      </c>
      <c r="O240" s="824">
        <v>264714.21734194818</v>
      </c>
      <c r="P240" s="824">
        <v>316839.4107181619</v>
      </c>
      <c r="Q240" s="824">
        <v>311601.33981516008</v>
      </c>
      <c r="R240" s="824">
        <v>710589.03323161951</v>
      </c>
      <c r="S240" s="824">
        <v>206328.89044751273</v>
      </c>
      <c r="T240" s="824">
        <v>176689.07460613627</v>
      </c>
      <c r="U240" s="824">
        <v>240312.4724035736</v>
      </c>
      <c r="V240" s="824">
        <v>1106382.7809755169</v>
      </c>
      <c r="W240" s="824">
        <v>246700.36374869786</v>
      </c>
      <c r="X240" s="824">
        <v>473214.99084680312</v>
      </c>
      <c r="Y240" s="824">
        <v>100417.65194535292</v>
      </c>
      <c r="Z240" s="837">
        <v>12770800.134999266</v>
      </c>
      <c r="AA240" s="823"/>
    </row>
    <row r="241" spans="1:27">
      <c r="A241" s="1024" t="s">
        <v>1702</v>
      </c>
      <c r="B241" s="831">
        <v>1011969.7468945809</v>
      </c>
      <c r="C241" s="831">
        <v>2553623.4441268635</v>
      </c>
      <c r="D241" s="831">
        <v>190870.19339231207</v>
      </c>
      <c r="E241" s="831">
        <v>868369.94945618813</v>
      </c>
      <c r="F241" s="831">
        <v>327954.34165867814</v>
      </c>
      <c r="G241" s="831">
        <v>373180.61238215765</v>
      </c>
      <c r="H241" s="831">
        <v>210928.17221600213</v>
      </c>
      <c r="I241" s="831">
        <v>332553.62342716753</v>
      </c>
      <c r="J241" s="831">
        <v>258709.59947753142</v>
      </c>
      <c r="K241" s="831">
        <v>264075.42820743576</v>
      </c>
      <c r="L241" s="831">
        <v>124436.12340302004</v>
      </c>
      <c r="M241" s="831">
        <v>165701.90149252259</v>
      </c>
      <c r="N241" s="831">
        <v>384678.81680338131</v>
      </c>
      <c r="O241" s="831">
        <v>221148.79836820095</v>
      </c>
      <c r="P241" s="831">
        <v>244017.44938374567</v>
      </c>
      <c r="Q241" s="831">
        <v>278512.06264741655</v>
      </c>
      <c r="R241" s="831">
        <v>598417.66121123801</v>
      </c>
      <c r="S241" s="831">
        <v>177072.34808684373</v>
      </c>
      <c r="T241" s="831">
        <v>164041.04974279029</v>
      </c>
      <c r="U241" s="831">
        <v>207989.74219724498</v>
      </c>
      <c r="V241" s="831">
        <v>923433.57285115891</v>
      </c>
      <c r="W241" s="831">
        <v>217060.54790732142</v>
      </c>
      <c r="X241" s="831">
        <v>428883.02491164097</v>
      </c>
      <c r="Y241" s="831">
        <v>85214.470543957243</v>
      </c>
      <c r="Z241" s="844">
        <v>10612842.680789396</v>
      </c>
      <c r="AA241" s="823"/>
    </row>
    <row r="242" spans="1:27">
      <c r="A242" s="1024" t="s">
        <v>1703</v>
      </c>
      <c r="B242" s="827">
        <v>372030.7919400353</v>
      </c>
      <c r="C242" s="827">
        <v>539010.27170158271</v>
      </c>
      <c r="D242" s="827">
        <v>25423.807553594444</v>
      </c>
      <c r="E242" s="827">
        <v>150115.44661041946</v>
      </c>
      <c r="F242" s="827">
        <v>46120.57551179696</v>
      </c>
      <c r="G242" s="827">
        <v>68222.67956592681</v>
      </c>
      <c r="H242" s="827">
        <v>36027.707186500673</v>
      </c>
      <c r="I242" s="827">
        <v>49314.521184359073</v>
      </c>
      <c r="J242" s="827">
        <v>31300.66759110874</v>
      </c>
      <c r="K242" s="827">
        <v>53275.013818336098</v>
      </c>
      <c r="L242" s="827">
        <v>37816.316763135452</v>
      </c>
      <c r="M242" s="827">
        <v>67200.616950706928</v>
      </c>
      <c r="N242" s="827">
        <v>74099.539603441095</v>
      </c>
      <c r="O242" s="827">
        <v>43565.418973747262</v>
      </c>
      <c r="P242" s="827">
        <v>72821.96133441625</v>
      </c>
      <c r="Q242" s="827">
        <v>33089.277167743523</v>
      </c>
      <c r="R242" s="827">
        <v>112171.37202038153</v>
      </c>
      <c r="S242" s="827">
        <v>29256.542360668987</v>
      </c>
      <c r="T242" s="827">
        <v>12648.024863345981</v>
      </c>
      <c r="U242" s="827">
        <v>32322.730206328615</v>
      </c>
      <c r="V242" s="827">
        <v>182949.20812435803</v>
      </c>
      <c r="W242" s="827">
        <v>29639.815841376439</v>
      </c>
      <c r="X242" s="827">
        <v>44331.965935162174</v>
      </c>
      <c r="Y242" s="827">
        <v>15203.181401395674</v>
      </c>
      <c r="Z242" s="840">
        <v>2157957.4542098679</v>
      </c>
      <c r="AA242" s="823"/>
    </row>
    <row r="243" spans="1:27">
      <c r="A243" s="1024" t="s">
        <v>1704</v>
      </c>
      <c r="B243" s="827">
        <v>0</v>
      </c>
      <c r="C243" s="827">
        <v>0</v>
      </c>
      <c r="D243" s="827">
        <v>0</v>
      </c>
      <c r="E243" s="827">
        <v>0</v>
      </c>
      <c r="F243" s="827">
        <v>0</v>
      </c>
      <c r="G243" s="827">
        <v>0</v>
      </c>
      <c r="H243" s="827">
        <v>0</v>
      </c>
      <c r="I243" s="827">
        <v>0</v>
      </c>
      <c r="J243" s="827">
        <v>0</v>
      </c>
      <c r="K243" s="827">
        <v>0</v>
      </c>
      <c r="L243" s="827">
        <v>0</v>
      </c>
      <c r="M243" s="827">
        <v>0</v>
      </c>
      <c r="N243" s="827">
        <v>0</v>
      </c>
      <c r="O243" s="827">
        <v>0</v>
      </c>
      <c r="P243" s="827">
        <v>0</v>
      </c>
      <c r="Q243" s="827">
        <v>0</v>
      </c>
      <c r="R243" s="827">
        <v>0</v>
      </c>
      <c r="S243" s="827">
        <v>0</v>
      </c>
      <c r="T243" s="827">
        <v>0</v>
      </c>
      <c r="U243" s="827">
        <v>0</v>
      </c>
      <c r="V243" s="827">
        <v>0</v>
      </c>
      <c r="W243" s="827">
        <v>0</v>
      </c>
      <c r="X243" s="827">
        <v>0</v>
      </c>
      <c r="Y243" s="827">
        <v>0</v>
      </c>
      <c r="Z243" s="840">
        <v>0</v>
      </c>
      <c r="AA243" s="823"/>
    </row>
    <row r="244" spans="1:27">
      <c r="A244" s="1018" t="s">
        <v>1744</v>
      </c>
      <c r="B244" s="828">
        <v>14053.360959273312</v>
      </c>
      <c r="C244" s="828">
        <v>255.51565380496933</v>
      </c>
      <c r="D244" s="828">
        <v>383.27348070745393</v>
      </c>
      <c r="E244" s="828">
        <v>14692.150093785734</v>
      </c>
      <c r="F244" s="828">
        <v>127.75782690248467</v>
      </c>
      <c r="G244" s="828">
        <v>3704.9769801720549</v>
      </c>
      <c r="H244" s="828">
        <v>0</v>
      </c>
      <c r="I244" s="828">
        <v>894.30478831739254</v>
      </c>
      <c r="J244" s="828">
        <v>10603.899632906227</v>
      </c>
      <c r="K244" s="828">
        <v>0</v>
      </c>
      <c r="L244" s="828">
        <v>0</v>
      </c>
      <c r="M244" s="828">
        <v>1149.8204421223618</v>
      </c>
      <c r="N244" s="828">
        <v>6515.6491720267168</v>
      </c>
      <c r="O244" s="828">
        <v>3193.9456725621167</v>
      </c>
      <c r="P244" s="828">
        <v>1788.6095766347851</v>
      </c>
      <c r="Q244" s="828">
        <v>1022.0626152198773</v>
      </c>
      <c r="R244" s="828">
        <v>255.51565380496933</v>
      </c>
      <c r="S244" s="828">
        <v>2682.9143649521775</v>
      </c>
      <c r="T244" s="828">
        <v>0</v>
      </c>
      <c r="U244" s="828">
        <v>0</v>
      </c>
      <c r="V244" s="828">
        <v>6643.406998929202</v>
      </c>
      <c r="W244" s="828">
        <v>383.27348070745393</v>
      </c>
      <c r="X244" s="828">
        <v>92241.15102359392</v>
      </c>
      <c r="Y244" s="828">
        <v>0</v>
      </c>
      <c r="Z244" s="841">
        <v>160591.58841642321</v>
      </c>
      <c r="AA244" s="823"/>
    </row>
    <row r="245" spans="1:27">
      <c r="A245" s="1018" t="s">
        <v>1745</v>
      </c>
      <c r="B245" s="829">
        <v>149987.68878351696</v>
      </c>
      <c r="C245" s="829">
        <v>1163746.0452547325</v>
      </c>
      <c r="D245" s="829">
        <v>78954.337025735527</v>
      </c>
      <c r="E245" s="829">
        <v>260625.96688106869</v>
      </c>
      <c r="F245" s="829">
        <v>58002.053413728041</v>
      </c>
      <c r="G245" s="829">
        <v>99012.315849425591</v>
      </c>
      <c r="H245" s="829">
        <v>68222.67956592681</v>
      </c>
      <c r="I245" s="829">
        <v>235713.19063508417</v>
      </c>
      <c r="J245" s="829">
        <v>43948.692454454722</v>
      </c>
      <c r="K245" s="829">
        <v>48675.732049846651</v>
      </c>
      <c r="L245" s="829">
        <v>47525.911607724294</v>
      </c>
      <c r="M245" s="829">
        <v>122264.24034567781</v>
      </c>
      <c r="N245" s="829">
        <v>254749.10684355436</v>
      </c>
      <c r="O245" s="829">
        <v>84447.923582542353</v>
      </c>
      <c r="P245" s="829">
        <v>68733.710873536736</v>
      </c>
      <c r="Q245" s="829">
        <v>97606.979753498264</v>
      </c>
      <c r="R245" s="829">
        <v>97990.253234205724</v>
      </c>
      <c r="S245" s="829">
        <v>132101.5930171691</v>
      </c>
      <c r="T245" s="829">
        <v>35005.644571280791</v>
      </c>
      <c r="U245" s="829">
        <v>110127.24678994177</v>
      </c>
      <c r="V245" s="829">
        <v>446130.33154347638</v>
      </c>
      <c r="W245" s="829">
        <v>71288.867411586427</v>
      </c>
      <c r="X245" s="829">
        <v>225364.80665598292</v>
      </c>
      <c r="Y245" s="829">
        <v>46759.364646309383</v>
      </c>
      <c r="Z245" s="842">
        <v>4046984.6827900056</v>
      </c>
      <c r="AA245" s="823"/>
    </row>
    <row r="246" spans="1:27">
      <c r="A246" s="1024" t="s">
        <v>1707</v>
      </c>
      <c r="B246" s="827">
        <v>149987.68878351696</v>
      </c>
      <c r="C246" s="827">
        <v>412274.50741431798</v>
      </c>
      <c r="D246" s="827">
        <v>12520.267036443496</v>
      </c>
      <c r="E246" s="827">
        <v>113832.22377011381</v>
      </c>
      <c r="F246" s="827">
        <v>45226.270723479574</v>
      </c>
      <c r="G246" s="827">
        <v>38071.832416940422</v>
      </c>
      <c r="H246" s="827">
        <v>21846.588400324872</v>
      </c>
      <c r="I246" s="827">
        <v>108977.4263478194</v>
      </c>
      <c r="J246" s="827">
        <v>18141.611420152822</v>
      </c>
      <c r="K246" s="827">
        <v>20569.010131300027</v>
      </c>
      <c r="L246" s="827">
        <v>7026.6804796366559</v>
      </c>
      <c r="M246" s="827">
        <v>6643.406998929202</v>
      </c>
      <c r="N246" s="827">
        <v>26701.38582261929</v>
      </c>
      <c r="O246" s="827">
        <v>58768.600375142938</v>
      </c>
      <c r="P246" s="827">
        <v>22868.651015544754</v>
      </c>
      <c r="Q246" s="827">
        <v>29001.026706864013</v>
      </c>
      <c r="R246" s="827">
        <v>26956.901476424264</v>
      </c>
      <c r="S246" s="827">
        <v>27467.932784034201</v>
      </c>
      <c r="T246" s="827">
        <v>18397.127073957789</v>
      </c>
      <c r="U246" s="827">
        <v>47525.911607724287</v>
      </c>
      <c r="V246" s="827">
        <v>145388.40701502754</v>
      </c>
      <c r="W246" s="827">
        <v>12136.993555736042</v>
      </c>
      <c r="X246" s="827">
        <v>41138.020262600054</v>
      </c>
      <c r="Y246" s="827">
        <v>12520.267036443496</v>
      </c>
      <c r="Z246" s="840">
        <v>1423988.7386550941</v>
      </c>
      <c r="AA246" s="823"/>
    </row>
    <row r="247" spans="1:27">
      <c r="A247" s="1024" t="s">
        <v>1708</v>
      </c>
      <c r="B247" s="827">
        <v>0</v>
      </c>
      <c r="C247" s="827">
        <v>751471.53784041456</v>
      </c>
      <c r="D247" s="827">
        <v>66434.069989292024</v>
      </c>
      <c r="E247" s="827">
        <v>146793.74311095488</v>
      </c>
      <c r="F247" s="827">
        <v>12775.782690248467</v>
      </c>
      <c r="G247" s="827">
        <v>60940.483432485176</v>
      </c>
      <c r="H247" s="827">
        <v>46376.091165601931</v>
      </c>
      <c r="I247" s="827">
        <v>126735.76428726477</v>
      </c>
      <c r="J247" s="827">
        <v>25807.081034301897</v>
      </c>
      <c r="K247" s="827">
        <v>28106.721918546624</v>
      </c>
      <c r="L247" s="827">
        <v>40499.231128087638</v>
      </c>
      <c r="M247" s="827">
        <v>115620.83334674861</v>
      </c>
      <c r="N247" s="827">
        <v>228047.72102093507</v>
      </c>
      <c r="O247" s="827">
        <v>25679.323207399419</v>
      </c>
      <c r="P247" s="827">
        <v>45865.05985799199</v>
      </c>
      <c r="Q247" s="827">
        <v>68605.953046634255</v>
      </c>
      <c r="R247" s="827">
        <v>71033.351757781464</v>
      </c>
      <c r="S247" s="827">
        <v>104633.66023313491</v>
      </c>
      <c r="T247" s="827">
        <v>16608.517497323006</v>
      </c>
      <c r="U247" s="827">
        <v>62601.335182217481</v>
      </c>
      <c r="V247" s="827">
        <v>300741.92452844884</v>
      </c>
      <c r="W247" s="827">
        <v>59151.87385585039</v>
      </c>
      <c r="X247" s="827">
        <v>184226.78639338288</v>
      </c>
      <c r="Y247" s="827">
        <v>34239.097609865887</v>
      </c>
      <c r="Z247" s="840">
        <v>2622995.9441349125</v>
      </c>
      <c r="AA247" s="823"/>
    </row>
    <row r="248" spans="1:27" ht="10.5" thickBot="1">
      <c r="A248" s="1019" t="s">
        <v>1709</v>
      </c>
      <c r="B248" s="832"/>
      <c r="C248" s="832"/>
      <c r="D248" s="832"/>
      <c r="E248" s="832"/>
      <c r="F248" s="832"/>
      <c r="G248" s="832"/>
      <c r="H248" s="832"/>
      <c r="I248" s="832"/>
      <c r="J248" s="832"/>
      <c r="K248" s="832"/>
      <c r="L248" s="832"/>
      <c r="M248" s="832"/>
      <c r="N248" s="832"/>
      <c r="O248" s="832"/>
      <c r="P248" s="832"/>
      <c r="Q248" s="832"/>
      <c r="R248" s="832"/>
      <c r="S248" s="832"/>
      <c r="T248" s="832"/>
      <c r="U248" s="832"/>
      <c r="V248" s="832"/>
      <c r="W248" s="832"/>
      <c r="X248" s="832"/>
      <c r="Y248" s="832"/>
      <c r="Z248" s="845">
        <v>0</v>
      </c>
      <c r="AA248" s="823"/>
    </row>
    <row r="249" spans="1:27" ht="10.5" thickBot="1">
      <c r="A249" s="1020" t="s">
        <v>1710</v>
      </c>
      <c r="B249" s="834">
        <v>326598.02624093369</v>
      </c>
      <c r="C249" s="834">
        <v>69333.418888798915</v>
      </c>
      <c r="D249" s="834">
        <v>18147.245540319243</v>
      </c>
      <c r="E249" s="834">
        <v>135318.63730483502</v>
      </c>
      <c r="F249" s="834">
        <v>111268.13695996354</v>
      </c>
      <c r="G249" s="834">
        <v>67285.805869685602</v>
      </c>
      <c r="H249" s="834">
        <v>101686.23606336385</v>
      </c>
      <c r="I249" s="834">
        <v>138871.73578038556</v>
      </c>
      <c r="J249" s="834">
        <v>115333.94037065638</v>
      </c>
      <c r="K249" s="834">
        <v>7784.9487338683102</v>
      </c>
      <c r="L249" s="834">
        <v>105656.77046253538</v>
      </c>
      <c r="M249" s="834">
        <v>-44079.248177766334</v>
      </c>
      <c r="N249" s="834">
        <v>193703.64480470354</v>
      </c>
      <c r="O249" s="834">
        <v>150202.85851558612</v>
      </c>
      <c r="P249" s="834">
        <v>312620.32346675161</v>
      </c>
      <c r="Q249" s="834">
        <v>188406.42202784563</v>
      </c>
      <c r="R249" s="834">
        <v>-36041.837202156079</v>
      </c>
      <c r="S249" s="834">
        <v>145154.46965818643</v>
      </c>
      <c r="T249" s="834">
        <v>94989.745687356743</v>
      </c>
      <c r="U249" s="834">
        <v>129482.53201410285</v>
      </c>
      <c r="V249" s="834">
        <v>27762.491229740903</v>
      </c>
      <c r="W249" s="834">
        <v>154388.94592030754</v>
      </c>
      <c r="X249" s="834">
        <v>-166792.39119983127</v>
      </c>
      <c r="Y249" s="834">
        <v>159845.94263548951</v>
      </c>
      <c r="Z249" s="834">
        <v>2506928.8015956623</v>
      </c>
      <c r="AA249" s="823"/>
    </row>
    <row r="250" spans="1:27" ht="10.5" thickBot="1">
      <c r="A250" s="1023" t="s">
        <v>1711</v>
      </c>
      <c r="B250" s="824">
        <v>291081.35036204249</v>
      </c>
      <c r="C250" s="824">
        <v>-353928.26163913193</v>
      </c>
      <c r="D250" s="824">
        <v>-25929.204741037986</v>
      </c>
      <c r="E250" s="824">
        <v>-8792.1914411673752</v>
      </c>
      <c r="F250" s="824">
        <v>-1158.7507142228335</v>
      </c>
      <c r="G250" s="824">
        <v>-39647.495247694154</v>
      </c>
      <c r="H250" s="824">
        <v>27969.969940630202</v>
      </c>
      <c r="I250" s="824">
        <v>35643.411643177998</v>
      </c>
      <c r="J250" s="824">
        <v>6739.7875035444349</v>
      </c>
      <c r="K250" s="824">
        <v>-44084.72898854049</v>
      </c>
      <c r="L250" s="824">
        <v>66690.633257277601</v>
      </c>
      <c r="M250" s="824">
        <v>-97098.746342297498</v>
      </c>
      <c r="N250" s="824">
        <v>82043.304091931961</v>
      </c>
      <c r="O250" s="824">
        <v>33432.204726715172</v>
      </c>
      <c r="P250" s="824">
        <v>195466.39619717313</v>
      </c>
      <c r="Q250" s="824">
        <v>34458.240610351713</v>
      </c>
      <c r="R250" s="824">
        <v>-138503.61437794878</v>
      </c>
      <c r="S250" s="824">
        <v>49591.615135127868</v>
      </c>
      <c r="T250" s="824">
        <v>16418.682142328602</v>
      </c>
      <c r="U250" s="824">
        <v>39668.779701656109</v>
      </c>
      <c r="V250" s="824">
        <v>-179205.18835228455</v>
      </c>
      <c r="W250" s="824">
        <v>65469.498396178249</v>
      </c>
      <c r="X250" s="824">
        <v>-219300.85805675262</v>
      </c>
      <c r="Y250" s="824">
        <v>51124.031941475107</v>
      </c>
      <c r="Z250" s="837">
        <v>-111851.13425146759</v>
      </c>
      <c r="AA250" s="823"/>
    </row>
    <row r="251" spans="1:27" ht="10.5" thickBot="1">
      <c r="A251" s="1023" t="s">
        <v>1712</v>
      </c>
      <c r="B251" s="824">
        <v>638.78913451242317</v>
      </c>
      <c r="C251" s="824">
        <v>18013.853593250336</v>
      </c>
      <c r="D251" s="824">
        <v>8943.0478831739256</v>
      </c>
      <c r="E251" s="824">
        <v>7537.7117872465942</v>
      </c>
      <c r="F251" s="824">
        <v>4727.0395953919324</v>
      </c>
      <c r="G251" s="824">
        <v>10476.141806003739</v>
      </c>
      <c r="H251" s="824">
        <v>7409.9539603441099</v>
      </c>
      <c r="I251" s="824">
        <v>20696.767958202516</v>
      </c>
      <c r="J251" s="824">
        <v>9070.8057100764108</v>
      </c>
      <c r="K251" s="824">
        <v>19802.463169885119</v>
      </c>
      <c r="L251" s="824">
        <v>11625.962248126103</v>
      </c>
      <c r="M251" s="824">
        <v>6515.6491720267168</v>
      </c>
      <c r="N251" s="824">
        <v>10987.17311361368</v>
      </c>
      <c r="O251" s="824">
        <v>11242.688767418647</v>
      </c>
      <c r="P251" s="824">
        <v>13031.298344053434</v>
      </c>
      <c r="Q251" s="824">
        <v>3321.703499464601</v>
      </c>
      <c r="R251" s="824">
        <v>15075.423574493187</v>
      </c>
      <c r="S251" s="824">
        <v>31428.425418011222</v>
      </c>
      <c r="T251" s="824">
        <v>5621.3443837093246</v>
      </c>
      <c r="U251" s="824">
        <v>3577.2191532695701</v>
      </c>
      <c r="V251" s="824">
        <v>6387.8913451242333</v>
      </c>
      <c r="W251" s="824">
        <v>60684.967778680213</v>
      </c>
      <c r="X251" s="824">
        <v>1405.3360959273311</v>
      </c>
      <c r="Y251" s="824">
        <v>8432.0165755639882</v>
      </c>
      <c r="Z251" s="837">
        <v>296653.67406756943</v>
      </c>
      <c r="AA251" s="823"/>
    </row>
    <row r="252" spans="1:27">
      <c r="A252" s="1018" t="s">
        <v>1746</v>
      </c>
      <c r="B252" s="824">
        <v>63.878913451242333</v>
      </c>
      <c r="C252" s="824">
        <v>728.21961334416255</v>
      </c>
      <c r="D252" s="824">
        <v>447.15239415869627</v>
      </c>
      <c r="E252" s="824">
        <v>127.75782690248467</v>
      </c>
      <c r="F252" s="824">
        <v>293.84300187571472</v>
      </c>
      <c r="G252" s="824">
        <v>102.20626152198773</v>
      </c>
      <c r="H252" s="824">
        <v>229.96408842447235</v>
      </c>
      <c r="I252" s="824">
        <v>1890.8158381567728</v>
      </c>
      <c r="J252" s="824">
        <v>51.103130760993864</v>
      </c>
      <c r="K252" s="824">
        <v>204.41252304397545</v>
      </c>
      <c r="L252" s="824">
        <v>63.878913451242333</v>
      </c>
      <c r="M252" s="824">
        <v>114.98204421223618</v>
      </c>
      <c r="N252" s="824">
        <v>229.96408842447235</v>
      </c>
      <c r="O252" s="824">
        <v>523.80709030018704</v>
      </c>
      <c r="P252" s="824">
        <v>843.2016575563988</v>
      </c>
      <c r="Q252" s="824">
        <v>89.430478831739251</v>
      </c>
      <c r="R252" s="824">
        <v>306.61878456596315</v>
      </c>
      <c r="S252" s="824">
        <v>191.63674035372696</v>
      </c>
      <c r="T252" s="824">
        <v>0</v>
      </c>
      <c r="U252" s="824">
        <v>0</v>
      </c>
      <c r="V252" s="824">
        <v>344.94613263670857</v>
      </c>
      <c r="W252" s="824">
        <v>5966.2905163460337</v>
      </c>
      <c r="X252" s="824">
        <v>0</v>
      </c>
      <c r="Y252" s="824">
        <v>638.78913451242329</v>
      </c>
      <c r="Z252" s="837">
        <v>13452.899172831634</v>
      </c>
      <c r="AA252" s="823"/>
    </row>
    <row r="253" spans="1:27">
      <c r="A253" s="1018" t="s">
        <v>1747</v>
      </c>
      <c r="B253" s="829">
        <v>0</v>
      </c>
      <c r="C253" s="829">
        <v>10731.65745980871</v>
      </c>
      <c r="D253" s="829">
        <v>4471.5239415869628</v>
      </c>
      <c r="E253" s="829">
        <v>6260.1335182217481</v>
      </c>
      <c r="F253" s="829">
        <v>1788.6095766347851</v>
      </c>
      <c r="G253" s="829">
        <v>9454.0791907838629</v>
      </c>
      <c r="H253" s="829">
        <v>5110.3130760993863</v>
      </c>
      <c r="I253" s="829">
        <v>1788.6095766347851</v>
      </c>
      <c r="J253" s="829">
        <v>8559.7744024664717</v>
      </c>
      <c r="K253" s="829">
        <v>17758.337939445366</v>
      </c>
      <c r="L253" s="829">
        <v>10987.173113613679</v>
      </c>
      <c r="M253" s="829">
        <v>5365.828729904355</v>
      </c>
      <c r="N253" s="829">
        <v>8687.5322293689569</v>
      </c>
      <c r="O253" s="829">
        <v>6004.6178644167776</v>
      </c>
      <c r="P253" s="829">
        <v>4599.2817684894471</v>
      </c>
      <c r="Q253" s="829">
        <v>2427.3987111472084</v>
      </c>
      <c r="R253" s="829">
        <v>12009.235728833555</v>
      </c>
      <c r="S253" s="829">
        <v>29512.058014473954</v>
      </c>
      <c r="T253" s="829">
        <v>5621.3443837093246</v>
      </c>
      <c r="U253" s="829">
        <v>3577.2191532695701</v>
      </c>
      <c r="V253" s="829">
        <v>2938.4300187571471</v>
      </c>
      <c r="W253" s="829">
        <v>1022.0626152198773</v>
      </c>
      <c r="X253" s="829">
        <v>1405.3360959273311</v>
      </c>
      <c r="Y253" s="829">
        <v>2044.1252304397547</v>
      </c>
      <c r="Z253" s="842">
        <v>162124.68233925308</v>
      </c>
      <c r="AA253" s="823"/>
    </row>
    <row r="254" spans="1:27" ht="10.5" thickBot="1">
      <c r="A254" s="1025" t="s">
        <v>1748</v>
      </c>
      <c r="B254" s="828">
        <v>574.91022106118089</v>
      </c>
      <c r="C254" s="828">
        <v>6553.9765200974625</v>
      </c>
      <c r="D254" s="828">
        <v>4024.3715474282667</v>
      </c>
      <c r="E254" s="828">
        <v>1149.8204421223618</v>
      </c>
      <c r="F254" s="828">
        <v>2644.5870168814322</v>
      </c>
      <c r="G254" s="828">
        <v>919.8563536978894</v>
      </c>
      <c r="H254" s="828">
        <v>2069.6767958202513</v>
      </c>
      <c r="I254" s="828">
        <v>17017.342543410956</v>
      </c>
      <c r="J254" s="828">
        <v>459.9281768489447</v>
      </c>
      <c r="K254" s="828">
        <v>1839.7127073957788</v>
      </c>
      <c r="L254" s="828">
        <v>574.91022106118089</v>
      </c>
      <c r="M254" s="828">
        <v>1034.8383979101257</v>
      </c>
      <c r="N254" s="828">
        <v>2069.6767958202513</v>
      </c>
      <c r="O254" s="828">
        <v>4714.2638127016835</v>
      </c>
      <c r="P254" s="828">
        <v>7588.8149180075879</v>
      </c>
      <c r="Q254" s="828">
        <v>804.87430948565338</v>
      </c>
      <c r="R254" s="828">
        <v>2759.5690610936686</v>
      </c>
      <c r="S254" s="828">
        <v>1724.7306631835427</v>
      </c>
      <c r="T254" s="828">
        <v>0</v>
      </c>
      <c r="U254" s="828">
        <v>0</v>
      </c>
      <c r="V254" s="828">
        <v>3104.5151937303772</v>
      </c>
      <c r="W254" s="828">
        <v>53696.6146471143</v>
      </c>
      <c r="X254" s="828">
        <v>0</v>
      </c>
      <c r="Y254" s="828">
        <v>5749.1022106118098</v>
      </c>
      <c r="Z254" s="841">
        <v>121076.09255548471</v>
      </c>
      <c r="AA254" s="823"/>
    </row>
    <row r="255" spans="1:27" ht="10.5" thickBot="1">
      <c r="A255" s="1023" t="s">
        <v>1716</v>
      </c>
      <c r="B255" s="824">
        <v>225492.56448288538</v>
      </c>
      <c r="C255" s="824">
        <v>829531.57007783279</v>
      </c>
      <c r="D255" s="824">
        <v>67967.163912121832</v>
      </c>
      <c r="E255" s="824">
        <v>318244.74681408925</v>
      </c>
      <c r="F255" s="824">
        <v>165063.11235801017</v>
      </c>
      <c r="G255" s="824">
        <v>224981.53317527546</v>
      </c>
      <c r="H255" s="824">
        <v>150115.44661041949</v>
      </c>
      <c r="I255" s="824">
        <v>282600.31310829608</v>
      </c>
      <c r="J255" s="824">
        <v>181160.59854772317</v>
      </c>
      <c r="K255" s="824">
        <v>126608.00646036229</v>
      </c>
      <c r="L255" s="824">
        <v>112554.64550108898</v>
      </c>
      <c r="M255" s="824">
        <v>100545.40977225541</v>
      </c>
      <c r="N255" s="824">
        <v>250149.82507506496</v>
      </c>
      <c r="O255" s="824">
        <v>172473.06631835431</v>
      </c>
      <c r="P255" s="824">
        <v>355550.03226961481</v>
      </c>
      <c r="Q255" s="824">
        <v>220510.00923368847</v>
      </c>
      <c r="R255" s="824">
        <v>270463.31955255999</v>
      </c>
      <c r="S255" s="824">
        <v>185121.09118170023</v>
      </c>
      <c r="T255" s="824">
        <v>94029.760600228707</v>
      </c>
      <c r="U255" s="824">
        <v>182182.66116294311</v>
      </c>
      <c r="V255" s="824">
        <v>426200.11054668878</v>
      </c>
      <c r="W255" s="824">
        <v>204157.00739017045</v>
      </c>
      <c r="X255" s="824">
        <v>119581.32598072563</v>
      </c>
      <c r="Y255" s="824">
        <v>163146.74495447293</v>
      </c>
      <c r="Z255" s="837">
        <v>5428430.0650865715</v>
      </c>
      <c r="AA255" s="823"/>
    </row>
    <row r="256" spans="1:27">
      <c r="A256" s="1026" t="s">
        <v>1749</v>
      </c>
      <c r="B256" s="824">
        <v>211055.93004290463</v>
      </c>
      <c r="C256" s="824">
        <v>709311.45496259478</v>
      </c>
      <c r="D256" s="824">
        <v>62090.30387460754</v>
      </c>
      <c r="E256" s="824">
        <v>317478.19985267433</v>
      </c>
      <c r="F256" s="824">
        <v>165063.11235801017</v>
      </c>
      <c r="G256" s="824">
        <v>224087.22838695807</v>
      </c>
      <c r="H256" s="824">
        <v>148710.11051449215</v>
      </c>
      <c r="I256" s="824">
        <v>279150.85178192897</v>
      </c>
      <c r="J256" s="824">
        <v>175155.98068330641</v>
      </c>
      <c r="K256" s="824">
        <v>126352.49080655733</v>
      </c>
      <c r="L256" s="824">
        <v>104505.90240623245</v>
      </c>
      <c r="M256" s="824">
        <v>97351.464099693301</v>
      </c>
      <c r="N256" s="824">
        <v>242867.62894162335</v>
      </c>
      <c r="O256" s="824">
        <v>168129.30020366982</v>
      </c>
      <c r="P256" s="824">
        <v>342263.21827175643</v>
      </c>
      <c r="Q256" s="824">
        <v>218976.91531085866</v>
      </c>
      <c r="R256" s="824">
        <v>262286.81863080099</v>
      </c>
      <c r="S256" s="824">
        <v>184993.33335479774</v>
      </c>
      <c r="T256" s="824">
        <v>94029.760600228707</v>
      </c>
      <c r="U256" s="824">
        <v>177838.89504825862</v>
      </c>
      <c r="V256" s="824">
        <v>389916.88770638313</v>
      </c>
      <c r="W256" s="824">
        <v>201601.85085212076</v>
      </c>
      <c r="X256" s="824">
        <v>119581.32598072563</v>
      </c>
      <c r="Y256" s="824">
        <v>163146.74495447293</v>
      </c>
      <c r="Z256" s="837">
        <v>5185945.7096256576</v>
      </c>
      <c r="AA256" s="823"/>
    </row>
    <row r="257" spans="1:27">
      <c r="A257" s="1024" t="s">
        <v>1718</v>
      </c>
      <c r="B257" s="827">
        <v>48036.942915334221</v>
      </c>
      <c r="C257" s="827">
        <v>64389.944758852267</v>
      </c>
      <c r="D257" s="827">
        <v>4216.0082877819932</v>
      </c>
      <c r="E257" s="827">
        <v>17886.095766347851</v>
      </c>
      <c r="F257" s="827">
        <v>8304.258748661503</v>
      </c>
      <c r="G257" s="827">
        <v>3321.703499464601</v>
      </c>
      <c r="H257" s="827">
        <v>2555.1565380496932</v>
      </c>
      <c r="I257" s="827">
        <v>18524.884900860274</v>
      </c>
      <c r="J257" s="827">
        <v>4727.0395953919315</v>
      </c>
      <c r="K257" s="827">
        <v>4216.0082877819932</v>
      </c>
      <c r="L257" s="827">
        <v>2938.4300187571471</v>
      </c>
      <c r="M257" s="827">
        <v>4088.2504608795093</v>
      </c>
      <c r="N257" s="827">
        <v>7409.9539603441099</v>
      </c>
      <c r="O257" s="827">
        <v>5876.8600375142942</v>
      </c>
      <c r="P257" s="827">
        <v>9454.0791907838629</v>
      </c>
      <c r="Q257" s="827">
        <v>4088.2504608795093</v>
      </c>
      <c r="R257" s="827">
        <v>6260.1335182217481</v>
      </c>
      <c r="S257" s="827">
        <v>13159.056170955917</v>
      </c>
      <c r="T257" s="827">
        <v>1022.0626152198773</v>
      </c>
      <c r="U257" s="827">
        <v>4088.2504608795093</v>
      </c>
      <c r="V257" s="827">
        <v>41393.535916405031</v>
      </c>
      <c r="W257" s="827">
        <v>10987.173113613679</v>
      </c>
      <c r="X257" s="827">
        <v>6004.6178644167776</v>
      </c>
      <c r="Y257" s="827">
        <v>2555.1565380496932</v>
      </c>
      <c r="Z257" s="840">
        <v>295503.85362544702</v>
      </c>
      <c r="AA257" s="823"/>
    </row>
    <row r="258" spans="1:27">
      <c r="A258" s="1024" t="s">
        <v>1719</v>
      </c>
      <c r="B258" s="827">
        <v>163018.98712757041</v>
      </c>
      <c r="C258" s="827">
        <v>644921.51020374254</v>
      </c>
      <c r="D258" s="827">
        <v>57874.295586825545</v>
      </c>
      <c r="E258" s="827">
        <v>299592.10408632649</v>
      </c>
      <c r="F258" s="827">
        <v>156758.85360934868</v>
      </c>
      <c r="G258" s="827">
        <v>220765.52488749346</v>
      </c>
      <c r="H258" s="827">
        <v>146154.95397644246</v>
      </c>
      <c r="I258" s="827">
        <v>260625.96688106869</v>
      </c>
      <c r="J258" s="827">
        <v>170428.94108791449</v>
      </c>
      <c r="K258" s="827">
        <v>122136.48251877533</v>
      </c>
      <c r="L258" s="827">
        <v>101567.4723874753</v>
      </c>
      <c r="M258" s="827">
        <v>93263.213638813788</v>
      </c>
      <c r="N258" s="827">
        <v>235457.67498127924</v>
      </c>
      <c r="O258" s="827">
        <v>162252.44016615552</v>
      </c>
      <c r="P258" s="827">
        <v>332809.13908097259</v>
      </c>
      <c r="Q258" s="827">
        <v>214888.66484997916</v>
      </c>
      <c r="R258" s="827">
        <v>256026.68511257923</v>
      </c>
      <c r="S258" s="827">
        <v>171834.27718384183</v>
      </c>
      <c r="T258" s="827">
        <v>93007.697985008825</v>
      </c>
      <c r="U258" s="827">
        <v>173750.64458737912</v>
      </c>
      <c r="V258" s="827">
        <v>348523.3517899781</v>
      </c>
      <c r="W258" s="827">
        <v>190614.67773850707</v>
      </c>
      <c r="X258" s="827">
        <v>113576.70811630884</v>
      </c>
      <c r="Y258" s="827">
        <v>160591.58841642324</v>
      </c>
      <c r="Z258" s="840">
        <v>4890441.8560002102</v>
      </c>
      <c r="AA258" s="823"/>
    </row>
    <row r="259" spans="1:27">
      <c r="A259" s="1024" t="s">
        <v>1720</v>
      </c>
      <c r="B259" s="827">
        <v>0</v>
      </c>
      <c r="C259" s="827">
        <v>0</v>
      </c>
      <c r="D259" s="827">
        <v>0</v>
      </c>
      <c r="E259" s="827">
        <v>0</v>
      </c>
      <c r="F259" s="827">
        <v>0</v>
      </c>
      <c r="G259" s="827">
        <v>0</v>
      </c>
      <c r="H259" s="827">
        <v>0</v>
      </c>
      <c r="I259" s="827">
        <v>0</v>
      </c>
      <c r="J259" s="827">
        <v>0</v>
      </c>
      <c r="K259" s="827">
        <v>0</v>
      </c>
      <c r="L259" s="827">
        <v>0</v>
      </c>
      <c r="M259" s="827">
        <v>0</v>
      </c>
      <c r="N259" s="827">
        <v>0</v>
      </c>
      <c r="O259" s="827">
        <v>0</v>
      </c>
      <c r="P259" s="827">
        <v>0</v>
      </c>
      <c r="Q259" s="827">
        <v>0</v>
      </c>
      <c r="R259" s="827">
        <v>0</v>
      </c>
      <c r="S259" s="827">
        <v>0</v>
      </c>
      <c r="T259" s="827">
        <v>0</v>
      </c>
      <c r="U259" s="827">
        <v>0</v>
      </c>
      <c r="V259" s="827">
        <v>0</v>
      </c>
      <c r="W259" s="827">
        <v>0</v>
      </c>
      <c r="X259" s="827">
        <v>0</v>
      </c>
      <c r="Y259" s="827">
        <v>0</v>
      </c>
      <c r="Z259" s="840">
        <v>0</v>
      </c>
      <c r="AA259" s="823"/>
    </row>
    <row r="260" spans="1:27">
      <c r="A260" s="1024" t="s">
        <v>1721</v>
      </c>
      <c r="B260" s="827">
        <v>0</v>
      </c>
      <c r="C260" s="827">
        <v>0</v>
      </c>
      <c r="D260" s="827">
        <v>0</v>
      </c>
      <c r="E260" s="827">
        <v>0</v>
      </c>
      <c r="F260" s="827">
        <v>0</v>
      </c>
      <c r="G260" s="827">
        <v>0</v>
      </c>
      <c r="H260" s="827">
        <v>0</v>
      </c>
      <c r="I260" s="827">
        <v>0</v>
      </c>
      <c r="J260" s="827">
        <v>0</v>
      </c>
      <c r="K260" s="827">
        <v>0</v>
      </c>
      <c r="L260" s="827">
        <v>0</v>
      </c>
      <c r="M260" s="827">
        <v>0</v>
      </c>
      <c r="N260" s="827">
        <v>0</v>
      </c>
      <c r="O260" s="827">
        <v>0</v>
      </c>
      <c r="P260" s="827">
        <v>0</v>
      </c>
      <c r="Q260" s="827">
        <v>0</v>
      </c>
      <c r="R260" s="827">
        <v>0</v>
      </c>
      <c r="S260" s="827">
        <v>0</v>
      </c>
      <c r="T260" s="827">
        <v>0</v>
      </c>
      <c r="U260" s="827">
        <v>0</v>
      </c>
      <c r="V260" s="827">
        <v>0</v>
      </c>
      <c r="W260" s="827">
        <v>0</v>
      </c>
      <c r="X260" s="827">
        <v>0</v>
      </c>
      <c r="Y260" s="827">
        <v>0</v>
      </c>
      <c r="Z260" s="840">
        <v>0</v>
      </c>
      <c r="AA260" s="823"/>
    </row>
    <row r="261" spans="1:27">
      <c r="A261" s="1018" t="s">
        <v>1750</v>
      </c>
      <c r="B261" s="828">
        <v>0</v>
      </c>
      <c r="C261" s="828">
        <v>0</v>
      </c>
      <c r="D261" s="828">
        <v>0</v>
      </c>
      <c r="E261" s="828">
        <v>0</v>
      </c>
      <c r="F261" s="828">
        <v>0</v>
      </c>
      <c r="G261" s="828">
        <v>0</v>
      </c>
      <c r="H261" s="828">
        <v>0</v>
      </c>
      <c r="I261" s="828">
        <v>0</v>
      </c>
      <c r="J261" s="828">
        <v>0</v>
      </c>
      <c r="K261" s="828">
        <v>0</v>
      </c>
      <c r="L261" s="828">
        <v>0</v>
      </c>
      <c r="M261" s="828">
        <v>0</v>
      </c>
      <c r="N261" s="828">
        <v>0</v>
      </c>
      <c r="O261" s="828">
        <v>0</v>
      </c>
      <c r="P261" s="828">
        <v>0</v>
      </c>
      <c r="Q261" s="828">
        <v>0</v>
      </c>
      <c r="R261" s="828">
        <v>0</v>
      </c>
      <c r="S261" s="828">
        <v>0</v>
      </c>
      <c r="T261" s="828">
        <v>0</v>
      </c>
      <c r="U261" s="828">
        <v>0</v>
      </c>
      <c r="V261" s="828">
        <v>0</v>
      </c>
      <c r="W261" s="828">
        <v>0</v>
      </c>
      <c r="X261" s="828">
        <v>0</v>
      </c>
      <c r="Y261" s="828">
        <v>0</v>
      </c>
      <c r="Z261" s="841">
        <v>0</v>
      </c>
      <c r="AA261" s="823"/>
    </row>
    <row r="262" spans="1:27" ht="10.5" thickBot="1">
      <c r="A262" s="1025" t="s">
        <v>1751</v>
      </c>
      <c r="B262" s="828">
        <v>14436.634439980764</v>
      </c>
      <c r="C262" s="828">
        <v>120220.11511523806</v>
      </c>
      <c r="D262" s="828">
        <v>5876.8600375142942</v>
      </c>
      <c r="E262" s="828">
        <v>766.54696141490786</v>
      </c>
      <c r="F262" s="828">
        <v>0</v>
      </c>
      <c r="G262" s="828">
        <v>894.30478831739254</v>
      </c>
      <c r="H262" s="828">
        <v>1405.3360959273311</v>
      </c>
      <c r="I262" s="828">
        <v>3449.4613263670853</v>
      </c>
      <c r="J262" s="828">
        <v>6004.6178644167776</v>
      </c>
      <c r="K262" s="828">
        <v>255.51565380496933</v>
      </c>
      <c r="L262" s="828">
        <v>8048.7430948565334</v>
      </c>
      <c r="M262" s="828">
        <v>3193.9456725621167</v>
      </c>
      <c r="N262" s="828">
        <v>7282.1961334416246</v>
      </c>
      <c r="O262" s="828">
        <v>4343.7661146844785</v>
      </c>
      <c r="P262" s="828">
        <v>13286.813997858404</v>
      </c>
      <c r="Q262" s="828">
        <v>1533.0939228298157</v>
      </c>
      <c r="R262" s="828">
        <v>8176.5009217590186</v>
      </c>
      <c r="S262" s="828">
        <v>127.75782690248467</v>
      </c>
      <c r="T262" s="828">
        <v>0</v>
      </c>
      <c r="U262" s="828">
        <v>4343.7661146844785</v>
      </c>
      <c r="V262" s="828">
        <v>36283.222840305643</v>
      </c>
      <c r="W262" s="828">
        <v>2555.1565380496932</v>
      </c>
      <c r="X262" s="828">
        <v>0</v>
      </c>
      <c r="Y262" s="828">
        <v>0</v>
      </c>
      <c r="Z262" s="841">
        <v>242484.35546091589</v>
      </c>
      <c r="AA262" s="823"/>
    </row>
    <row r="263" spans="1:27" ht="10.5" thickBot="1">
      <c r="A263" s="1023" t="s">
        <v>1724</v>
      </c>
      <c r="B263" s="824">
        <v>1875278.4039528524</v>
      </c>
      <c r="C263" s="824">
        <v>4343982.5492190337</v>
      </c>
      <c r="D263" s="824">
        <v>322721.90487584262</v>
      </c>
      <c r="E263" s="824">
        <v>1436659.8621335437</v>
      </c>
      <c r="F263" s="824">
        <v>548199.90496646112</v>
      </c>
      <c r="G263" s="824">
        <v>621882.53245337144</v>
      </c>
      <c r="H263" s="824">
        <v>424274.74899213755</v>
      </c>
      <c r="I263" s="824">
        <v>778044.14377351629</v>
      </c>
      <c r="J263" s="824">
        <v>468967.60523673391</v>
      </c>
      <c r="K263" s="824">
        <v>393613.58597937191</v>
      </c>
      <c r="L263" s="824">
        <v>327061.08448454126</v>
      </c>
      <c r="M263" s="824">
        <v>318752.98022529006</v>
      </c>
      <c r="N263" s="824">
        <v>924733.93034072057</v>
      </c>
      <c r="O263" s="824">
        <v>513801.63388005743</v>
      </c>
      <c r="P263" s="824">
        <v>713013.35297913849</v>
      </c>
      <c r="Q263" s="824">
        <v>601958.5077111884</v>
      </c>
      <c r="R263" s="824">
        <v>787868.38849196734</v>
      </c>
      <c r="S263" s="824">
        <v>517696.29290583165</v>
      </c>
      <c r="T263" s="824">
        <v>312305.8092484831</v>
      </c>
      <c r="U263" s="824">
        <v>483499.47036088776</v>
      </c>
      <c r="V263" s="824">
        <v>1593306.9020927874</v>
      </c>
      <c r="W263" s="824">
        <v>533446.41833997949</v>
      </c>
      <c r="X263" s="824">
        <v>625433.8934224759</v>
      </c>
      <c r="Y263" s="824">
        <v>315454.97580271581</v>
      </c>
      <c r="Z263" s="837">
        <v>19781958.881868932</v>
      </c>
      <c r="AA263" s="823"/>
    </row>
    <row r="264" spans="1:27" ht="10.5" thickBot="1">
      <c r="A264" s="1023" t="s">
        <v>1725</v>
      </c>
      <c r="B264" s="824">
        <v>1773534.1530602917</v>
      </c>
      <c r="C264" s="824">
        <v>5086166.8468148168</v>
      </c>
      <c r="D264" s="824">
        <v>363598.77536447131</v>
      </c>
      <c r="E264" s="824">
        <v>1612048.2598555512</v>
      </c>
      <c r="F264" s="824">
        <v>597267.84076911584</v>
      </c>
      <c r="G264" s="824">
        <v>769102.11795295752</v>
      </c>
      <c r="H264" s="824">
        <v>465294.00557884906</v>
      </c>
      <c r="I264" s="824">
        <v>901075.95314322435</v>
      </c>
      <c r="J264" s="824">
        <v>525723.45770372427</v>
      </c>
      <c r="K264" s="824">
        <v>492634.18053598079</v>
      </c>
      <c r="L264" s="824">
        <v>322332.99727496877</v>
      </c>
      <c r="M264" s="824">
        <v>456861.98900328507</v>
      </c>
      <c r="N264" s="824">
        <v>970192.93749746843</v>
      </c>
      <c r="O264" s="824">
        <v>524829.15291540697</v>
      </c>
      <c r="P264" s="824">
        <v>742911.76343794819</v>
      </c>
      <c r="Q264" s="824">
        <v>630740.39141756669</v>
      </c>
      <c r="R264" s="824">
        <v>1079298.1216721903</v>
      </c>
      <c r="S264" s="824">
        <v>526234.48901133426</v>
      </c>
      <c r="T264" s="824">
        <v>305724.47977764579</v>
      </c>
      <c r="U264" s="824">
        <v>532622.38035645848</v>
      </c>
      <c r="V264" s="824">
        <v>1985356.6300646111</v>
      </c>
      <c r="W264" s="824">
        <v>522529.51203116216</v>
      </c>
      <c r="X264" s="824">
        <v>910402.27450710547</v>
      </c>
      <c r="Y264" s="824">
        <v>310323.76154613524</v>
      </c>
      <c r="Z264" s="837">
        <v>22406806.471292272</v>
      </c>
      <c r="AA264" s="823"/>
    </row>
    <row r="265" spans="1:27" ht="10.5" thickBot="1">
      <c r="A265" s="1021" t="s">
        <v>1726</v>
      </c>
      <c r="B265" s="835">
        <v>101744.2508925607</v>
      </c>
      <c r="C265" s="835">
        <v>-742184.29759578314</v>
      </c>
      <c r="D265" s="835">
        <v>-40876.870488628687</v>
      </c>
      <c r="E265" s="835">
        <v>-175388.39772200747</v>
      </c>
      <c r="F265" s="835">
        <v>-49067.935802654712</v>
      </c>
      <c r="G265" s="835">
        <v>-147219.58549958607</v>
      </c>
      <c r="H265" s="835">
        <v>-41019.256586711504</v>
      </c>
      <c r="I265" s="835">
        <v>-123031.80936970806</v>
      </c>
      <c r="J265" s="835">
        <v>-56755.852466990356</v>
      </c>
      <c r="K265" s="835">
        <v>-99020.594556608878</v>
      </c>
      <c r="L265" s="835">
        <v>4728.0872095724917</v>
      </c>
      <c r="M265" s="835">
        <v>-138109.00877799501</v>
      </c>
      <c r="N265" s="835">
        <v>-45459.007156747859</v>
      </c>
      <c r="O265" s="835">
        <v>-11027.519035349542</v>
      </c>
      <c r="P265" s="835">
        <v>-29898.410458809696</v>
      </c>
      <c r="Q265" s="835">
        <v>-28781.883706378285</v>
      </c>
      <c r="R265" s="835">
        <v>-291429.73318022292</v>
      </c>
      <c r="S265" s="835">
        <v>-8538.196105502604</v>
      </c>
      <c r="T265" s="835">
        <v>6581.3294708373141</v>
      </c>
      <c r="U265" s="835">
        <v>-49122.909995570721</v>
      </c>
      <c r="V265" s="835">
        <v>-392049.72797182365</v>
      </c>
      <c r="W265" s="835">
        <v>10916.906308817328</v>
      </c>
      <c r="X265" s="835">
        <v>-284968.38108462957</v>
      </c>
      <c r="Y265" s="835">
        <v>5131.2142565805698</v>
      </c>
      <c r="Z265" s="835">
        <v>-2624847.5894233403</v>
      </c>
      <c r="AA265" s="823"/>
    </row>
    <row r="266" spans="1:27" ht="10.5" thickBot="1">
      <c r="A266" s="1022" t="s">
        <v>1727</v>
      </c>
      <c r="B266" s="824">
        <v>101744.25089256011</v>
      </c>
      <c r="C266" s="824">
        <v>-742184.29759578267</v>
      </c>
      <c r="D266" s="824">
        <v>-40876.870488628687</v>
      </c>
      <c r="E266" s="824">
        <v>-175388.39772200744</v>
      </c>
      <c r="F266" s="824">
        <v>-49067.935802654581</v>
      </c>
      <c r="G266" s="824">
        <v>-147219.58549958622</v>
      </c>
      <c r="H266" s="824">
        <v>-41019.256586711504</v>
      </c>
      <c r="I266" s="824">
        <v>-123031.80936970793</v>
      </c>
      <c r="J266" s="824">
        <v>-56755.852466990436</v>
      </c>
      <c r="K266" s="824">
        <v>-99020.594556608878</v>
      </c>
      <c r="L266" s="824">
        <v>4728.0872095725408</v>
      </c>
      <c r="M266" s="824">
        <v>-138109.0087779951</v>
      </c>
      <c r="N266" s="824">
        <v>-45459.007156747721</v>
      </c>
      <c r="O266" s="824">
        <v>-11027.519035349504</v>
      </c>
      <c r="P266" s="824">
        <v>-29898.410458809758</v>
      </c>
      <c r="Q266" s="824">
        <v>-28781.883706378187</v>
      </c>
      <c r="R266" s="824">
        <v>-291429.73318022292</v>
      </c>
      <c r="S266" s="824">
        <v>-8538.1961055026241</v>
      </c>
      <c r="T266" s="824">
        <v>6581.3294708372841</v>
      </c>
      <c r="U266" s="824">
        <v>-49122.909995570721</v>
      </c>
      <c r="V266" s="824">
        <v>-392049.727971824</v>
      </c>
      <c r="W266" s="824">
        <v>10916.906308817313</v>
      </c>
      <c r="X266" s="824">
        <v>-284968.38108462974</v>
      </c>
      <c r="Y266" s="824">
        <v>5131.2142565806153</v>
      </c>
      <c r="Z266" s="837">
        <v>-2624847.5894233412</v>
      </c>
      <c r="AA266" s="823"/>
    </row>
    <row r="267" spans="1:27" ht="10.5" thickBot="1">
      <c r="A267" s="1023" t="s">
        <v>1728</v>
      </c>
      <c r="B267" s="824">
        <v>78060.032237418127</v>
      </c>
      <c r="C267" s="824">
        <v>749722.00938302919</v>
      </c>
      <c r="D267" s="824">
        <v>43943.058334288318</v>
      </c>
      <c r="E267" s="824">
        <v>176921.49164483728</v>
      </c>
      <c r="F267" s="824">
        <v>58394.257166535965</v>
      </c>
      <c r="G267" s="824">
        <v>151180.07813356325</v>
      </c>
      <c r="H267" s="824">
        <v>41019.256586711504</v>
      </c>
      <c r="I267" s="824">
        <v>126353.51286917254</v>
      </c>
      <c r="J267" s="824">
        <v>83073.964808902267</v>
      </c>
      <c r="K267" s="824">
        <v>100681.44630634117</v>
      </c>
      <c r="L267" s="824">
        <v>2171.8830573422392</v>
      </c>
      <c r="M267" s="824">
        <v>138492.28225870253</v>
      </c>
      <c r="N267" s="824">
        <v>76887.432574758946</v>
      </c>
      <c r="O267" s="824">
        <v>21759.176495158194</v>
      </c>
      <c r="P267" s="824">
        <v>35008.723534909135</v>
      </c>
      <c r="Q267" s="824">
        <v>30570.493283012973</v>
      </c>
      <c r="R267" s="824">
        <v>418676.52877509763</v>
      </c>
      <c r="S267" s="824">
        <v>10965.594816649831</v>
      </c>
      <c r="T267" s="824">
        <v>127.75782690248467</v>
      </c>
      <c r="U267" s="824">
        <v>49122.909995570721</v>
      </c>
      <c r="V267" s="824">
        <v>409297.03460365941</v>
      </c>
      <c r="W267" s="824">
        <v>2427.3987111472084</v>
      </c>
      <c r="X267" s="824">
        <v>286245.95935365453</v>
      </c>
      <c r="Y267" s="824">
        <v>2171.8830573422392</v>
      </c>
      <c r="Z267" s="837">
        <v>3093274.165814708</v>
      </c>
      <c r="AA267" s="823"/>
    </row>
    <row r="268" spans="1:27">
      <c r="A268" s="1026" t="s">
        <v>1715</v>
      </c>
      <c r="B268" s="824">
        <v>0</v>
      </c>
      <c r="C268" s="824">
        <v>14436.634439980764</v>
      </c>
      <c r="D268" s="824">
        <v>1788.6095766347851</v>
      </c>
      <c r="E268" s="824">
        <v>7409.9539603441099</v>
      </c>
      <c r="F268" s="824">
        <v>0</v>
      </c>
      <c r="G268" s="824">
        <v>0</v>
      </c>
      <c r="H268" s="824">
        <v>0</v>
      </c>
      <c r="I268" s="824">
        <v>8432.0165755639864</v>
      </c>
      <c r="J268" s="824">
        <v>0</v>
      </c>
      <c r="K268" s="824">
        <v>0</v>
      </c>
      <c r="L268" s="824">
        <v>0</v>
      </c>
      <c r="M268" s="824">
        <v>0</v>
      </c>
      <c r="N268" s="824">
        <v>0</v>
      </c>
      <c r="O268" s="824">
        <v>2938.4300187571471</v>
      </c>
      <c r="P268" s="824">
        <v>4727.0395953919315</v>
      </c>
      <c r="Q268" s="824">
        <v>3321.703499464601</v>
      </c>
      <c r="R268" s="824">
        <v>2044.1252304397547</v>
      </c>
      <c r="S268" s="824">
        <v>5365.828729904355</v>
      </c>
      <c r="T268" s="824">
        <v>127.75782690248467</v>
      </c>
      <c r="U268" s="824">
        <v>0</v>
      </c>
      <c r="V268" s="824">
        <v>0</v>
      </c>
      <c r="W268" s="824">
        <v>0</v>
      </c>
      <c r="X268" s="824">
        <v>511.03130760993866</v>
      </c>
      <c r="Y268" s="824">
        <v>0</v>
      </c>
      <c r="Z268" s="837">
        <v>51103.130760993852</v>
      </c>
      <c r="AA268" s="823"/>
    </row>
    <row r="269" spans="1:27" ht="10.5" thickBot="1">
      <c r="A269" s="1029" t="s">
        <v>1729</v>
      </c>
      <c r="B269" s="828">
        <v>78060.032237418127</v>
      </c>
      <c r="C269" s="828">
        <v>735285.37494304846</v>
      </c>
      <c r="D269" s="828">
        <v>42154.448757653532</v>
      </c>
      <c r="E269" s="828">
        <v>169511.53768449317</v>
      </c>
      <c r="F269" s="828">
        <v>58394.257166535965</v>
      </c>
      <c r="G269" s="828">
        <v>151180.07813356325</v>
      </c>
      <c r="H269" s="828">
        <v>41019.256586711504</v>
      </c>
      <c r="I269" s="828">
        <v>117921.49629360855</v>
      </c>
      <c r="J269" s="828">
        <v>83073.964808902267</v>
      </c>
      <c r="K269" s="828">
        <v>100681.44630634117</v>
      </c>
      <c r="L269" s="828">
        <v>2171.8830573422392</v>
      </c>
      <c r="M269" s="828">
        <v>138492.28225870253</v>
      </c>
      <c r="N269" s="828">
        <v>76887.432574758946</v>
      </c>
      <c r="O269" s="828">
        <v>18820.746476401047</v>
      </c>
      <c r="P269" s="828">
        <v>30281.683939517206</v>
      </c>
      <c r="Q269" s="828">
        <v>27248.789783548371</v>
      </c>
      <c r="R269" s="828">
        <v>416632.40354465786</v>
      </c>
      <c r="S269" s="828">
        <v>5599.766086745477</v>
      </c>
      <c r="T269" s="828">
        <v>0</v>
      </c>
      <c r="U269" s="828">
        <v>49122.909995570721</v>
      </c>
      <c r="V269" s="828">
        <v>409297.03460365941</v>
      </c>
      <c r="W269" s="828">
        <v>2427.3987111472084</v>
      </c>
      <c r="X269" s="828">
        <v>285734.9280460446</v>
      </c>
      <c r="Y269" s="828">
        <v>2171.8830573422392</v>
      </c>
      <c r="Z269" s="841">
        <v>3042171.0350537137</v>
      </c>
      <c r="AA269" s="823"/>
    </row>
    <row r="270" spans="1:27" ht="10.5" thickBot="1">
      <c r="A270" s="1023" t="s">
        <v>1730</v>
      </c>
      <c r="B270" s="824">
        <v>179804.28312997823</v>
      </c>
      <c r="C270" s="824">
        <v>7537.7117872465951</v>
      </c>
      <c r="D270" s="824">
        <v>3066.1878456596314</v>
      </c>
      <c r="E270" s="824">
        <v>1533.0939228298157</v>
      </c>
      <c r="F270" s="824">
        <v>9326.3213638813777</v>
      </c>
      <c r="G270" s="824">
        <v>3960.4926339770241</v>
      </c>
      <c r="H270" s="824">
        <v>0</v>
      </c>
      <c r="I270" s="824">
        <v>3321.703499464601</v>
      </c>
      <c r="J270" s="824">
        <v>26318.112341911834</v>
      </c>
      <c r="K270" s="824">
        <v>1660.8517497323005</v>
      </c>
      <c r="L270" s="824">
        <v>6899.9702669147791</v>
      </c>
      <c r="M270" s="824">
        <v>383.27348070745393</v>
      </c>
      <c r="N270" s="824">
        <v>31428.425418011226</v>
      </c>
      <c r="O270" s="824">
        <v>10731.65745980871</v>
      </c>
      <c r="P270" s="824">
        <v>5110.3130760993863</v>
      </c>
      <c r="Q270" s="824">
        <v>1788.6095766347851</v>
      </c>
      <c r="R270" s="824">
        <v>127246.79559487471</v>
      </c>
      <c r="S270" s="824">
        <v>2427.3987111472084</v>
      </c>
      <c r="T270" s="824">
        <v>6709.0872977397694</v>
      </c>
      <c r="U270" s="824">
        <v>0</v>
      </c>
      <c r="V270" s="824">
        <v>17247.306631835429</v>
      </c>
      <c r="W270" s="824">
        <v>13344.305019964522</v>
      </c>
      <c r="X270" s="824">
        <v>1277.5782690248466</v>
      </c>
      <c r="Y270" s="824">
        <v>7303.0973139228536</v>
      </c>
      <c r="Z270" s="837">
        <v>468426.57639136701</v>
      </c>
      <c r="AA270" s="823"/>
    </row>
    <row r="271" spans="1:27">
      <c r="A271" s="1026" t="s">
        <v>1731</v>
      </c>
      <c r="B271" s="824">
        <v>26878.164327704104</v>
      </c>
      <c r="C271" s="824">
        <v>0</v>
      </c>
      <c r="D271" s="824">
        <v>0</v>
      </c>
      <c r="E271" s="824">
        <v>0</v>
      </c>
      <c r="F271" s="824">
        <v>0</v>
      </c>
      <c r="G271" s="824">
        <v>0</v>
      </c>
      <c r="H271" s="824">
        <v>0</v>
      </c>
      <c r="I271" s="824">
        <v>0</v>
      </c>
      <c r="J271" s="824">
        <v>0</v>
      </c>
      <c r="K271" s="824">
        <v>0</v>
      </c>
      <c r="L271" s="824">
        <v>6005.6654785973869</v>
      </c>
      <c r="M271" s="824">
        <v>0</v>
      </c>
      <c r="N271" s="824">
        <v>0</v>
      </c>
      <c r="O271" s="824">
        <v>0</v>
      </c>
      <c r="P271" s="824">
        <v>0</v>
      </c>
      <c r="Q271" s="824">
        <v>0</v>
      </c>
      <c r="R271" s="824">
        <v>0</v>
      </c>
      <c r="S271" s="824">
        <v>0</v>
      </c>
      <c r="T271" s="824">
        <v>6709.0872977397694</v>
      </c>
      <c r="U271" s="824">
        <v>0</v>
      </c>
      <c r="V271" s="824">
        <v>0</v>
      </c>
      <c r="W271" s="824">
        <v>10661.390655012345</v>
      </c>
      <c r="X271" s="824">
        <v>0</v>
      </c>
      <c r="Y271" s="824">
        <v>4492.4251220681917</v>
      </c>
      <c r="Z271" s="837">
        <v>54746.732881121789</v>
      </c>
      <c r="AA271" s="823"/>
    </row>
    <row r="272" spans="1:27" ht="10.5" thickBot="1">
      <c r="A272" s="1030" t="s">
        <v>1732</v>
      </c>
      <c r="B272" s="846">
        <v>152926.11880227411</v>
      </c>
      <c r="C272" s="846">
        <v>7537.7117872465951</v>
      </c>
      <c r="D272" s="846">
        <v>3066.1878456596314</v>
      </c>
      <c r="E272" s="846">
        <v>1533.0939228298157</v>
      </c>
      <c r="F272" s="846">
        <v>9326.3213638813777</v>
      </c>
      <c r="G272" s="846">
        <v>3960.4926339770241</v>
      </c>
      <c r="H272" s="846">
        <v>0</v>
      </c>
      <c r="I272" s="846">
        <v>3321.703499464601</v>
      </c>
      <c r="J272" s="846">
        <v>26318.112341911834</v>
      </c>
      <c r="K272" s="846">
        <v>1660.8517497323005</v>
      </c>
      <c r="L272" s="846">
        <v>894.30478831739254</v>
      </c>
      <c r="M272" s="846">
        <v>383.27348070745393</v>
      </c>
      <c r="N272" s="846">
        <v>31428.425418011226</v>
      </c>
      <c r="O272" s="846">
        <v>10731.65745980871</v>
      </c>
      <c r="P272" s="846">
        <v>5110.3130760993863</v>
      </c>
      <c r="Q272" s="846">
        <v>1788.6095766347851</v>
      </c>
      <c r="R272" s="846">
        <v>127246.79559487471</v>
      </c>
      <c r="S272" s="846">
        <v>2427.3987111472084</v>
      </c>
      <c r="T272" s="846">
        <v>0</v>
      </c>
      <c r="U272" s="846">
        <v>0</v>
      </c>
      <c r="V272" s="846">
        <v>17247.306631835429</v>
      </c>
      <c r="W272" s="846">
        <v>2682.9143649521775</v>
      </c>
      <c r="X272" s="846">
        <v>1277.5782690248466</v>
      </c>
      <c r="Y272" s="846">
        <v>2810.6721918546623</v>
      </c>
      <c r="Z272" s="847">
        <v>413679.84351024532</v>
      </c>
      <c r="AA272" s="823"/>
    </row>
    <row r="273" spans="1:27">
      <c r="A273" s="823"/>
      <c r="B273" s="823"/>
      <c r="C273" s="823"/>
      <c r="D273" s="823"/>
      <c r="E273" s="823"/>
      <c r="F273" s="823"/>
      <c r="G273" s="823"/>
      <c r="H273" s="823"/>
      <c r="I273" s="823"/>
      <c r="J273" s="823"/>
      <c r="K273" s="823"/>
      <c r="L273" s="823"/>
      <c r="M273" s="823"/>
      <c r="N273" s="823"/>
      <c r="O273" s="823"/>
      <c r="P273" s="823"/>
      <c r="Q273" s="823"/>
      <c r="R273" s="823"/>
      <c r="S273" s="823"/>
      <c r="T273" s="823"/>
      <c r="U273" s="823"/>
      <c r="V273" s="823"/>
      <c r="W273" s="823"/>
      <c r="X273" s="823"/>
      <c r="Y273" s="823"/>
      <c r="Z273" s="823"/>
      <c r="AA273" s="823"/>
    </row>
    <row r="274" spans="1:27">
      <c r="A274" s="823"/>
      <c r="B274" s="823"/>
      <c r="C274" s="823"/>
      <c r="D274" s="823"/>
      <c r="E274" s="823"/>
      <c r="F274" s="823"/>
      <c r="G274" s="823"/>
      <c r="H274" s="823"/>
      <c r="I274" s="823"/>
      <c r="J274" s="823"/>
      <c r="K274" s="823"/>
      <c r="L274" s="823"/>
      <c r="M274" s="823"/>
      <c r="N274" s="823"/>
      <c r="O274" s="823"/>
      <c r="P274" s="823"/>
      <c r="Q274" s="823"/>
      <c r="R274" s="823"/>
      <c r="S274" s="823"/>
      <c r="T274" s="823"/>
      <c r="U274" s="823"/>
      <c r="V274" s="823"/>
      <c r="W274" s="823"/>
      <c r="X274" s="823"/>
      <c r="Y274" s="823"/>
      <c r="Z274" s="823"/>
      <c r="AA274" s="823"/>
    </row>
    <row r="275" spans="1:27" s="852" customFormat="1" ht="10.5" thickBot="1"/>
    <row r="276" spans="1:27" s="1747" customFormat="1" ht="21">
      <c r="A276" s="1746">
        <v>1988</v>
      </c>
    </row>
    <row r="277" spans="1:27" s="855" customFormat="1">
      <c r="A277" s="5890" t="s">
        <v>1659</v>
      </c>
      <c r="B277" s="5890"/>
      <c r="C277" s="5890"/>
      <c r="D277" s="5890"/>
      <c r="E277" s="5890"/>
      <c r="F277" s="5890"/>
      <c r="G277" s="5890"/>
      <c r="H277" s="5890"/>
      <c r="I277" s="5890"/>
      <c r="J277" s="5890"/>
      <c r="K277" s="5890"/>
      <c r="L277" s="5890"/>
      <c r="M277" s="5890"/>
      <c r="N277" s="5890"/>
      <c r="O277" s="5890"/>
      <c r="P277" s="5890"/>
      <c r="Q277" s="5890"/>
      <c r="R277" s="5890"/>
      <c r="S277" s="5890"/>
      <c r="T277" s="5890"/>
      <c r="U277" s="5890"/>
      <c r="V277" s="5890"/>
      <c r="W277" s="5890"/>
      <c r="X277" s="5890"/>
      <c r="Y277" s="5890"/>
      <c r="Z277" s="5890"/>
      <c r="AA277" s="5890"/>
    </row>
    <row r="278" spans="1:27" s="855" customFormat="1">
      <c r="A278" s="5890" t="s">
        <v>1755</v>
      </c>
      <c r="B278" s="5890"/>
      <c r="C278" s="5890"/>
      <c r="D278" s="5890"/>
      <c r="E278" s="5890"/>
      <c r="F278" s="5890"/>
      <c r="G278" s="5890"/>
      <c r="H278" s="5890"/>
      <c r="I278" s="5890"/>
      <c r="J278" s="5890"/>
      <c r="K278" s="5890"/>
      <c r="L278" s="5890"/>
      <c r="M278" s="5890"/>
      <c r="N278" s="5890"/>
      <c r="O278" s="5890"/>
      <c r="P278" s="5890"/>
      <c r="Q278" s="5890"/>
      <c r="R278" s="5890"/>
      <c r="S278" s="5890"/>
      <c r="T278" s="5890"/>
      <c r="U278" s="5890"/>
      <c r="V278" s="5890"/>
      <c r="W278" s="5890"/>
      <c r="X278" s="5890"/>
      <c r="Y278" s="5890"/>
      <c r="Z278" s="5890"/>
      <c r="AA278" s="5890"/>
    </row>
    <row r="279" spans="1:27" s="855" customFormat="1">
      <c r="A279" s="5891" t="s">
        <v>1737</v>
      </c>
      <c r="B279" s="5891"/>
      <c r="C279" s="5891"/>
      <c r="D279" s="5891"/>
      <c r="E279" s="5891"/>
      <c r="F279" s="5891"/>
      <c r="G279" s="5891"/>
      <c r="H279" s="5891"/>
      <c r="I279" s="5891"/>
      <c r="J279" s="5891"/>
      <c r="K279" s="5891"/>
      <c r="L279" s="5891"/>
      <c r="M279" s="5891"/>
      <c r="N279" s="5891"/>
      <c r="O279" s="5891"/>
      <c r="P279" s="5891"/>
      <c r="Q279" s="5891"/>
      <c r="R279" s="5891"/>
      <c r="S279" s="5891"/>
      <c r="T279" s="5891"/>
      <c r="U279" s="5891"/>
      <c r="V279" s="5891"/>
      <c r="W279" s="5891"/>
      <c r="X279" s="5891"/>
      <c r="Y279" s="5891"/>
      <c r="Z279" s="5891"/>
      <c r="AA279" s="5891"/>
    </row>
    <row r="280" spans="1:27" ht="10.5" thickBot="1">
      <c r="A280" s="819"/>
      <c r="B280" s="818"/>
      <c r="C280" s="818"/>
      <c r="D280" s="818"/>
      <c r="E280" s="818"/>
      <c r="F280" s="818"/>
      <c r="G280" s="818"/>
      <c r="H280" s="818"/>
      <c r="I280" s="818"/>
      <c r="J280" s="818"/>
      <c r="K280" s="818"/>
      <c r="L280" s="818"/>
      <c r="M280" s="818"/>
      <c r="N280" s="818"/>
      <c r="O280" s="818"/>
      <c r="P280" s="818"/>
      <c r="Q280" s="818"/>
      <c r="R280" s="818"/>
      <c r="S280" s="818"/>
      <c r="T280" s="818"/>
      <c r="U280" s="818"/>
      <c r="V280" s="818"/>
      <c r="W280" s="818"/>
      <c r="X280" s="818"/>
      <c r="Y280" s="818"/>
      <c r="Z280" s="818"/>
      <c r="AA280" s="819"/>
    </row>
    <row r="281" spans="1:27" ht="78.75" thickBot="1">
      <c r="A281" s="1027" t="s">
        <v>1662</v>
      </c>
      <c r="B281" s="821" t="s">
        <v>1663</v>
      </c>
      <c r="C281" s="822" t="s">
        <v>1664</v>
      </c>
      <c r="D281" s="822" t="s">
        <v>1665</v>
      </c>
      <c r="E281" s="822" t="s">
        <v>1666</v>
      </c>
      <c r="F281" s="822" t="s">
        <v>1667</v>
      </c>
      <c r="G281" s="822" t="s">
        <v>1668</v>
      </c>
      <c r="H281" s="822" t="s">
        <v>1669</v>
      </c>
      <c r="I281" s="822" t="s">
        <v>1670</v>
      </c>
      <c r="J281" s="822" t="s">
        <v>1671</v>
      </c>
      <c r="K281" s="822" t="s">
        <v>1672</v>
      </c>
      <c r="L281" s="822" t="s">
        <v>1673</v>
      </c>
      <c r="M281" s="822" t="s">
        <v>1674</v>
      </c>
      <c r="N281" s="822" t="s">
        <v>1675</v>
      </c>
      <c r="O281" s="822" t="s">
        <v>1676</v>
      </c>
      <c r="P281" s="822" t="s">
        <v>1677</v>
      </c>
      <c r="Q281" s="822" t="s">
        <v>1678</v>
      </c>
      <c r="R281" s="822" t="s">
        <v>1679</v>
      </c>
      <c r="S281" s="822" t="s">
        <v>1680</v>
      </c>
      <c r="T281" s="822" t="s">
        <v>1681</v>
      </c>
      <c r="U281" s="822" t="s">
        <v>1682</v>
      </c>
      <c r="V281" s="822" t="s">
        <v>1683</v>
      </c>
      <c r="W281" s="822" t="s">
        <v>1684</v>
      </c>
      <c r="X281" s="822" t="s">
        <v>1685</v>
      </c>
      <c r="Y281" s="822" t="s">
        <v>1686</v>
      </c>
      <c r="Z281" s="836" t="s">
        <v>1687</v>
      </c>
      <c r="AA281" s="823"/>
    </row>
    <row r="282" spans="1:27" ht="10.5" thickBot="1">
      <c r="A282" s="1023" t="s">
        <v>1688</v>
      </c>
      <c r="B282" s="824">
        <v>7885767.9129011743</v>
      </c>
      <c r="C282" s="824">
        <v>18199452.43095452</v>
      </c>
      <c r="D282" s="824">
        <v>1181454.1860857506</v>
      </c>
      <c r="E282" s="824">
        <v>5899169.6239118027</v>
      </c>
      <c r="F282" s="824">
        <v>2016252.813567085</v>
      </c>
      <c r="G282" s="824">
        <v>2441639.4636068386</v>
      </c>
      <c r="H282" s="824">
        <v>1654530.7347446296</v>
      </c>
      <c r="I282" s="824">
        <v>2902642.6937758871</v>
      </c>
      <c r="J282" s="824">
        <v>1722100.9423650908</v>
      </c>
      <c r="K282" s="824">
        <v>1718625.7377670226</v>
      </c>
      <c r="L282" s="824">
        <v>1386640.1588802719</v>
      </c>
      <c r="M282" s="824">
        <v>1163962.9081890977</v>
      </c>
      <c r="N282" s="824">
        <v>4093499.7593014417</v>
      </c>
      <c r="O282" s="824">
        <v>1814211.6357374154</v>
      </c>
      <c r="P282" s="824">
        <v>3186980.0958301914</v>
      </c>
      <c r="Q282" s="824">
        <v>2344285.4061050867</v>
      </c>
      <c r="R282" s="824">
        <v>3528850.8629048085</v>
      </c>
      <c r="S282" s="824">
        <v>1750122.8726303321</v>
      </c>
      <c r="T282" s="824">
        <v>1174304.2219509811</v>
      </c>
      <c r="U282" s="824">
        <v>2132961.9871982681</v>
      </c>
      <c r="V282" s="824">
        <v>6489451.6029959135</v>
      </c>
      <c r="W282" s="824">
        <v>1750045.4242697223</v>
      </c>
      <c r="X282" s="824">
        <v>3078189.0688489252</v>
      </c>
      <c r="Y282" s="824">
        <v>1086092.4356613879</v>
      </c>
      <c r="Z282" s="837">
        <v>80601234.980183646</v>
      </c>
      <c r="AA282" s="823"/>
    </row>
    <row r="283" spans="1:27">
      <c r="A283" s="1026" t="s">
        <v>1738</v>
      </c>
      <c r="B283" s="824">
        <v>6778488.8236156534</v>
      </c>
      <c r="C283" s="824">
        <v>17511226.477669321</v>
      </c>
      <c r="D283" s="824">
        <v>1078067.3539922407</v>
      </c>
      <c r="E283" s="824">
        <v>5382847.2198471734</v>
      </c>
      <c r="F283" s="824">
        <v>1803361.5853508632</v>
      </c>
      <c r="G283" s="824">
        <v>2352934.785183413</v>
      </c>
      <c r="H283" s="824">
        <v>962022.4866389886</v>
      </c>
      <c r="I283" s="824">
        <v>2574129.5054077515</v>
      </c>
      <c r="J283" s="824">
        <v>1588738.0465284924</v>
      </c>
      <c r="K283" s="824">
        <v>1486770.0610602754</v>
      </c>
      <c r="L283" s="824">
        <v>1012856.9966960438</v>
      </c>
      <c r="M283" s="824">
        <v>1039164.6019933813</v>
      </c>
      <c r="N283" s="824">
        <v>3161183.0012510912</v>
      </c>
      <c r="O283" s="824">
        <v>1677178.2014832955</v>
      </c>
      <c r="P283" s="824">
        <v>1118019.9411541517</v>
      </c>
      <c r="Q283" s="824">
        <v>1665235.7988636894</v>
      </c>
      <c r="R283" s="824">
        <v>2389760.4406674379</v>
      </c>
      <c r="S283" s="824">
        <v>1586172.1566477246</v>
      </c>
      <c r="T283" s="824">
        <v>1131481.2737465687</v>
      </c>
      <c r="U283" s="824">
        <v>879473.11761482479</v>
      </c>
      <c r="V283" s="824">
        <v>6064892.6593693104</v>
      </c>
      <c r="W283" s="824">
        <v>1685811.0019631037</v>
      </c>
      <c r="X283" s="824">
        <v>2897109.1735845525</v>
      </c>
      <c r="Y283" s="824">
        <v>537346.94224198884</v>
      </c>
      <c r="Z283" s="837">
        <v>68364271.652571335</v>
      </c>
      <c r="AA283" s="823"/>
    </row>
    <row r="284" spans="1:27">
      <c r="A284" s="1025" t="s">
        <v>1690</v>
      </c>
      <c r="B284" s="825">
        <v>5956899.9744938547</v>
      </c>
      <c r="C284" s="825">
        <v>8649934.9813705534</v>
      </c>
      <c r="D284" s="825">
        <v>44199.033057141067</v>
      </c>
      <c r="E284" s="825">
        <v>2088538.9901220184</v>
      </c>
      <c r="F284" s="825">
        <v>192606.97646203625</v>
      </c>
      <c r="G284" s="825">
        <v>217904.93899199434</v>
      </c>
      <c r="H284" s="825">
        <v>249938.0336399021</v>
      </c>
      <c r="I284" s="825">
        <v>618956.04167486448</v>
      </c>
      <c r="J284" s="825">
        <v>72193.923689372765</v>
      </c>
      <c r="K284" s="825">
        <v>140905.97463588507</v>
      </c>
      <c r="L284" s="825">
        <v>244490.95462830091</v>
      </c>
      <c r="M284" s="825">
        <v>51178.011277294747</v>
      </c>
      <c r="N284" s="825">
        <v>793073.96554708458</v>
      </c>
      <c r="O284" s="825">
        <v>205904.0524602689</v>
      </c>
      <c r="P284" s="825">
        <v>193656.01634176381</v>
      </c>
      <c r="Q284" s="825">
        <v>346288.99416778691</v>
      </c>
      <c r="R284" s="825">
        <v>284094.9018161876</v>
      </c>
      <c r="S284" s="825">
        <v>155273.9302174295</v>
      </c>
      <c r="T284" s="825">
        <v>150224.00346260401</v>
      </c>
      <c r="U284" s="825">
        <v>103765.9987120399</v>
      </c>
      <c r="V284" s="825">
        <v>2467765.0101986676</v>
      </c>
      <c r="W284" s="825">
        <v>182113.76358530761</v>
      </c>
      <c r="X284" s="825">
        <v>539399.99673018907</v>
      </c>
      <c r="Y284" s="825">
        <v>184363.49775704657</v>
      </c>
      <c r="Z284" s="838">
        <v>24133671.965039592</v>
      </c>
      <c r="AA284" s="823"/>
    </row>
    <row r="285" spans="1:27">
      <c r="A285" s="1025" t="s">
        <v>1691</v>
      </c>
      <c r="B285" s="826">
        <v>821588.8491217983</v>
      </c>
      <c r="C285" s="826">
        <v>8861291.4962987695</v>
      </c>
      <c r="D285" s="826">
        <v>1033868.3209350997</v>
      </c>
      <c r="E285" s="826">
        <v>3294308.229725155</v>
      </c>
      <c r="F285" s="826">
        <v>1610754.608888827</v>
      </c>
      <c r="G285" s="826">
        <v>2135029.8461914188</v>
      </c>
      <c r="H285" s="826">
        <v>712084.45299908647</v>
      </c>
      <c r="I285" s="826">
        <v>1955173.4637328868</v>
      </c>
      <c r="J285" s="826">
        <v>1516544.1228391195</v>
      </c>
      <c r="K285" s="826">
        <v>1345864.0864243903</v>
      </c>
      <c r="L285" s="826">
        <v>768366.04206774279</v>
      </c>
      <c r="M285" s="826">
        <v>987986.59071608656</v>
      </c>
      <c r="N285" s="826">
        <v>2368109.0357040064</v>
      </c>
      <c r="O285" s="826">
        <v>1471274.1490230267</v>
      </c>
      <c r="P285" s="826">
        <v>924363.92481238791</v>
      </c>
      <c r="Q285" s="826">
        <v>1318946.8046959024</v>
      </c>
      <c r="R285" s="826">
        <v>2105665.5388512504</v>
      </c>
      <c r="S285" s="826">
        <v>1430898.226430295</v>
      </c>
      <c r="T285" s="826">
        <v>981257.27028396458</v>
      </c>
      <c r="U285" s="826">
        <v>775707.11890278489</v>
      </c>
      <c r="V285" s="826">
        <v>3597127.6491706432</v>
      </c>
      <c r="W285" s="826">
        <v>1503697.238377796</v>
      </c>
      <c r="X285" s="826">
        <v>2357709.1768543636</v>
      </c>
      <c r="Y285" s="826">
        <v>352983.4444849423</v>
      </c>
      <c r="Z285" s="839">
        <v>44230599.687531747</v>
      </c>
      <c r="AA285" s="823"/>
    </row>
    <row r="286" spans="1:27">
      <c r="A286" s="1024" t="s">
        <v>1692</v>
      </c>
      <c r="B286" s="827">
        <v>730437.14508669171</v>
      </c>
      <c r="C286" s="827">
        <v>6465041.6660604337</v>
      </c>
      <c r="D286" s="827">
        <v>811188.99027215526</v>
      </c>
      <c r="E286" s="827">
        <v>2614035.1096779183</v>
      </c>
      <c r="F286" s="827">
        <v>1094432.2048241973</v>
      </c>
      <c r="G286" s="827">
        <v>1468827.1234113458</v>
      </c>
      <c r="H286" s="827">
        <v>465546.62262225494</v>
      </c>
      <c r="I286" s="827">
        <v>1437627.5468624169</v>
      </c>
      <c r="J286" s="827">
        <v>1071797.2179161508</v>
      </c>
      <c r="K286" s="827">
        <v>836271.00279188261</v>
      </c>
      <c r="L286" s="827">
        <v>553027.7882398403</v>
      </c>
      <c r="M286" s="827">
        <v>609309.37730849662</v>
      </c>
      <c r="N286" s="827">
        <v>1227795.100660796</v>
      </c>
      <c r="O286" s="827">
        <v>972692.68064308213</v>
      </c>
      <c r="P286" s="827">
        <v>510816.59643834812</v>
      </c>
      <c r="Q286" s="827">
        <v>742672.27314509545</v>
      </c>
      <c r="R286" s="827">
        <v>1128690.5633877274</v>
      </c>
      <c r="S286" s="827">
        <v>995327.66755112854</v>
      </c>
      <c r="T286" s="827">
        <v>671708.53040635481</v>
      </c>
      <c r="U286" s="827">
        <v>465546.62262225494</v>
      </c>
      <c r="V286" s="827">
        <v>2631164.2889596829</v>
      </c>
      <c r="W286" s="827">
        <v>1216171.7290053125</v>
      </c>
      <c r="X286" s="827">
        <v>1400922.1626872064</v>
      </c>
      <c r="Y286" s="827">
        <v>69740.229932900227</v>
      </c>
      <c r="Z286" s="840">
        <v>30190790.240513671</v>
      </c>
      <c r="AA286" s="823"/>
    </row>
    <row r="287" spans="1:27">
      <c r="A287" s="1024" t="s">
        <v>1693</v>
      </c>
      <c r="B287" s="827">
        <v>91151.704035106581</v>
      </c>
      <c r="C287" s="827">
        <v>2396249.8302383358</v>
      </c>
      <c r="D287" s="827">
        <v>222679.33066294447</v>
      </c>
      <c r="E287" s="827">
        <v>680273.12004723679</v>
      </c>
      <c r="F287" s="827">
        <v>516322.40406462969</v>
      </c>
      <c r="G287" s="827">
        <v>666202.72278007306</v>
      </c>
      <c r="H287" s="827">
        <v>246537.83037683152</v>
      </c>
      <c r="I287" s="827">
        <v>517545.91687046993</v>
      </c>
      <c r="J287" s="827">
        <v>444746.90492296871</v>
      </c>
      <c r="K287" s="827">
        <v>509593.08363250771</v>
      </c>
      <c r="L287" s="827">
        <v>215338.25382790249</v>
      </c>
      <c r="M287" s="827">
        <v>378677.21340758994</v>
      </c>
      <c r="N287" s="827">
        <v>1140313.9350432104</v>
      </c>
      <c r="O287" s="827">
        <v>498581.46837994456</v>
      </c>
      <c r="P287" s="827">
        <v>413547.32837403979</v>
      </c>
      <c r="Q287" s="827">
        <v>576274.53155080695</v>
      </c>
      <c r="R287" s="827">
        <v>976974.97546352306</v>
      </c>
      <c r="S287" s="827">
        <v>435570.55887916649</v>
      </c>
      <c r="T287" s="827">
        <v>309548.73987760977</v>
      </c>
      <c r="U287" s="827">
        <v>310160.49628052994</v>
      </c>
      <c r="V287" s="827">
        <v>965963.36021096027</v>
      </c>
      <c r="W287" s="827">
        <v>287525.50937248347</v>
      </c>
      <c r="X287" s="827">
        <v>956787.01416715723</v>
      </c>
      <c r="Y287" s="827">
        <v>283243.21455204207</v>
      </c>
      <c r="Z287" s="840">
        <v>14039809.447018072</v>
      </c>
      <c r="AA287" s="823"/>
    </row>
    <row r="288" spans="1:27">
      <c r="A288" s="1018" t="s">
        <v>1739</v>
      </c>
      <c r="B288" s="828">
        <v>1107279.0892855213</v>
      </c>
      <c r="C288" s="828">
        <v>653355.83831874945</v>
      </c>
      <c r="D288" s="828">
        <v>73410.768350421291</v>
      </c>
      <c r="E288" s="828">
        <v>432511.77686456544</v>
      </c>
      <c r="F288" s="828">
        <v>169456.52360888914</v>
      </c>
      <c r="G288" s="828">
        <v>47716.999427773844</v>
      </c>
      <c r="H288" s="828">
        <v>671096.77400343469</v>
      </c>
      <c r="I288" s="828">
        <v>275902.13771699998</v>
      </c>
      <c r="J288" s="828">
        <v>80751.845185463419</v>
      </c>
      <c r="K288" s="828">
        <v>192091.5105169357</v>
      </c>
      <c r="L288" s="828">
        <v>338301.29081485805</v>
      </c>
      <c r="M288" s="828">
        <v>34258.358563529939</v>
      </c>
      <c r="N288" s="828">
        <v>921305.14279778709</v>
      </c>
      <c r="O288" s="828">
        <v>100328.0500789091</v>
      </c>
      <c r="P288" s="828">
        <v>2034701.7961125099</v>
      </c>
      <c r="Q288" s="828">
        <v>589733.17241505103</v>
      </c>
      <c r="R288" s="828">
        <v>1062620.8718723482</v>
      </c>
      <c r="S288" s="828">
        <v>89928.191229266085</v>
      </c>
      <c r="T288" s="828">
        <v>12235.128058403548</v>
      </c>
      <c r="U288" s="828">
        <v>1216783.4854082328</v>
      </c>
      <c r="V288" s="828">
        <v>371336.13657254772</v>
      </c>
      <c r="W288" s="828">
        <v>18352.692087605323</v>
      </c>
      <c r="X288" s="828">
        <v>63622.665903698449</v>
      </c>
      <c r="Y288" s="828">
        <v>536510.36536099552</v>
      </c>
      <c r="Z288" s="841">
        <v>11093590.610554496</v>
      </c>
      <c r="AA288" s="823"/>
    </row>
    <row r="289" spans="1:27">
      <c r="A289" s="1024" t="s">
        <v>1695</v>
      </c>
      <c r="B289" s="827">
        <v>0</v>
      </c>
      <c r="C289" s="827">
        <v>0</v>
      </c>
      <c r="D289" s="827">
        <v>0</v>
      </c>
      <c r="E289" s="827">
        <v>1223.5128058403548</v>
      </c>
      <c r="F289" s="827">
        <v>0</v>
      </c>
      <c r="G289" s="827">
        <v>0</v>
      </c>
      <c r="H289" s="827">
        <v>636226.65903698455</v>
      </c>
      <c r="I289" s="827">
        <v>25082.012519727272</v>
      </c>
      <c r="J289" s="827">
        <v>52611.050651135258</v>
      </c>
      <c r="K289" s="827">
        <v>7341.0768350421286</v>
      </c>
      <c r="L289" s="827">
        <v>108280.88331687139</v>
      </c>
      <c r="M289" s="827">
        <v>0</v>
      </c>
      <c r="N289" s="827">
        <v>628885.58220194234</v>
      </c>
      <c r="O289" s="827">
        <v>4894.051223361419</v>
      </c>
      <c r="P289" s="827">
        <v>1685388.8900450887</v>
      </c>
      <c r="Q289" s="827">
        <v>512651.8656471087</v>
      </c>
      <c r="R289" s="827">
        <v>799565.61861667188</v>
      </c>
      <c r="S289" s="827">
        <v>29976.063743088693</v>
      </c>
      <c r="T289" s="827">
        <v>0</v>
      </c>
      <c r="U289" s="827">
        <v>1187419.1780680642</v>
      </c>
      <c r="V289" s="827">
        <v>0</v>
      </c>
      <c r="W289" s="827">
        <v>0</v>
      </c>
      <c r="X289" s="827">
        <v>0</v>
      </c>
      <c r="Y289" s="827">
        <v>483287.55830694013</v>
      </c>
      <c r="Z289" s="840">
        <v>6162834.0030178661</v>
      </c>
      <c r="AA289" s="823"/>
    </row>
    <row r="290" spans="1:27">
      <c r="A290" s="1024" t="s">
        <v>1696</v>
      </c>
      <c r="B290" s="827">
        <v>1107279.0892855213</v>
      </c>
      <c r="C290" s="827">
        <v>653355.83831874945</v>
      </c>
      <c r="D290" s="827">
        <v>73410.768350421291</v>
      </c>
      <c r="E290" s="827">
        <v>431288.26405872509</v>
      </c>
      <c r="F290" s="827">
        <v>169456.52360888914</v>
      </c>
      <c r="G290" s="827">
        <v>47716.999427773844</v>
      </c>
      <c r="H290" s="827">
        <v>34870.114966450114</v>
      </c>
      <c r="I290" s="827">
        <v>250820.12519727272</v>
      </c>
      <c r="J290" s="827">
        <v>28140.794534328161</v>
      </c>
      <c r="K290" s="827">
        <v>184750.43368189357</v>
      </c>
      <c r="L290" s="827">
        <v>230020.40749798669</v>
      </c>
      <c r="M290" s="827">
        <v>34258.358563529939</v>
      </c>
      <c r="N290" s="827">
        <v>292419.56059584476</v>
      </c>
      <c r="O290" s="827">
        <v>95433.998855547688</v>
      </c>
      <c r="P290" s="827">
        <v>349312.90606742131</v>
      </c>
      <c r="Q290" s="827">
        <v>77081.306767942355</v>
      </c>
      <c r="R290" s="827">
        <v>263055.2532556763</v>
      </c>
      <c r="S290" s="827">
        <v>59952.127486177385</v>
      </c>
      <c r="T290" s="827">
        <v>12235.128058403548</v>
      </c>
      <c r="U290" s="827">
        <v>29364.307340168514</v>
      </c>
      <c r="V290" s="827">
        <v>371336.13657254772</v>
      </c>
      <c r="W290" s="827">
        <v>18352.692087605323</v>
      </c>
      <c r="X290" s="827">
        <v>63622.665903698449</v>
      </c>
      <c r="Y290" s="827">
        <v>53222.807054055433</v>
      </c>
      <c r="Z290" s="840">
        <v>4930756.6075366307</v>
      </c>
      <c r="AA290" s="823"/>
    </row>
    <row r="291" spans="1:27">
      <c r="A291" s="1018" t="s">
        <v>1740</v>
      </c>
      <c r="B291" s="828">
        <v>0</v>
      </c>
      <c r="C291" s="828">
        <v>0</v>
      </c>
      <c r="D291" s="828">
        <v>0</v>
      </c>
      <c r="E291" s="828">
        <v>0</v>
      </c>
      <c r="F291" s="828">
        <v>0</v>
      </c>
      <c r="G291" s="828">
        <v>0</v>
      </c>
      <c r="H291" s="828">
        <v>0</v>
      </c>
      <c r="I291" s="828">
        <v>0</v>
      </c>
      <c r="J291" s="828">
        <v>0</v>
      </c>
      <c r="K291" s="828">
        <v>0</v>
      </c>
      <c r="L291" s="828">
        <v>0</v>
      </c>
      <c r="M291" s="828">
        <v>0</v>
      </c>
      <c r="N291" s="828">
        <v>0</v>
      </c>
      <c r="O291" s="828">
        <v>0</v>
      </c>
      <c r="P291" s="828">
        <v>0</v>
      </c>
      <c r="Q291" s="828">
        <v>0</v>
      </c>
      <c r="R291" s="828">
        <v>0</v>
      </c>
      <c r="S291" s="828">
        <v>0</v>
      </c>
      <c r="T291" s="828">
        <v>0</v>
      </c>
      <c r="U291" s="828">
        <v>0</v>
      </c>
      <c r="V291" s="828">
        <v>0</v>
      </c>
      <c r="W291" s="828">
        <v>0</v>
      </c>
      <c r="X291" s="828">
        <v>0</v>
      </c>
      <c r="Y291" s="828">
        <v>0</v>
      </c>
      <c r="Z291" s="841">
        <v>0</v>
      </c>
      <c r="AA291" s="823"/>
    </row>
    <row r="292" spans="1:27">
      <c r="A292" s="1018" t="s">
        <v>1741</v>
      </c>
      <c r="B292" s="829">
        <v>0</v>
      </c>
      <c r="C292" s="829">
        <v>0</v>
      </c>
      <c r="D292" s="829">
        <v>0</v>
      </c>
      <c r="E292" s="829">
        <v>0</v>
      </c>
      <c r="F292" s="829">
        <v>0</v>
      </c>
      <c r="G292" s="829">
        <v>0</v>
      </c>
      <c r="H292" s="829">
        <v>0</v>
      </c>
      <c r="I292" s="829">
        <v>0</v>
      </c>
      <c r="J292" s="829">
        <v>0</v>
      </c>
      <c r="K292" s="829">
        <v>0</v>
      </c>
      <c r="L292" s="829">
        <v>0</v>
      </c>
      <c r="M292" s="829">
        <v>0</v>
      </c>
      <c r="N292" s="829">
        <v>0</v>
      </c>
      <c r="O292" s="829">
        <v>0</v>
      </c>
      <c r="P292" s="829">
        <v>0</v>
      </c>
      <c r="Q292" s="829">
        <v>0</v>
      </c>
      <c r="R292" s="829">
        <v>0</v>
      </c>
      <c r="S292" s="829">
        <v>0</v>
      </c>
      <c r="T292" s="829">
        <v>0</v>
      </c>
      <c r="U292" s="829">
        <v>0</v>
      </c>
      <c r="V292" s="829">
        <v>0</v>
      </c>
      <c r="W292" s="829">
        <v>0</v>
      </c>
      <c r="X292" s="829">
        <v>0</v>
      </c>
      <c r="Y292" s="829">
        <v>0</v>
      </c>
      <c r="Z292" s="842">
        <v>0</v>
      </c>
      <c r="AA292" s="823"/>
    </row>
    <row r="293" spans="1:27" ht="10.5" thickBot="1">
      <c r="A293" s="1025" t="s">
        <v>1742</v>
      </c>
      <c r="B293" s="830">
        <v>0</v>
      </c>
      <c r="C293" s="830">
        <v>34870.114966450114</v>
      </c>
      <c r="D293" s="830">
        <v>29976.063743088693</v>
      </c>
      <c r="E293" s="830">
        <v>83810.627200064293</v>
      </c>
      <c r="F293" s="830">
        <v>43434.704607332591</v>
      </c>
      <c r="G293" s="830">
        <v>40987.678995651884</v>
      </c>
      <c r="H293" s="830">
        <v>21411.474102206208</v>
      </c>
      <c r="I293" s="830">
        <v>52611.050651135258</v>
      </c>
      <c r="J293" s="830">
        <v>52611.050651135258</v>
      </c>
      <c r="K293" s="830">
        <v>39764.166189811534</v>
      </c>
      <c r="L293" s="830">
        <v>35481.871369370288</v>
      </c>
      <c r="M293" s="830">
        <v>90539.94763218626</v>
      </c>
      <c r="N293" s="830">
        <v>11011.615252563195</v>
      </c>
      <c r="O293" s="830">
        <v>36705.384175210645</v>
      </c>
      <c r="P293" s="830">
        <v>34258.358563529939</v>
      </c>
      <c r="Q293" s="830">
        <v>89316.434826345896</v>
      </c>
      <c r="R293" s="830">
        <v>76469.550365022165</v>
      </c>
      <c r="S293" s="830">
        <v>74022.524753341451</v>
      </c>
      <c r="T293" s="830">
        <v>30587.820146008871</v>
      </c>
      <c r="U293" s="830">
        <v>36705.384175210645</v>
      </c>
      <c r="V293" s="830">
        <v>53222.807054055433</v>
      </c>
      <c r="W293" s="830">
        <v>45881.730219013305</v>
      </c>
      <c r="X293" s="830">
        <v>117457.22936067406</v>
      </c>
      <c r="Y293" s="830">
        <v>12235.128058403548</v>
      </c>
      <c r="Z293" s="843">
        <v>1143372.7170578113</v>
      </c>
      <c r="AA293" s="823"/>
    </row>
    <row r="294" spans="1:27" ht="10.5" thickBot="1">
      <c r="A294" s="1023" t="s">
        <v>1700</v>
      </c>
      <c r="B294" s="824">
        <v>6951999.7627848955</v>
      </c>
      <c r="C294" s="824">
        <v>19631262.969708487</v>
      </c>
      <c r="D294" s="824">
        <v>1164172.4347570976</v>
      </c>
      <c r="E294" s="824">
        <v>5958507.3644425292</v>
      </c>
      <c r="F294" s="824">
        <v>1772870.0556626739</v>
      </c>
      <c r="G294" s="824">
        <v>2300815.8313827869</v>
      </c>
      <c r="H294" s="824">
        <v>1370334.3425411973</v>
      </c>
      <c r="I294" s="824">
        <v>2716810.1853685081</v>
      </c>
      <c r="J294" s="824">
        <v>1659083.3647195213</v>
      </c>
      <c r="K294" s="824">
        <v>1936820.7716452815</v>
      </c>
      <c r="L294" s="824">
        <v>973304.43704600213</v>
      </c>
      <c r="M294" s="824">
        <v>1281017.9077148514</v>
      </c>
      <c r="N294" s="824">
        <v>3283908.3708755122</v>
      </c>
      <c r="O294" s="824">
        <v>1419886.611177732</v>
      </c>
      <c r="P294" s="824">
        <v>1854233.6572510577</v>
      </c>
      <c r="Q294" s="824">
        <v>1967408.5917912908</v>
      </c>
      <c r="R294" s="824">
        <v>3055111.476183366</v>
      </c>
      <c r="S294" s="824">
        <v>1892774.3106350289</v>
      </c>
      <c r="T294" s="824">
        <v>887658.54063717742</v>
      </c>
      <c r="U294" s="824">
        <v>1860351.2212802595</v>
      </c>
      <c r="V294" s="824">
        <v>8006056.0450163614</v>
      </c>
      <c r="W294" s="824">
        <v>1298147.0869966166</v>
      </c>
      <c r="X294" s="824">
        <v>3132804.5393542284</v>
      </c>
      <c r="Y294" s="824">
        <v>660085.15875087143</v>
      </c>
      <c r="Z294" s="837">
        <v>77035425.037723362</v>
      </c>
      <c r="AA294" s="823"/>
    </row>
    <row r="295" spans="1:27">
      <c r="A295" s="1018" t="s">
        <v>1743</v>
      </c>
      <c r="B295" s="824">
        <v>5656299.7013999596</v>
      </c>
      <c r="C295" s="824">
        <v>13918069.922836954</v>
      </c>
      <c r="D295" s="824">
        <v>795283.3237962306</v>
      </c>
      <c r="E295" s="824">
        <v>4493962.5358516239</v>
      </c>
      <c r="F295" s="824">
        <v>1514708.8536303591</v>
      </c>
      <c r="G295" s="824">
        <v>1894609.5798437891</v>
      </c>
      <c r="H295" s="824">
        <v>1079138.2947511929</v>
      </c>
      <c r="I295" s="824">
        <v>1723317.7870261397</v>
      </c>
      <c r="J295" s="824">
        <v>1266335.7540447675</v>
      </c>
      <c r="K295" s="824">
        <v>1546520.1865822084</v>
      </c>
      <c r="L295" s="824">
        <v>744507.5423538558</v>
      </c>
      <c r="M295" s="824">
        <v>768977.79847066291</v>
      </c>
      <c r="N295" s="824">
        <v>2083642.3083461244</v>
      </c>
      <c r="O295" s="824">
        <v>1141537.4478490511</v>
      </c>
      <c r="P295" s="824">
        <v>1568543.4170873349</v>
      </c>
      <c r="Q295" s="824">
        <v>1488403.3283047918</v>
      </c>
      <c r="R295" s="824">
        <v>2577941.4819056275</v>
      </c>
      <c r="S295" s="824">
        <v>1051609.2566197847</v>
      </c>
      <c r="T295" s="824">
        <v>759189.69602394011</v>
      </c>
      <c r="U295" s="824">
        <v>1226571.5878549558</v>
      </c>
      <c r="V295" s="824">
        <v>5104495.4259659601</v>
      </c>
      <c r="W295" s="824">
        <v>1011845.0904299734</v>
      </c>
      <c r="X295" s="824">
        <v>1939267.7972569624</v>
      </c>
      <c r="Y295" s="824">
        <v>451476.22535509092</v>
      </c>
      <c r="Z295" s="837">
        <v>55806254.343587324</v>
      </c>
      <c r="AA295" s="823"/>
    </row>
    <row r="296" spans="1:27">
      <c r="A296" s="1024" t="s">
        <v>1702</v>
      </c>
      <c r="B296" s="831">
        <v>4230295.5261930265</v>
      </c>
      <c r="C296" s="831">
        <v>11649065.424406016</v>
      </c>
      <c r="D296" s="831">
        <v>693731.76091148111</v>
      </c>
      <c r="E296" s="831">
        <v>3789219.1596875791</v>
      </c>
      <c r="F296" s="831">
        <v>1313440.9970696208</v>
      </c>
      <c r="G296" s="831">
        <v>1597907.7244275031</v>
      </c>
      <c r="H296" s="831">
        <v>862576.52811745019</v>
      </c>
      <c r="I296" s="831">
        <v>1477391.7130522283</v>
      </c>
      <c r="J296" s="831">
        <v>1096267.474032958</v>
      </c>
      <c r="K296" s="831">
        <v>1317723.2918900619</v>
      </c>
      <c r="L296" s="831">
        <v>551192.51903107972</v>
      </c>
      <c r="M296" s="831">
        <v>712696.20940200659</v>
      </c>
      <c r="N296" s="831">
        <v>1537343.8405384058</v>
      </c>
      <c r="O296" s="831">
        <v>951281.20654087584</v>
      </c>
      <c r="P296" s="831">
        <v>1177019.3192184214</v>
      </c>
      <c r="Q296" s="831">
        <v>1331793.6891572264</v>
      </c>
      <c r="R296" s="831">
        <v>2206605.3453330798</v>
      </c>
      <c r="S296" s="831">
        <v>924363.92481238791</v>
      </c>
      <c r="T296" s="831">
        <v>675990.82522679598</v>
      </c>
      <c r="U296" s="831">
        <v>1099326.256047559</v>
      </c>
      <c r="V296" s="831">
        <v>4142202.6041725213</v>
      </c>
      <c r="W296" s="831">
        <v>886435.02783133707</v>
      </c>
      <c r="X296" s="831">
        <v>1668871.4671662438</v>
      </c>
      <c r="Y296" s="831">
        <v>379288.96981051</v>
      </c>
      <c r="Z296" s="844">
        <v>46272030.804076381</v>
      </c>
      <c r="AA296" s="823"/>
    </row>
    <row r="297" spans="1:27">
      <c r="A297" s="1024" t="s">
        <v>1703</v>
      </c>
      <c r="B297" s="827">
        <v>1426004.1752069334</v>
      </c>
      <c r="C297" s="827">
        <v>2269004.498430938</v>
      </c>
      <c r="D297" s="827">
        <v>101551.56288474944</v>
      </c>
      <c r="E297" s="827">
        <v>704743.37616404449</v>
      </c>
      <c r="F297" s="827">
        <v>201267.85656073835</v>
      </c>
      <c r="G297" s="827">
        <v>296701.85541628604</v>
      </c>
      <c r="H297" s="827">
        <v>216561.76663374278</v>
      </c>
      <c r="I297" s="827">
        <v>245926.07397391132</v>
      </c>
      <c r="J297" s="827">
        <v>170068.28001180931</v>
      </c>
      <c r="K297" s="827">
        <v>228796.89469214636</v>
      </c>
      <c r="L297" s="827">
        <v>193315.02332277605</v>
      </c>
      <c r="M297" s="827">
        <v>56281.589068656322</v>
      </c>
      <c r="N297" s="827">
        <v>546298.46780771844</v>
      </c>
      <c r="O297" s="827">
        <v>190256.24130817517</v>
      </c>
      <c r="P297" s="827">
        <v>391524.09786891355</v>
      </c>
      <c r="Q297" s="827">
        <v>156609.63914756541</v>
      </c>
      <c r="R297" s="827">
        <v>371336.13657254772</v>
      </c>
      <c r="S297" s="827">
        <v>127245.3318073969</v>
      </c>
      <c r="T297" s="827">
        <v>83198.870797144118</v>
      </c>
      <c r="U297" s="827">
        <v>127245.3318073969</v>
      </c>
      <c r="V297" s="827">
        <v>962292.82179343898</v>
      </c>
      <c r="W297" s="827">
        <v>125410.06259863636</v>
      </c>
      <c r="X297" s="827">
        <v>270396.33009071846</v>
      </c>
      <c r="Y297" s="827">
        <v>72187.255544580927</v>
      </c>
      <c r="Z297" s="840">
        <v>9534223.5395109653</v>
      </c>
      <c r="AA297" s="823"/>
    </row>
    <row r="298" spans="1:27">
      <c r="A298" s="1024" t="s">
        <v>1704</v>
      </c>
      <c r="B298" s="827">
        <v>0</v>
      </c>
      <c r="C298" s="827">
        <v>0</v>
      </c>
      <c r="D298" s="827">
        <v>0</v>
      </c>
      <c r="E298" s="827">
        <v>0</v>
      </c>
      <c r="F298" s="827">
        <v>0</v>
      </c>
      <c r="G298" s="827">
        <v>0</v>
      </c>
      <c r="H298" s="827">
        <v>0</v>
      </c>
      <c r="I298" s="827">
        <v>0</v>
      </c>
      <c r="J298" s="827">
        <v>0</v>
      </c>
      <c r="K298" s="827">
        <v>0</v>
      </c>
      <c r="L298" s="827">
        <v>0</v>
      </c>
      <c r="M298" s="827">
        <v>0</v>
      </c>
      <c r="N298" s="827">
        <v>0</v>
      </c>
      <c r="O298" s="827">
        <v>0</v>
      </c>
      <c r="P298" s="827">
        <v>0</v>
      </c>
      <c r="Q298" s="827">
        <v>0</v>
      </c>
      <c r="R298" s="827">
        <v>0</v>
      </c>
      <c r="S298" s="827">
        <v>0</v>
      </c>
      <c r="T298" s="827">
        <v>0</v>
      </c>
      <c r="U298" s="827">
        <v>0</v>
      </c>
      <c r="V298" s="827">
        <v>0</v>
      </c>
      <c r="W298" s="827">
        <v>0</v>
      </c>
      <c r="X298" s="827">
        <v>0</v>
      </c>
      <c r="Y298" s="827">
        <v>0</v>
      </c>
      <c r="Z298" s="840">
        <v>0</v>
      </c>
      <c r="AA298" s="823"/>
    </row>
    <row r="299" spans="1:27">
      <c r="A299" s="1018" t="s">
        <v>1744</v>
      </c>
      <c r="B299" s="828">
        <v>12846.884461323725</v>
      </c>
      <c r="C299" s="828">
        <v>28140.794534328161</v>
      </c>
      <c r="D299" s="828">
        <v>11623.37165548337</v>
      </c>
      <c r="E299" s="828">
        <v>263055.2532556763</v>
      </c>
      <c r="F299" s="828">
        <v>0</v>
      </c>
      <c r="G299" s="828">
        <v>6117.5640292017742</v>
      </c>
      <c r="H299" s="828">
        <v>611.75640292017738</v>
      </c>
      <c r="I299" s="828">
        <v>132751.13943367847</v>
      </c>
      <c r="J299" s="828">
        <v>148656.80590960314</v>
      </c>
      <c r="K299" s="828">
        <v>152327.34432712416</v>
      </c>
      <c r="L299" s="828">
        <v>611.75640292017738</v>
      </c>
      <c r="M299" s="828">
        <v>28752.550937248336</v>
      </c>
      <c r="N299" s="828">
        <v>67904.960724139703</v>
      </c>
      <c r="O299" s="828">
        <v>1223.5128058403548</v>
      </c>
      <c r="P299" s="828">
        <v>15905.666475924612</v>
      </c>
      <c r="Q299" s="828">
        <v>62399.153097858092</v>
      </c>
      <c r="R299" s="828">
        <v>3058.7820146008871</v>
      </c>
      <c r="S299" s="828">
        <v>371947.89297546784</v>
      </c>
      <c r="T299" s="828">
        <v>0</v>
      </c>
      <c r="U299" s="828">
        <v>2447.0256116807095</v>
      </c>
      <c r="V299" s="828">
        <v>823424.11833055876</v>
      </c>
      <c r="W299" s="828">
        <v>1835.2692087605321</v>
      </c>
      <c r="X299" s="828">
        <v>457593.78938429273</v>
      </c>
      <c r="Y299" s="828">
        <v>0</v>
      </c>
      <c r="Z299" s="841">
        <v>2593235.3919786322</v>
      </c>
      <c r="AA299" s="823"/>
    </row>
    <row r="300" spans="1:27">
      <c r="A300" s="1018" t="s">
        <v>1745</v>
      </c>
      <c r="B300" s="829">
        <v>1282853.1769236121</v>
      </c>
      <c r="C300" s="829">
        <v>5685052.252337208</v>
      </c>
      <c r="D300" s="829">
        <v>357265.73930538358</v>
      </c>
      <c r="E300" s="829">
        <v>1201489.5753352284</v>
      </c>
      <c r="F300" s="829">
        <v>258161.20203231485</v>
      </c>
      <c r="G300" s="829">
        <v>400088.68750979606</v>
      </c>
      <c r="H300" s="829">
        <v>290584.29138708429</v>
      </c>
      <c r="I300" s="829">
        <v>860741.25890868972</v>
      </c>
      <c r="J300" s="829">
        <v>244090.80476515077</v>
      </c>
      <c r="K300" s="829">
        <v>237973.24073594902</v>
      </c>
      <c r="L300" s="829">
        <v>228185.13828922616</v>
      </c>
      <c r="M300" s="829">
        <v>483287.55830694019</v>
      </c>
      <c r="N300" s="829">
        <v>1132361.1018052483</v>
      </c>
      <c r="O300" s="829">
        <v>277125.65052284038</v>
      </c>
      <c r="P300" s="829">
        <v>269784.57368779823</v>
      </c>
      <c r="Q300" s="829">
        <v>416606.11038864084</v>
      </c>
      <c r="R300" s="829">
        <v>474111.21226313745</v>
      </c>
      <c r="S300" s="829">
        <v>469217.16103977611</v>
      </c>
      <c r="T300" s="829">
        <v>128468.84461323725</v>
      </c>
      <c r="U300" s="829">
        <v>631332.60781362304</v>
      </c>
      <c r="V300" s="829">
        <v>2078136.5007198427</v>
      </c>
      <c r="W300" s="829">
        <v>284466.72735788248</v>
      </c>
      <c r="X300" s="829">
        <v>735942.95271297335</v>
      </c>
      <c r="Y300" s="829">
        <v>208608.93339578051</v>
      </c>
      <c r="Z300" s="842">
        <v>18635935.302157357</v>
      </c>
      <c r="AA300" s="823"/>
    </row>
    <row r="301" spans="1:27">
      <c r="A301" s="1024" t="s">
        <v>1707</v>
      </c>
      <c r="B301" s="827">
        <v>1161725.4091454169</v>
      </c>
      <c r="C301" s="827">
        <v>1607084.0704713059</v>
      </c>
      <c r="D301" s="827">
        <v>18964.448490525498</v>
      </c>
      <c r="E301" s="827">
        <v>278960.91973160091</v>
      </c>
      <c r="F301" s="827">
        <v>110727.9089285521</v>
      </c>
      <c r="G301" s="827">
        <v>126021.81900155655</v>
      </c>
      <c r="H301" s="827">
        <v>103386.83209350998</v>
      </c>
      <c r="I301" s="827">
        <v>270396.33009071846</v>
      </c>
      <c r="J301" s="827">
        <v>99716.293675988927</v>
      </c>
      <c r="K301" s="827">
        <v>46493.48662193348</v>
      </c>
      <c r="L301" s="827">
        <v>66069.691515379163</v>
      </c>
      <c r="M301" s="827">
        <v>26305.525325567629</v>
      </c>
      <c r="N301" s="827">
        <v>206773.66418701995</v>
      </c>
      <c r="O301" s="827">
        <v>132139.38303075833</v>
      </c>
      <c r="P301" s="827">
        <v>54446.319859895797</v>
      </c>
      <c r="Q301" s="827">
        <v>81975.357991303768</v>
      </c>
      <c r="R301" s="827">
        <v>26305.525325567629</v>
      </c>
      <c r="S301" s="827">
        <v>107057.37051103105</v>
      </c>
      <c r="T301" s="827">
        <v>39152.409786891352</v>
      </c>
      <c r="U301" s="827">
        <v>80751.845185463419</v>
      </c>
      <c r="V301" s="827">
        <v>516322.40406462975</v>
      </c>
      <c r="W301" s="827">
        <v>36705.384175210645</v>
      </c>
      <c r="X301" s="827">
        <v>64846.178709538806</v>
      </c>
      <c r="Y301" s="827">
        <v>45881.730219013305</v>
      </c>
      <c r="Z301" s="840">
        <v>5308210.308138378</v>
      </c>
      <c r="AA301" s="823"/>
    </row>
    <row r="302" spans="1:27">
      <c r="A302" s="1024" t="s">
        <v>1708</v>
      </c>
      <c r="B302" s="827">
        <v>121127.76777819512</v>
      </c>
      <c r="C302" s="827">
        <v>4077968.1818659026</v>
      </c>
      <c r="D302" s="827">
        <v>338301.2908148581</v>
      </c>
      <c r="E302" s="827">
        <v>922528.65560362744</v>
      </c>
      <c r="F302" s="827">
        <v>147433.29310376276</v>
      </c>
      <c r="G302" s="827">
        <v>274066.86850823951</v>
      </c>
      <c r="H302" s="827">
        <v>187197.4592935743</v>
      </c>
      <c r="I302" s="827">
        <v>590344.92881797126</v>
      </c>
      <c r="J302" s="827">
        <v>144374.51108916185</v>
      </c>
      <c r="K302" s="827">
        <v>191479.75411401552</v>
      </c>
      <c r="L302" s="827">
        <v>162115.44677384698</v>
      </c>
      <c r="M302" s="827">
        <v>456982.03298137255</v>
      </c>
      <c r="N302" s="827">
        <v>925587.43761822837</v>
      </c>
      <c r="O302" s="827">
        <v>144986.26749208206</v>
      </c>
      <c r="P302" s="827">
        <v>215338.25382790243</v>
      </c>
      <c r="Q302" s="827">
        <v>334630.75239733706</v>
      </c>
      <c r="R302" s="827">
        <v>447805.68693756982</v>
      </c>
      <c r="S302" s="827">
        <v>362159.79052874504</v>
      </c>
      <c r="T302" s="827">
        <v>89316.434826345896</v>
      </c>
      <c r="U302" s="827">
        <v>550580.7626281596</v>
      </c>
      <c r="V302" s="827">
        <v>1561814.096655213</v>
      </c>
      <c r="W302" s="827">
        <v>247761.34318267184</v>
      </c>
      <c r="X302" s="827">
        <v>671096.77400343458</v>
      </c>
      <c r="Y302" s="827">
        <v>162727.20317676719</v>
      </c>
      <c r="Z302" s="840">
        <v>13327724.994018985</v>
      </c>
      <c r="AA302" s="823"/>
    </row>
    <row r="303" spans="1:27" ht="10.5" thickBot="1">
      <c r="A303" s="1019" t="s">
        <v>1709</v>
      </c>
      <c r="B303" s="832"/>
      <c r="C303" s="832"/>
      <c r="D303" s="832"/>
      <c r="E303" s="832"/>
      <c r="F303" s="832"/>
      <c r="G303" s="832"/>
      <c r="H303" s="832"/>
      <c r="I303" s="832"/>
      <c r="J303" s="832"/>
      <c r="K303" s="832"/>
      <c r="L303" s="832"/>
      <c r="M303" s="832"/>
      <c r="N303" s="832"/>
      <c r="O303" s="832"/>
      <c r="P303" s="832"/>
      <c r="Q303" s="832"/>
      <c r="R303" s="832"/>
      <c r="S303" s="832"/>
      <c r="T303" s="832"/>
      <c r="U303" s="832"/>
      <c r="V303" s="832"/>
      <c r="W303" s="832"/>
      <c r="X303" s="832"/>
      <c r="Y303" s="832"/>
      <c r="Z303" s="845">
        <v>0</v>
      </c>
      <c r="AA303" s="823"/>
    </row>
    <row r="304" spans="1:27" ht="10.5" thickBot="1">
      <c r="A304" s="1020" t="s">
        <v>1710</v>
      </c>
      <c r="B304" s="834">
        <v>933768.15011627879</v>
      </c>
      <c r="C304" s="834">
        <v>-1431810.5387539677</v>
      </c>
      <c r="D304" s="834">
        <v>17281.751328652957</v>
      </c>
      <c r="E304" s="834">
        <v>-59337.7405307265</v>
      </c>
      <c r="F304" s="834">
        <v>243382.75790441106</v>
      </c>
      <c r="G304" s="834">
        <v>140823.63222405175</v>
      </c>
      <c r="H304" s="834">
        <v>284196.39220343227</v>
      </c>
      <c r="I304" s="834">
        <v>185832.50840737903</v>
      </c>
      <c r="J304" s="834">
        <v>63017.577645569574</v>
      </c>
      <c r="K304" s="834">
        <v>-218195.0338782589</v>
      </c>
      <c r="L304" s="834">
        <v>413335.72183426982</v>
      </c>
      <c r="M304" s="834">
        <v>-117054.99952575378</v>
      </c>
      <c r="N304" s="834">
        <v>809591.38842592947</v>
      </c>
      <c r="O304" s="834">
        <v>394325.0245596834</v>
      </c>
      <c r="P304" s="834">
        <v>1332746.4385791337</v>
      </c>
      <c r="Q304" s="834">
        <v>376876.81431379588</v>
      </c>
      <c r="R304" s="834">
        <v>473739.38672144245</v>
      </c>
      <c r="S304" s="834">
        <v>-142651.43800469674</v>
      </c>
      <c r="T304" s="834">
        <v>286645.68131380365</v>
      </c>
      <c r="U304" s="834">
        <v>272610.76591800852</v>
      </c>
      <c r="V304" s="834">
        <v>-1516604.4420204479</v>
      </c>
      <c r="W304" s="834">
        <v>451898.33727310575</v>
      </c>
      <c r="X304" s="834">
        <v>-54615.470505303238</v>
      </c>
      <c r="Y304" s="834">
        <v>426007.27691051643</v>
      </c>
      <c r="Z304" s="834">
        <v>3565809.9424603102</v>
      </c>
      <c r="AA304" s="823"/>
    </row>
    <row r="305" spans="1:27" ht="10.5" thickBot="1">
      <c r="A305" s="1023" t="s">
        <v>1711</v>
      </c>
      <c r="B305" s="824">
        <v>847510.49730453349</v>
      </c>
      <c r="C305" s="824">
        <v>-3394325.0793218985</v>
      </c>
      <c r="D305" s="824">
        <v>-104457.77285246206</v>
      </c>
      <c r="E305" s="824">
        <v>-647847.40013993531</v>
      </c>
      <c r="F305" s="824">
        <v>-73507.058808240923</v>
      </c>
      <c r="G305" s="824">
        <v>-203595.22262000793</v>
      </c>
      <c r="H305" s="824">
        <v>57846.52312296642</v>
      </c>
      <c r="I305" s="824">
        <v>-172656.74370384516</v>
      </c>
      <c r="J305" s="824">
        <v>-199425.91920718597</v>
      </c>
      <c r="K305" s="824">
        <v>-451274.22339084663</v>
      </c>
      <c r="L305" s="824">
        <v>204115.03203556919</v>
      </c>
      <c r="M305" s="824">
        <v>-284064.49752296251</v>
      </c>
      <c r="N305" s="824">
        <v>443149.30307674297</v>
      </c>
      <c r="O305" s="824">
        <v>73764.669429510599</v>
      </c>
      <c r="P305" s="824">
        <v>944892.87912774156</v>
      </c>
      <c r="Q305" s="824">
        <v>-187162.58917860783</v>
      </c>
      <c r="R305" s="824">
        <v>166025.91605259338</v>
      </c>
      <c r="S305" s="824">
        <v>-399589.12723117135</v>
      </c>
      <c r="T305" s="824">
        <v>22978.671655207072</v>
      </c>
      <c r="U305" s="824">
        <v>-19808.794677836042</v>
      </c>
      <c r="V305" s="824">
        <v>-2195654.0492618443</v>
      </c>
      <c r="W305" s="824">
        <v>191901.86603203046</v>
      </c>
      <c r="X305" s="824">
        <v>-298094.51886753383</v>
      </c>
      <c r="Y305" s="824">
        <v>142764.0623584745</v>
      </c>
      <c r="Z305" s="837">
        <v>-5536513.5765890088</v>
      </c>
      <c r="AA305" s="823"/>
    </row>
    <row r="306" spans="1:27" ht="10.5" thickBot="1">
      <c r="A306" s="1023" t="s">
        <v>1712</v>
      </c>
      <c r="B306" s="824">
        <v>0</v>
      </c>
      <c r="C306" s="824">
        <v>58728.614680337021</v>
      </c>
      <c r="D306" s="824">
        <v>11623.371655483368</v>
      </c>
      <c r="E306" s="824">
        <v>9176.3460438026596</v>
      </c>
      <c r="F306" s="824">
        <v>21411.474102206208</v>
      </c>
      <c r="G306" s="824">
        <v>15293.910073004436</v>
      </c>
      <c r="H306" s="824">
        <v>13458.640864243904</v>
      </c>
      <c r="I306" s="824">
        <v>6729.3204321219509</v>
      </c>
      <c r="J306" s="824">
        <v>19576.204893445676</v>
      </c>
      <c r="K306" s="824">
        <v>42822.948204412416</v>
      </c>
      <c r="L306" s="824">
        <v>7952.8332379623062</v>
      </c>
      <c r="M306" s="824">
        <v>4894.051223361419</v>
      </c>
      <c r="N306" s="824">
        <v>12235.128058403548</v>
      </c>
      <c r="O306" s="824">
        <v>16517.422878844787</v>
      </c>
      <c r="P306" s="824">
        <v>29976.063743088696</v>
      </c>
      <c r="Q306" s="824">
        <v>5505.8076262815975</v>
      </c>
      <c r="R306" s="824">
        <v>61175.640292017742</v>
      </c>
      <c r="S306" s="824">
        <v>314442.79110097123</v>
      </c>
      <c r="T306" s="824">
        <v>41599.435398572059</v>
      </c>
      <c r="U306" s="824">
        <v>611.75640292017738</v>
      </c>
      <c r="V306" s="824">
        <v>39764.166189811534</v>
      </c>
      <c r="W306" s="824">
        <v>184138.6772789734</v>
      </c>
      <c r="X306" s="824">
        <v>1223.5128058403548</v>
      </c>
      <c r="Y306" s="824">
        <v>6729.3204321219528</v>
      </c>
      <c r="Z306" s="837">
        <v>925587.43761822837</v>
      </c>
      <c r="AA306" s="823"/>
    </row>
    <row r="307" spans="1:27">
      <c r="A307" s="1018" t="s">
        <v>1746</v>
      </c>
      <c r="B307" s="824">
        <v>0</v>
      </c>
      <c r="C307" s="824">
        <v>5077.5781442374728</v>
      </c>
      <c r="D307" s="824">
        <v>1039.9858849643015</v>
      </c>
      <c r="E307" s="824">
        <v>550.58076262815973</v>
      </c>
      <c r="F307" s="824">
        <v>2018.796129636585</v>
      </c>
      <c r="G307" s="824">
        <v>611.75640292017738</v>
      </c>
      <c r="H307" s="824">
        <v>917.63460438026607</v>
      </c>
      <c r="I307" s="824">
        <v>672.93204321219525</v>
      </c>
      <c r="J307" s="824">
        <v>672.93204321219525</v>
      </c>
      <c r="K307" s="824">
        <v>1590.5666475924613</v>
      </c>
      <c r="L307" s="824">
        <v>550.58076262815973</v>
      </c>
      <c r="M307" s="824">
        <v>367.05384175210645</v>
      </c>
      <c r="N307" s="824">
        <v>978.81024467228372</v>
      </c>
      <c r="O307" s="824">
        <v>1529.3910073004436</v>
      </c>
      <c r="P307" s="824">
        <v>2447.0256116807095</v>
      </c>
      <c r="Q307" s="824">
        <v>122.35128058403546</v>
      </c>
      <c r="R307" s="824">
        <v>5016.4025039454536</v>
      </c>
      <c r="S307" s="824">
        <v>550.58076262815973</v>
      </c>
      <c r="T307" s="824">
        <v>61.175640292017732</v>
      </c>
      <c r="U307" s="824">
        <v>0</v>
      </c>
      <c r="V307" s="824">
        <v>3670.5384175210643</v>
      </c>
      <c r="W307" s="824">
        <v>18169.165166729268</v>
      </c>
      <c r="X307" s="824">
        <v>61.175640292017732</v>
      </c>
      <c r="Y307" s="824">
        <v>611.75640292017738</v>
      </c>
      <c r="Z307" s="837">
        <v>47288.769945729706</v>
      </c>
      <c r="AA307" s="823"/>
    </row>
    <row r="308" spans="1:27">
      <c r="A308" s="1018" t="s">
        <v>1747</v>
      </c>
      <c r="B308" s="829">
        <v>0</v>
      </c>
      <c r="C308" s="829">
        <v>7952.8332379623062</v>
      </c>
      <c r="D308" s="829">
        <v>1223.5128058403548</v>
      </c>
      <c r="E308" s="829">
        <v>3670.5384175210643</v>
      </c>
      <c r="F308" s="829">
        <v>1223.5128058403548</v>
      </c>
      <c r="G308" s="829">
        <v>9176.3460438026614</v>
      </c>
      <c r="H308" s="829">
        <v>4282.2948204412423</v>
      </c>
      <c r="I308" s="829">
        <v>0</v>
      </c>
      <c r="J308" s="829">
        <v>12846.884461323725</v>
      </c>
      <c r="K308" s="829">
        <v>26917.281728487804</v>
      </c>
      <c r="L308" s="829">
        <v>2447.0256116807095</v>
      </c>
      <c r="M308" s="829">
        <v>1223.5128058403548</v>
      </c>
      <c r="N308" s="829">
        <v>2447.0256116807095</v>
      </c>
      <c r="O308" s="829">
        <v>1223.5128058403548</v>
      </c>
      <c r="P308" s="829">
        <v>5505.8076262815975</v>
      </c>
      <c r="Q308" s="829">
        <v>4282.2948204412423</v>
      </c>
      <c r="R308" s="829">
        <v>11011.615252563195</v>
      </c>
      <c r="S308" s="829">
        <v>308936.98347468959</v>
      </c>
      <c r="T308" s="829">
        <v>40987.678995651884</v>
      </c>
      <c r="U308" s="829">
        <v>611.75640292017738</v>
      </c>
      <c r="V308" s="829">
        <v>3058.7820146008871</v>
      </c>
      <c r="W308" s="829">
        <v>2447.0256116807095</v>
      </c>
      <c r="X308" s="829">
        <v>611.75640292017738</v>
      </c>
      <c r="Y308" s="829">
        <v>611.75640292017738</v>
      </c>
      <c r="Z308" s="842">
        <v>452699.73816093127</v>
      </c>
      <c r="AA308" s="823"/>
    </row>
    <row r="309" spans="1:27" ht="10.5" thickBot="1">
      <c r="A309" s="1025" t="s">
        <v>1748</v>
      </c>
      <c r="B309" s="828">
        <v>0</v>
      </c>
      <c r="C309" s="828">
        <v>45698.203298137247</v>
      </c>
      <c r="D309" s="828">
        <v>9359.8729646787124</v>
      </c>
      <c r="E309" s="828">
        <v>4955.2268636534363</v>
      </c>
      <c r="F309" s="828">
        <v>18169.165166729268</v>
      </c>
      <c r="G309" s="828">
        <v>5505.8076262815975</v>
      </c>
      <c r="H309" s="828">
        <v>8258.7114394223954</v>
      </c>
      <c r="I309" s="828">
        <v>6056.388388909756</v>
      </c>
      <c r="J309" s="828">
        <v>6056.388388909756</v>
      </c>
      <c r="K309" s="828">
        <v>14315.099828332151</v>
      </c>
      <c r="L309" s="828">
        <v>4955.2268636534363</v>
      </c>
      <c r="M309" s="828">
        <v>3303.4845757689577</v>
      </c>
      <c r="N309" s="828">
        <v>8809.2922020505557</v>
      </c>
      <c r="O309" s="828">
        <v>13764.519065703989</v>
      </c>
      <c r="P309" s="828">
        <v>22023.23050512639</v>
      </c>
      <c r="Q309" s="828">
        <v>1101.1615252563195</v>
      </c>
      <c r="R309" s="828">
        <v>45147.622535509094</v>
      </c>
      <c r="S309" s="828">
        <v>4955.2268636534363</v>
      </c>
      <c r="T309" s="828">
        <v>550.58076262815973</v>
      </c>
      <c r="U309" s="828">
        <v>0</v>
      </c>
      <c r="V309" s="828">
        <v>33034.845757689582</v>
      </c>
      <c r="W309" s="828">
        <v>163522.48650056342</v>
      </c>
      <c r="X309" s="828">
        <v>550.58076262815973</v>
      </c>
      <c r="Y309" s="828">
        <v>5505.8076262815975</v>
      </c>
      <c r="Z309" s="841">
        <v>425598.9295115674</v>
      </c>
      <c r="AA309" s="823"/>
    </row>
    <row r="310" spans="1:27" ht="10.5" thickBot="1">
      <c r="A310" s="1023" t="s">
        <v>1716</v>
      </c>
      <c r="B310" s="824">
        <v>1104220.3072709204</v>
      </c>
      <c r="C310" s="824">
        <v>3280849.5888609113</v>
      </c>
      <c r="D310" s="824">
        <v>184138.6772789734</v>
      </c>
      <c r="E310" s="824">
        <v>1422945.3931923327</v>
      </c>
      <c r="F310" s="824">
        <v>475334.72506897786</v>
      </c>
      <c r="G310" s="824">
        <v>666202.72278007329</v>
      </c>
      <c r="H310" s="824">
        <v>607474.10809973627</v>
      </c>
      <c r="I310" s="824">
        <v>1090761.6664066764</v>
      </c>
      <c r="J310" s="824">
        <v>619709.23615813977</v>
      </c>
      <c r="K310" s="824">
        <v>484511.07111278048</v>
      </c>
      <c r="L310" s="824">
        <v>476558.23787481821</v>
      </c>
      <c r="M310" s="824">
        <v>323007.38074185362</v>
      </c>
      <c r="N310" s="824">
        <v>1273065.0744768893</v>
      </c>
      <c r="O310" s="824">
        <v>519992.94248215086</v>
      </c>
      <c r="P310" s="824">
        <v>1321393.8303075831</v>
      </c>
      <c r="Q310" s="824">
        <v>879093.95099629497</v>
      </c>
      <c r="R310" s="824">
        <v>623379.7745756607</v>
      </c>
      <c r="S310" s="824">
        <v>650297.05630414851</v>
      </c>
      <c r="T310" s="824">
        <v>393359.36707767408</v>
      </c>
      <c r="U310" s="824">
        <v>578721.55716248776</v>
      </c>
      <c r="V310" s="824">
        <v>1317111.5354871419</v>
      </c>
      <c r="W310" s="824">
        <v>685167.17127059877</v>
      </c>
      <c r="X310" s="824">
        <v>497357.95557410427</v>
      </c>
      <c r="Y310" s="824">
        <v>395806.39268935483</v>
      </c>
      <c r="Z310" s="837">
        <v>19870459.723250277</v>
      </c>
      <c r="AA310" s="823"/>
    </row>
    <row r="311" spans="1:27">
      <c r="A311" s="1026" t="s">
        <v>1749</v>
      </c>
      <c r="B311" s="824">
        <v>865023.553729131</v>
      </c>
      <c r="C311" s="824">
        <v>2837326.1967437826</v>
      </c>
      <c r="D311" s="824">
        <v>174350.57483225057</v>
      </c>
      <c r="E311" s="824">
        <v>1422333.6367894125</v>
      </c>
      <c r="F311" s="824">
        <v>474722.96866605768</v>
      </c>
      <c r="G311" s="824">
        <v>655191.10752751015</v>
      </c>
      <c r="H311" s="824">
        <v>605027.08248805557</v>
      </c>
      <c r="I311" s="824">
        <v>1085255.8587803948</v>
      </c>
      <c r="J311" s="824">
        <v>584839.12119168963</v>
      </c>
      <c r="K311" s="824">
        <v>483287.55830694013</v>
      </c>
      <c r="L311" s="824">
        <v>466770.13542809535</v>
      </c>
      <c r="M311" s="824">
        <v>319336.84232433257</v>
      </c>
      <c r="N311" s="824">
        <v>1254100.6259863637</v>
      </c>
      <c r="O311" s="824">
        <v>483287.55830694019</v>
      </c>
      <c r="P311" s="824">
        <v>1255324.138792204</v>
      </c>
      <c r="Q311" s="824">
        <v>862576.52811745019</v>
      </c>
      <c r="R311" s="824">
        <v>613591.67212893791</v>
      </c>
      <c r="S311" s="824">
        <v>647238.27428954758</v>
      </c>
      <c r="T311" s="824">
        <v>393359.36707767408</v>
      </c>
      <c r="U311" s="824">
        <v>577498.04435664741</v>
      </c>
      <c r="V311" s="824">
        <v>1225959.8314520356</v>
      </c>
      <c r="W311" s="824">
        <v>636226.65903698455</v>
      </c>
      <c r="X311" s="824">
        <v>488793.36593322176</v>
      </c>
      <c r="Y311" s="824">
        <v>381735.99542219075</v>
      </c>
      <c r="Z311" s="837">
        <v>18793156.69770785</v>
      </c>
      <c r="AA311" s="823"/>
    </row>
    <row r="312" spans="1:27">
      <c r="A312" s="1024" t="s">
        <v>1718</v>
      </c>
      <c r="B312" s="827">
        <v>119292.49856943458</v>
      </c>
      <c r="C312" s="827">
        <v>149268.56231252328</v>
      </c>
      <c r="D312" s="827">
        <v>9788.1024467228381</v>
      </c>
      <c r="E312" s="827">
        <v>71575.499141660752</v>
      </c>
      <c r="F312" s="827">
        <v>23858.499713886922</v>
      </c>
      <c r="G312" s="827">
        <v>19576.204893445676</v>
      </c>
      <c r="H312" s="827">
        <v>14682.153670084257</v>
      </c>
      <c r="I312" s="827">
        <v>42822.948204412416</v>
      </c>
      <c r="J312" s="827">
        <v>18352.692087605323</v>
      </c>
      <c r="K312" s="827">
        <v>14682.153670084257</v>
      </c>
      <c r="L312" s="827">
        <v>23246.74331096674</v>
      </c>
      <c r="M312" s="827">
        <v>4894.051223361419</v>
      </c>
      <c r="N312" s="827">
        <v>46493.48662193348</v>
      </c>
      <c r="O312" s="827">
        <v>36705.384175210645</v>
      </c>
      <c r="P312" s="827">
        <v>86869.409214665182</v>
      </c>
      <c r="Q312" s="827">
        <v>18352.692087605323</v>
      </c>
      <c r="R312" s="827">
        <v>24470.256116807097</v>
      </c>
      <c r="S312" s="827">
        <v>25082.012519727272</v>
      </c>
      <c r="T312" s="827">
        <v>7952.8332379623062</v>
      </c>
      <c r="U312" s="827">
        <v>15905.666475924612</v>
      </c>
      <c r="V312" s="827">
        <v>166397.74159428824</v>
      </c>
      <c r="W312" s="827">
        <v>15293.910073004436</v>
      </c>
      <c r="X312" s="827">
        <v>13458.640864243902</v>
      </c>
      <c r="Y312" s="827">
        <v>7341.0768350421286</v>
      </c>
      <c r="Z312" s="840">
        <v>976363.21906060306</v>
      </c>
      <c r="AA312" s="823"/>
    </row>
    <row r="313" spans="1:27">
      <c r="A313" s="1024" t="s">
        <v>1719</v>
      </c>
      <c r="B313" s="827">
        <v>745731.05515969638</v>
      </c>
      <c r="C313" s="827">
        <v>2688057.6344312592</v>
      </c>
      <c r="D313" s="827">
        <v>164562.47238552774</v>
      </c>
      <c r="E313" s="827">
        <v>1350758.1376477517</v>
      </c>
      <c r="F313" s="827">
        <v>450864.46895217075</v>
      </c>
      <c r="G313" s="827">
        <v>635614.90263406443</v>
      </c>
      <c r="H313" s="827">
        <v>590344.92881797126</v>
      </c>
      <c r="I313" s="827">
        <v>1042432.9105759823</v>
      </c>
      <c r="J313" s="827">
        <v>566486.42910408427</v>
      </c>
      <c r="K313" s="827">
        <v>468605.40463685588</v>
      </c>
      <c r="L313" s="827">
        <v>443523.39211712859</v>
      </c>
      <c r="M313" s="827">
        <v>314442.79110097117</v>
      </c>
      <c r="N313" s="827">
        <v>1207607.1393644302</v>
      </c>
      <c r="O313" s="827">
        <v>446582.17413172952</v>
      </c>
      <c r="P313" s="827">
        <v>1168454.7295775388</v>
      </c>
      <c r="Q313" s="827">
        <v>844223.83602984482</v>
      </c>
      <c r="R313" s="827">
        <v>589121.41601213079</v>
      </c>
      <c r="S313" s="827">
        <v>622156.26176982035</v>
      </c>
      <c r="T313" s="827">
        <v>385406.53383971174</v>
      </c>
      <c r="U313" s="827">
        <v>561592.37788072275</v>
      </c>
      <c r="V313" s="827">
        <v>1059562.0898577473</v>
      </c>
      <c r="W313" s="827">
        <v>620932.74896398012</v>
      </c>
      <c r="X313" s="827">
        <v>475334.72506897786</v>
      </c>
      <c r="Y313" s="827">
        <v>374394.9185871486</v>
      </c>
      <c r="Z313" s="840">
        <v>17816793.478647247</v>
      </c>
      <c r="AA313" s="823"/>
    </row>
    <row r="314" spans="1:27">
      <c r="A314" s="1024" t="s">
        <v>1720</v>
      </c>
      <c r="B314" s="827">
        <v>0</v>
      </c>
      <c r="C314" s="827">
        <v>0</v>
      </c>
      <c r="D314" s="827">
        <v>0</v>
      </c>
      <c r="E314" s="827">
        <v>0</v>
      </c>
      <c r="F314" s="827">
        <v>0</v>
      </c>
      <c r="G314" s="827">
        <v>0</v>
      </c>
      <c r="H314" s="827">
        <v>0</v>
      </c>
      <c r="I314" s="827">
        <v>0</v>
      </c>
      <c r="J314" s="827">
        <v>0</v>
      </c>
      <c r="K314" s="827">
        <v>0</v>
      </c>
      <c r="L314" s="827">
        <v>0</v>
      </c>
      <c r="M314" s="827">
        <v>0</v>
      </c>
      <c r="N314" s="827">
        <v>0</v>
      </c>
      <c r="O314" s="827">
        <v>0</v>
      </c>
      <c r="P314" s="827">
        <v>0</v>
      </c>
      <c r="Q314" s="827">
        <v>0</v>
      </c>
      <c r="R314" s="827">
        <v>0</v>
      </c>
      <c r="S314" s="827">
        <v>0</v>
      </c>
      <c r="T314" s="827">
        <v>0</v>
      </c>
      <c r="U314" s="827">
        <v>0</v>
      </c>
      <c r="V314" s="827">
        <v>0</v>
      </c>
      <c r="W314" s="827">
        <v>0</v>
      </c>
      <c r="X314" s="827">
        <v>0</v>
      </c>
      <c r="Y314" s="827">
        <v>0</v>
      </c>
      <c r="Z314" s="840">
        <v>0</v>
      </c>
      <c r="AA314" s="823"/>
    </row>
    <row r="315" spans="1:27">
      <c r="A315" s="1024" t="s">
        <v>1721</v>
      </c>
      <c r="B315" s="827">
        <v>0</v>
      </c>
      <c r="C315" s="827">
        <v>0</v>
      </c>
      <c r="D315" s="827">
        <v>0</v>
      </c>
      <c r="E315" s="827">
        <v>0</v>
      </c>
      <c r="F315" s="827">
        <v>0</v>
      </c>
      <c r="G315" s="827">
        <v>0</v>
      </c>
      <c r="H315" s="827">
        <v>0</v>
      </c>
      <c r="I315" s="827">
        <v>0</v>
      </c>
      <c r="J315" s="827">
        <v>0</v>
      </c>
      <c r="K315" s="827">
        <v>0</v>
      </c>
      <c r="L315" s="827">
        <v>0</v>
      </c>
      <c r="M315" s="827">
        <v>0</v>
      </c>
      <c r="N315" s="827">
        <v>0</v>
      </c>
      <c r="O315" s="827">
        <v>0</v>
      </c>
      <c r="P315" s="827">
        <v>0</v>
      </c>
      <c r="Q315" s="827">
        <v>0</v>
      </c>
      <c r="R315" s="827">
        <v>0</v>
      </c>
      <c r="S315" s="827">
        <v>0</v>
      </c>
      <c r="T315" s="827">
        <v>0</v>
      </c>
      <c r="U315" s="827">
        <v>0</v>
      </c>
      <c r="V315" s="827">
        <v>0</v>
      </c>
      <c r="W315" s="827">
        <v>0</v>
      </c>
      <c r="X315" s="827">
        <v>0</v>
      </c>
      <c r="Y315" s="827">
        <v>0</v>
      </c>
      <c r="Z315" s="840">
        <v>0</v>
      </c>
      <c r="AA315" s="823"/>
    </row>
    <row r="316" spans="1:27">
      <c r="A316" s="1018" t="s">
        <v>1750</v>
      </c>
      <c r="B316" s="828">
        <v>0</v>
      </c>
      <c r="C316" s="828">
        <v>0</v>
      </c>
      <c r="D316" s="828">
        <v>0</v>
      </c>
      <c r="E316" s="828">
        <v>0</v>
      </c>
      <c r="F316" s="828">
        <v>0</v>
      </c>
      <c r="G316" s="828">
        <v>0</v>
      </c>
      <c r="H316" s="828">
        <v>0</v>
      </c>
      <c r="I316" s="828">
        <v>0</v>
      </c>
      <c r="J316" s="828">
        <v>0</v>
      </c>
      <c r="K316" s="828">
        <v>0</v>
      </c>
      <c r="L316" s="828">
        <v>0</v>
      </c>
      <c r="M316" s="828">
        <v>0</v>
      </c>
      <c r="N316" s="828">
        <v>0</v>
      </c>
      <c r="O316" s="828">
        <v>0</v>
      </c>
      <c r="P316" s="828">
        <v>0</v>
      </c>
      <c r="Q316" s="828">
        <v>0</v>
      </c>
      <c r="R316" s="828">
        <v>0</v>
      </c>
      <c r="S316" s="828">
        <v>0</v>
      </c>
      <c r="T316" s="828">
        <v>0</v>
      </c>
      <c r="U316" s="828">
        <v>0</v>
      </c>
      <c r="V316" s="828">
        <v>0</v>
      </c>
      <c r="W316" s="828">
        <v>0</v>
      </c>
      <c r="X316" s="828">
        <v>0</v>
      </c>
      <c r="Y316" s="828">
        <v>0</v>
      </c>
      <c r="Z316" s="841">
        <v>0</v>
      </c>
      <c r="AA316" s="823"/>
    </row>
    <row r="317" spans="1:27" ht="10.5" thickBot="1">
      <c r="A317" s="1025" t="s">
        <v>1751</v>
      </c>
      <c r="B317" s="828">
        <v>239196.75354178934</v>
      </c>
      <c r="C317" s="828">
        <v>443523.39211712859</v>
      </c>
      <c r="D317" s="828">
        <v>9788.1024467228381</v>
      </c>
      <c r="E317" s="828">
        <v>611.75640292017738</v>
      </c>
      <c r="F317" s="828">
        <v>611.75640292017738</v>
      </c>
      <c r="G317" s="828">
        <v>11011.615252563195</v>
      </c>
      <c r="H317" s="828">
        <v>2447.0256116807095</v>
      </c>
      <c r="I317" s="828">
        <v>5505.8076262815975</v>
      </c>
      <c r="J317" s="828">
        <v>34870.114966450114</v>
      </c>
      <c r="K317" s="828">
        <v>1223.5128058403548</v>
      </c>
      <c r="L317" s="828">
        <v>9788.1024467228381</v>
      </c>
      <c r="M317" s="828">
        <v>3670.5384175210643</v>
      </c>
      <c r="N317" s="828">
        <v>18964.448490525498</v>
      </c>
      <c r="O317" s="828">
        <v>36705.384175210645</v>
      </c>
      <c r="P317" s="828">
        <v>66069.691515379163</v>
      </c>
      <c r="Q317" s="828">
        <v>16517.422878844791</v>
      </c>
      <c r="R317" s="828">
        <v>9788.1024467228381</v>
      </c>
      <c r="S317" s="828">
        <v>3058.7820146008871</v>
      </c>
      <c r="T317" s="828">
        <v>0</v>
      </c>
      <c r="U317" s="828">
        <v>1223.5128058403548</v>
      </c>
      <c r="V317" s="828">
        <v>91151.704035106435</v>
      </c>
      <c r="W317" s="828">
        <v>48940.512233614194</v>
      </c>
      <c r="X317" s="828">
        <v>8564.5896408824847</v>
      </c>
      <c r="Y317" s="828">
        <v>14070.39726716408</v>
      </c>
      <c r="Z317" s="841">
        <v>1077303.0255424324</v>
      </c>
      <c r="AA317" s="823"/>
    </row>
    <row r="318" spans="1:27" ht="10.5" thickBot="1">
      <c r="A318" s="1023" t="s">
        <v>1724</v>
      </c>
      <c r="B318" s="824">
        <v>7885767.9129011743</v>
      </c>
      <c r="C318" s="824">
        <v>18258181.045634858</v>
      </c>
      <c r="D318" s="824">
        <v>1193077.5577412338</v>
      </c>
      <c r="E318" s="824">
        <v>5908345.9699556055</v>
      </c>
      <c r="F318" s="824">
        <v>2037664.2876692913</v>
      </c>
      <c r="G318" s="824">
        <v>2456933.3736798433</v>
      </c>
      <c r="H318" s="824">
        <v>1667989.3756088736</v>
      </c>
      <c r="I318" s="824">
        <v>2909372.014208009</v>
      </c>
      <c r="J318" s="824">
        <v>1741677.1472585364</v>
      </c>
      <c r="K318" s="824">
        <v>1761448.6859714349</v>
      </c>
      <c r="L318" s="824">
        <v>1394592.9921182343</v>
      </c>
      <c r="M318" s="824">
        <v>1168856.9594124591</v>
      </c>
      <c r="N318" s="824">
        <v>4105734.8873598455</v>
      </c>
      <c r="O318" s="824">
        <v>1830729.0586162603</v>
      </c>
      <c r="P318" s="824">
        <v>3216956.1595732803</v>
      </c>
      <c r="Q318" s="824">
        <v>2349791.2137313681</v>
      </c>
      <c r="R318" s="824">
        <v>3590026.5031968262</v>
      </c>
      <c r="S318" s="824">
        <v>2064565.6637313033</v>
      </c>
      <c r="T318" s="824">
        <v>1215903.6573495532</v>
      </c>
      <c r="U318" s="824">
        <v>2133573.7436011881</v>
      </c>
      <c r="V318" s="824">
        <v>6529215.7691857247</v>
      </c>
      <c r="W318" s="824">
        <v>1934184.1015486957</v>
      </c>
      <c r="X318" s="824">
        <v>3079412.5816547656</v>
      </c>
      <c r="Y318" s="824">
        <v>1092821.7560935097</v>
      </c>
      <c r="Z318" s="837">
        <v>81526822.417801887</v>
      </c>
      <c r="AA318" s="823"/>
    </row>
    <row r="319" spans="1:27" ht="10.5" thickBot="1">
      <c r="A319" s="1023" t="s">
        <v>1725</v>
      </c>
      <c r="B319" s="824">
        <v>8056220.0700558163</v>
      </c>
      <c r="C319" s="824">
        <v>22912112.558569398</v>
      </c>
      <c r="D319" s="824">
        <v>1348311.112036071</v>
      </c>
      <c r="E319" s="824">
        <v>7381452.7576348614</v>
      </c>
      <c r="F319" s="824">
        <v>2248204.7807316519</v>
      </c>
      <c r="G319" s="824">
        <v>2967018.5541628599</v>
      </c>
      <c r="H319" s="824">
        <v>1977808.4506409336</v>
      </c>
      <c r="I319" s="824">
        <v>3807571.8517751843</v>
      </c>
      <c r="J319" s="824">
        <v>2278792.6008776613</v>
      </c>
      <c r="K319" s="824">
        <v>2421331.8427580618</v>
      </c>
      <c r="L319" s="824">
        <v>1449862.6749208204</v>
      </c>
      <c r="M319" s="824">
        <v>1604025.2884567049</v>
      </c>
      <c r="N319" s="824">
        <v>4556973.4453524016</v>
      </c>
      <c r="O319" s="824">
        <v>1939879.5536598829</v>
      </c>
      <c r="P319" s="824">
        <v>3175627.4875586405</v>
      </c>
      <c r="Q319" s="824">
        <v>2846502.5427875859</v>
      </c>
      <c r="R319" s="824">
        <v>3678491.250759027</v>
      </c>
      <c r="S319" s="824">
        <v>2543071.3669391773</v>
      </c>
      <c r="T319" s="824">
        <v>1281017.9077148514</v>
      </c>
      <c r="U319" s="824">
        <v>2439072.7784427474</v>
      </c>
      <c r="V319" s="824">
        <v>9323167.5805035029</v>
      </c>
      <c r="W319" s="824">
        <v>1983314.2582672155</v>
      </c>
      <c r="X319" s="824">
        <v>3630162.4949283325</v>
      </c>
      <c r="Y319" s="824">
        <v>1055891.5514402264</v>
      </c>
      <c r="Z319" s="837">
        <v>96905884.760973603</v>
      </c>
      <c r="AA319" s="823"/>
    </row>
    <row r="320" spans="1:27" ht="10.5" thickBot="1">
      <c r="A320" s="1021" t="s">
        <v>1726</v>
      </c>
      <c r="B320" s="835">
        <v>-170452.15715464205</v>
      </c>
      <c r="C320" s="835">
        <v>-4653931.5129345395</v>
      </c>
      <c r="D320" s="835">
        <v>-155233.55429483717</v>
      </c>
      <c r="E320" s="835">
        <v>-1473106.7876792559</v>
      </c>
      <c r="F320" s="835">
        <v>-210540.49306236068</v>
      </c>
      <c r="G320" s="835">
        <v>-510085.18048301665</v>
      </c>
      <c r="H320" s="835">
        <v>-309819.07503206003</v>
      </c>
      <c r="I320" s="835">
        <v>-898199.83756717527</v>
      </c>
      <c r="J320" s="835">
        <v>-537115.45361912483</v>
      </c>
      <c r="K320" s="835">
        <v>-659883.1567866269</v>
      </c>
      <c r="L320" s="835">
        <v>-55269.682802586118</v>
      </c>
      <c r="M320" s="835">
        <v>-435168.32904424588</v>
      </c>
      <c r="N320" s="835">
        <v>-451238.55799255613</v>
      </c>
      <c r="O320" s="835">
        <v>-109150.49504362256</v>
      </c>
      <c r="P320" s="835">
        <v>41328.672014639713</v>
      </c>
      <c r="Q320" s="835">
        <v>-496711.3290562178</v>
      </c>
      <c r="R320" s="835">
        <v>-88464.747562200762</v>
      </c>
      <c r="S320" s="835">
        <v>-478505.70320787397</v>
      </c>
      <c r="T320" s="835">
        <v>-65114.250365298241</v>
      </c>
      <c r="U320" s="835">
        <v>-305499.03484155936</v>
      </c>
      <c r="V320" s="835">
        <v>-2793951.8113177782</v>
      </c>
      <c r="W320" s="835">
        <v>-49130.156718519749</v>
      </c>
      <c r="X320" s="835">
        <v>-550749.91327356687</v>
      </c>
      <c r="Y320" s="835">
        <v>36930.204653283348</v>
      </c>
      <c r="Z320" s="835">
        <v>-15379062.34317174</v>
      </c>
      <c r="AA320" s="823"/>
    </row>
    <row r="321" spans="1:27" ht="10.5" thickBot="1">
      <c r="A321" s="1022" t="s">
        <v>1727</v>
      </c>
      <c r="B321" s="824">
        <v>-170452.15715464173</v>
      </c>
      <c r="C321" s="824">
        <v>-4653931.5129345441</v>
      </c>
      <c r="D321" s="824">
        <v>-155233.55429483677</v>
      </c>
      <c r="E321" s="824">
        <v>-1473106.7876792545</v>
      </c>
      <c r="F321" s="824">
        <v>-210540.49306236065</v>
      </c>
      <c r="G321" s="824">
        <v>-510085.18048301677</v>
      </c>
      <c r="H321" s="824">
        <v>-309819.07503206021</v>
      </c>
      <c r="I321" s="824">
        <v>-898199.83756717551</v>
      </c>
      <c r="J321" s="824">
        <v>-537115.45361912402</v>
      </c>
      <c r="K321" s="824">
        <v>-659883.15678662714</v>
      </c>
      <c r="L321" s="824">
        <v>-55269.68280258606</v>
      </c>
      <c r="M321" s="824">
        <v>-435168.32904424635</v>
      </c>
      <c r="N321" s="824">
        <v>-451238.55799255637</v>
      </c>
      <c r="O321" s="824">
        <v>-109150.49504362245</v>
      </c>
      <c r="P321" s="824">
        <v>41328.672014639531</v>
      </c>
      <c r="Q321" s="824">
        <v>-496711.32905621763</v>
      </c>
      <c r="R321" s="824">
        <v>-88464.747562200442</v>
      </c>
      <c r="S321" s="824">
        <v>-478505.70320787426</v>
      </c>
      <c r="T321" s="824">
        <v>-65114.250365298416</v>
      </c>
      <c r="U321" s="824">
        <v>-305499.03484155878</v>
      </c>
      <c r="V321" s="824">
        <v>-2793951.8113177782</v>
      </c>
      <c r="W321" s="824">
        <v>-49130.156718519444</v>
      </c>
      <c r="X321" s="824">
        <v>-550749.91327356698</v>
      </c>
      <c r="Y321" s="824">
        <v>36930.204653283807</v>
      </c>
      <c r="Z321" s="837">
        <v>-15379062.343171746</v>
      </c>
      <c r="AA321" s="823"/>
    </row>
    <row r="322" spans="1:27" ht="10.5" thickBot="1">
      <c r="A322" s="1023" t="s">
        <v>1728</v>
      </c>
      <c r="B322" s="824">
        <v>1015287.7495874068</v>
      </c>
      <c r="C322" s="824">
        <v>4702260.268765239</v>
      </c>
      <c r="D322" s="824">
        <v>184597.86163500528</v>
      </c>
      <c r="E322" s="824">
        <v>1490235.9669610197</v>
      </c>
      <c r="F322" s="824">
        <v>239293.04399960896</v>
      </c>
      <c r="G322" s="824">
        <v>600625.12811520312</v>
      </c>
      <c r="H322" s="824">
        <v>317160.15186710237</v>
      </c>
      <c r="I322" s="824">
        <v>983845.73397600045</v>
      </c>
      <c r="J322" s="824">
        <v>598291.09391114162</v>
      </c>
      <c r="K322" s="824">
        <v>686188.68211219483</v>
      </c>
      <c r="L322" s="824">
        <v>62610.759637628194</v>
      </c>
      <c r="M322" s="824">
        <v>468814.93120485602</v>
      </c>
      <c r="N322" s="824">
        <v>456744.365618838</v>
      </c>
      <c r="O322" s="824">
        <v>137291.28957795061</v>
      </c>
      <c r="P322" s="824">
        <v>1223.5128058403548</v>
      </c>
      <c r="Q322" s="824">
        <v>500993.62387665885</v>
      </c>
      <c r="R322" s="824">
        <v>998758.27510742436</v>
      </c>
      <c r="S322" s="824">
        <v>556810.52278165694</v>
      </c>
      <c r="T322" s="824">
        <v>65114.250365298431</v>
      </c>
      <c r="U322" s="824">
        <v>305499.03484155872</v>
      </c>
      <c r="V322" s="824">
        <v>2858186.2336243968</v>
      </c>
      <c r="W322" s="824">
        <v>60753.528374002817</v>
      </c>
      <c r="X322" s="824">
        <v>551361.66967648733</v>
      </c>
      <c r="Y322" s="824">
        <v>4894.051223361419</v>
      </c>
      <c r="Z322" s="837">
        <v>17846841.729645874</v>
      </c>
      <c r="AA322" s="823"/>
    </row>
    <row r="323" spans="1:27">
      <c r="A323" s="1026" t="s">
        <v>1715</v>
      </c>
      <c r="B323" s="824">
        <v>51387.537845294901</v>
      </c>
      <c r="C323" s="824">
        <v>3670.5384175210643</v>
      </c>
      <c r="D323" s="824">
        <v>1835.2692087605321</v>
      </c>
      <c r="E323" s="824">
        <v>3058.7820146008871</v>
      </c>
      <c r="F323" s="824">
        <v>3058.7820146008871</v>
      </c>
      <c r="G323" s="824">
        <v>3058.7820146008871</v>
      </c>
      <c r="H323" s="824">
        <v>0</v>
      </c>
      <c r="I323" s="824">
        <v>19576.204893445676</v>
      </c>
      <c r="J323" s="824">
        <v>0</v>
      </c>
      <c r="K323" s="824">
        <v>0</v>
      </c>
      <c r="L323" s="824">
        <v>0</v>
      </c>
      <c r="M323" s="824">
        <v>0</v>
      </c>
      <c r="N323" s="824">
        <v>0</v>
      </c>
      <c r="O323" s="824">
        <v>5505.8076262815975</v>
      </c>
      <c r="P323" s="824">
        <v>0</v>
      </c>
      <c r="Q323" s="824">
        <v>1223.5128058403548</v>
      </c>
      <c r="R323" s="824">
        <v>3670.5384175210643</v>
      </c>
      <c r="S323" s="824">
        <v>8564.5896408824847</v>
      </c>
      <c r="T323" s="824">
        <v>1223.5128058403548</v>
      </c>
      <c r="U323" s="824">
        <v>611.75640292017738</v>
      </c>
      <c r="V323" s="824">
        <v>0</v>
      </c>
      <c r="W323" s="824">
        <v>0</v>
      </c>
      <c r="X323" s="824">
        <v>1835.2692087605321</v>
      </c>
      <c r="Y323" s="824">
        <v>0</v>
      </c>
      <c r="Z323" s="837">
        <v>108280.8833168714</v>
      </c>
      <c r="AA323" s="823"/>
    </row>
    <row r="324" spans="1:27" ht="10.5" thickBot="1">
      <c r="A324" s="1029" t="s">
        <v>1729</v>
      </c>
      <c r="B324" s="828">
        <v>963900.21174211183</v>
      </c>
      <c r="C324" s="828">
        <v>4698589.7303477181</v>
      </c>
      <c r="D324" s="828">
        <v>182762.59242624475</v>
      </c>
      <c r="E324" s="828">
        <v>1487177.1849464187</v>
      </c>
      <c r="F324" s="828">
        <v>236234.26198500808</v>
      </c>
      <c r="G324" s="828">
        <v>597566.34610060218</v>
      </c>
      <c r="H324" s="828">
        <v>317160.15186710237</v>
      </c>
      <c r="I324" s="828">
        <v>964269.52908255474</v>
      </c>
      <c r="J324" s="828">
        <v>598291.09391114162</v>
      </c>
      <c r="K324" s="828">
        <v>686188.68211219483</v>
      </c>
      <c r="L324" s="828">
        <v>62610.759637628194</v>
      </c>
      <c r="M324" s="828">
        <v>468814.93120485602</v>
      </c>
      <c r="N324" s="828">
        <v>456744.365618838</v>
      </c>
      <c r="O324" s="828">
        <v>131785.481951669</v>
      </c>
      <c r="P324" s="828">
        <v>1223.5128058403548</v>
      </c>
      <c r="Q324" s="828">
        <v>499770.1110708185</v>
      </c>
      <c r="R324" s="828">
        <v>995087.73668990331</v>
      </c>
      <c r="S324" s="828">
        <v>548245.93314077449</v>
      </c>
      <c r="T324" s="828">
        <v>63890.737559458074</v>
      </c>
      <c r="U324" s="828">
        <v>304887.27843863855</v>
      </c>
      <c r="V324" s="828">
        <v>2858186.2336243968</v>
      </c>
      <c r="W324" s="828">
        <v>60753.528374002817</v>
      </c>
      <c r="X324" s="828">
        <v>549526.40046772675</v>
      </c>
      <c r="Y324" s="828">
        <v>4894.051223361419</v>
      </c>
      <c r="Z324" s="841">
        <v>17738560.846329007</v>
      </c>
      <c r="AA324" s="823"/>
    </row>
    <row r="325" spans="1:27" ht="10.5" thickBot="1">
      <c r="A325" s="1023" t="s">
        <v>1730</v>
      </c>
      <c r="B325" s="824">
        <v>844835.59243276494</v>
      </c>
      <c r="C325" s="824">
        <v>48328.755830694012</v>
      </c>
      <c r="D325" s="824">
        <v>29364.307340168514</v>
      </c>
      <c r="E325" s="824">
        <v>17129.179281764969</v>
      </c>
      <c r="F325" s="824">
        <v>28752.550937248336</v>
      </c>
      <c r="G325" s="824">
        <v>90539.94763218626</v>
      </c>
      <c r="H325" s="824">
        <v>7341.0768350421286</v>
      </c>
      <c r="I325" s="824">
        <v>85645.896408824832</v>
      </c>
      <c r="J325" s="824">
        <v>61175.640292017742</v>
      </c>
      <c r="K325" s="824">
        <v>26305.525325567629</v>
      </c>
      <c r="L325" s="824">
        <v>7341.0768350421286</v>
      </c>
      <c r="M325" s="824">
        <v>33646.602160609749</v>
      </c>
      <c r="N325" s="824">
        <v>5505.8076262815975</v>
      </c>
      <c r="O325" s="824">
        <v>28140.794534328161</v>
      </c>
      <c r="P325" s="824">
        <v>42552.184820479888</v>
      </c>
      <c r="Q325" s="824">
        <v>4282.2948204412423</v>
      </c>
      <c r="R325" s="824">
        <v>910293.52754522394</v>
      </c>
      <c r="S325" s="824">
        <v>78304.819573782705</v>
      </c>
      <c r="T325" s="824">
        <v>0</v>
      </c>
      <c r="U325" s="824">
        <v>0</v>
      </c>
      <c r="V325" s="824">
        <v>64234.422306618624</v>
      </c>
      <c r="W325" s="824">
        <v>11623.37165548337</v>
      </c>
      <c r="X325" s="824">
        <v>611.75640292017738</v>
      </c>
      <c r="Y325" s="824">
        <v>41824.255876645228</v>
      </c>
      <c r="Z325" s="837">
        <v>2467779.3864741363</v>
      </c>
      <c r="AA325" s="823"/>
    </row>
    <row r="326" spans="1:27">
      <c r="A326" s="1026" t="s">
        <v>1731</v>
      </c>
      <c r="B326" s="824">
        <v>0</v>
      </c>
      <c r="C326" s="824">
        <v>0</v>
      </c>
      <c r="D326" s="824">
        <v>0</v>
      </c>
      <c r="E326" s="824">
        <v>0</v>
      </c>
      <c r="F326" s="824">
        <v>0</v>
      </c>
      <c r="G326" s="824">
        <v>0</v>
      </c>
      <c r="H326" s="824">
        <v>0</v>
      </c>
      <c r="I326" s="824">
        <v>0</v>
      </c>
      <c r="J326" s="824">
        <v>0</v>
      </c>
      <c r="K326" s="824">
        <v>0</v>
      </c>
      <c r="L326" s="824">
        <v>0</v>
      </c>
      <c r="M326" s="824">
        <v>0</v>
      </c>
      <c r="N326" s="824">
        <v>0</v>
      </c>
      <c r="O326" s="824">
        <v>0</v>
      </c>
      <c r="P326" s="824">
        <v>14411.390286151731</v>
      </c>
      <c r="Q326" s="824">
        <v>0</v>
      </c>
      <c r="R326" s="824">
        <v>0</v>
      </c>
      <c r="S326" s="824">
        <v>0</v>
      </c>
      <c r="T326" s="824">
        <v>0</v>
      </c>
      <c r="U326" s="824">
        <v>0</v>
      </c>
      <c r="V326" s="824">
        <v>0</v>
      </c>
      <c r="W326" s="824">
        <v>0</v>
      </c>
      <c r="X326" s="824">
        <v>0</v>
      </c>
      <c r="Y326" s="824">
        <v>15518.730551077599</v>
      </c>
      <c r="Z326" s="837">
        <v>29930.120837229329</v>
      </c>
      <c r="AA326" s="823"/>
    </row>
    <row r="327" spans="1:27" ht="10.5" thickBot="1">
      <c r="A327" s="1030" t="s">
        <v>1732</v>
      </c>
      <c r="B327" s="846">
        <v>844835.59243276494</v>
      </c>
      <c r="C327" s="846">
        <v>48328.755830694012</v>
      </c>
      <c r="D327" s="846">
        <v>29364.307340168514</v>
      </c>
      <c r="E327" s="846">
        <v>17129.179281764969</v>
      </c>
      <c r="F327" s="846">
        <v>28752.550937248336</v>
      </c>
      <c r="G327" s="846">
        <v>90539.94763218626</v>
      </c>
      <c r="H327" s="846">
        <v>7341.0768350421286</v>
      </c>
      <c r="I327" s="846">
        <v>85645.896408824832</v>
      </c>
      <c r="J327" s="846">
        <v>61175.640292017742</v>
      </c>
      <c r="K327" s="846">
        <v>26305.525325567629</v>
      </c>
      <c r="L327" s="846">
        <v>7341.0768350421286</v>
      </c>
      <c r="M327" s="846">
        <v>33646.602160609749</v>
      </c>
      <c r="N327" s="846">
        <v>5505.8076262815975</v>
      </c>
      <c r="O327" s="846">
        <v>28140.794534328161</v>
      </c>
      <c r="P327" s="846">
        <v>28140.794534328161</v>
      </c>
      <c r="Q327" s="846">
        <v>4282.2948204412423</v>
      </c>
      <c r="R327" s="846">
        <v>910293.52754522394</v>
      </c>
      <c r="S327" s="846">
        <v>78304.819573782705</v>
      </c>
      <c r="T327" s="846">
        <v>0</v>
      </c>
      <c r="U327" s="846">
        <v>0</v>
      </c>
      <c r="V327" s="846">
        <v>64234.422306618624</v>
      </c>
      <c r="W327" s="846">
        <v>11623.37165548337</v>
      </c>
      <c r="X327" s="846">
        <v>611.75640292017738</v>
      </c>
      <c r="Y327" s="846">
        <v>26305.525325567629</v>
      </c>
      <c r="Z327" s="847">
        <v>2437849.2656369065</v>
      </c>
      <c r="AA327" s="823"/>
    </row>
    <row r="328" spans="1:27">
      <c r="A328" s="823"/>
      <c r="B328" s="823"/>
      <c r="C328" s="823"/>
      <c r="D328" s="823"/>
      <c r="E328" s="823"/>
      <c r="F328" s="823"/>
      <c r="G328" s="823"/>
      <c r="H328" s="823"/>
      <c r="I328" s="823"/>
      <c r="J328" s="823"/>
      <c r="K328" s="823"/>
      <c r="L328" s="823"/>
      <c r="M328" s="823"/>
      <c r="N328" s="823"/>
      <c r="O328" s="823"/>
      <c r="P328" s="823"/>
      <c r="Q328" s="823"/>
      <c r="R328" s="823"/>
      <c r="S328" s="823"/>
      <c r="T328" s="823"/>
      <c r="U328" s="823"/>
      <c r="V328" s="823"/>
      <c r="W328" s="823"/>
      <c r="X328" s="823"/>
      <c r="Y328" s="823"/>
      <c r="Z328" s="823"/>
      <c r="AA328" s="823"/>
    </row>
    <row r="329" spans="1:27">
      <c r="A329" s="823"/>
      <c r="B329" s="823"/>
      <c r="C329" s="823"/>
      <c r="D329" s="823"/>
      <c r="E329" s="823"/>
      <c r="F329" s="823"/>
      <c r="G329" s="823"/>
      <c r="H329" s="823"/>
      <c r="I329" s="823"/>
      <c r="J329" s="823"/>
      <c r="K329" s="823"/>
      <c r="L329" s="823"/>
      <c r="M329" s="823"/>
      <c r="N329" s="823"/>
      <c r="O329" s="823"/>
      <c r="P329" s="823"/>
      <c r="Q329" s="823"/>
      <c r="R329" s="823"/>
      <c r="S329" s="823"/>
      <c r="T329" s="823"/>
      <c r="U329" s="823"/>
      <c r="V329" s="823"/>
      <c r="W329" s="823"/>
      <c r="X329" s="823"/>
      <c r="Y329" s="823"/>
      <c r="Z329" s="823"/>
      <c r="AA329" s="823"/>
    </row>
    <row r="330" spans="1:27" s="852" customFormat="1" ht="10.5" thickBot="1"/>
    <row r="331" spans="1:27" s="1747" customFormat="1" ht="21">
      <c r="A331" s="1746">
        <v>1989</v>
      </c>
    </row>
    <row r="332" spans="1:27" s="855" customFormat="1">
      <c r="A332" s="5890" t="s">
        <v>1659</v>
      </c>
      <c r="B332" s="5890"/>
      <c r="C332" s="5890"/>
      <c r="D332" s="5890"/>
      <c r="E332" s="5890"/>
      <c r="F332" s="5890"/>
      <c r="G332" s="5890"/>
      <c r="H332" s="5890"/>
      <c r="I332" s="5890"/>
      <c r="J332" s="5890"/>
      <c r="K332" s="5890"/>
      <c r="L332" s="5890"/>
      <c r="M332" s="5890"/>
      <c r="N332" s="5890"/>
      <c r="O332" s="5890"/>
      <c r="P332" s="5890"/>
      <c r="Q332" s="5890"/>
      <c r="R332" s="5890"/>
      <c r="S332" s="5890"/>
      <c r="T332" s="5890"/>
      <c r="U332" s="5890"/>
      <c r="V332" s="5890"/>
      <c r="W332" s="5890"/>
      <c r="X332" s="5890"/>
      <c r="Y332" s="5890"/>
      <c r="Z332" s="5890"/>
      <c r="AA332" s="5890"/>
    </row>
    <row r="333" spans="1:27" s="855" customFormat="1">
      <c r="A333" s="5890" t="s">
        <v>1756</v>
      </c>
      <c r="B333" s="5890"/>
      <c r="C333" s="5890"/>
      <c r="D333" s="5890"/>
      <c r="E333" s="5890"/>
      <c r="F333" s="5890"/>
      <c r="G333" s="5890"/>
      <c r="H333" s="5890"/>
      <c r="I333" s="5890"/>
      <c r="J333" s="5890"/>
      <c r="K333" s="5890"/>
      <c r="L333" s="5890"/>
      <c r="M333" s="5890"/>
      <c r="N333" s="5890"/>
      <c r="O333" s="5890"/>
      <c r="P333" s="5890"/>
      <c r="Q333" s="5890"/>
      <c r="R333" s="5890"/>
      <c r="S333" s="5890"/>
      <c r="T333" s="5890"/>
      <c r="U333" s="5890"/>
      <c r="V333" s="5890"/>
      <c r="W333" s="5890"/>
      <c r="X333" s="5890"/>
      <c r="Y333" s="5890"/>
      <c r="Z333" s="5890"/>
      <c r="AA333" s="5890"/>
    </row>
    <row r="334" spans="1:27" s="855" customFormat="1">
      <c r="A334" s="5891" t="s">
        <v>1737</v>
      </c>
      <c r="B334" s="5891"/>
      <c r="C334" s="5891"/>
      <c r="D334" s="5891"/>
      <c r="E334" s="5891"/>
      <c r="F334" s="5891"/>
      <c r="G334" s="5891"/>
      <c r="H334" s="5891"/>
      <c r="I334" s="5891"/>
      <c r="J334" s="5891"/>
      <c r="K334" s="5891"/>
      <c r="L334" s="5891"/>
      <c r="M334" s="5891"/>
      <c r="N334" s="5891"/>
      <c r="O334" s="5891"/>
      <c r="P334" s="5891"/>
      <c r="Q334" s="5891"/>
      <c r="R334" s="5891"/>
      <c r="S334" s="5891"/>
      <c r="T334" s="5891"/>
      <c r="U334" s="5891"/>
      <c r="V334" s="5891"/>
      <c r="W334" s="5891"/>
      <c r="X334" s="5891"/>
      <c r="Y334" s="5891"/>
      <c r="Z334" s="5891"/>
      <c r="AA334" s="5891"/>
    </row>
    <row r="335" spans="1:27" ht="10.5" thickBot="1">
      <c r="A335" s="819"/>
      <c r="B335" s="818"/>
      <c r="C335" s="818"/>
      <c r="D335" s="818"/>
      <c r="E335" s="818"/>
      <c r="F335" s="818"/>
      <c r="G335" s="818"/>
      <c r="H335" s="818"/>
      <c r="I335" s="818"/>
      <c r="J335" s="818"/>
      <c r="K335" s="818"/>
      <c r="L335" s="818"/>
      <c r="M335" s="818"/>
      <c r="N335" s="818"/>
      <c r="O335" s="818"/>
      <c r="P335" s="818"/>
      <c r="Q335" s="818"/>
      <c r="R335" s="818"/>
      <c r="S335" s="818"/>
      <c r="T335" s="818"/>
      <c r="U335" s="818"/>
      <c r="V335" s="818"/>
      <c r="W335" s="818"/>
      <c r="X335" s="818"/>
      <c r="Y335" s="818"/>
      <c r="Z335" s="818"/>
      <c r="AA335" s="819"/>
    </row>
    <row r="336" spans="1:27" ht="78.75" thickBot="1">
      <c r="A336" s="1027" t="s">
        <v>1662</v>
      </c>
      <c r="B336" s="821" t="s">
        <v>1663</v>
      </c>
      <c r="C336" s="822" t="s">
        <v>1664</v>
      </c>
      <c r="D336" s="822" t="s">
        <v>1665</v>
      </c>
      <c r="E336" s="822" t="s">
        <v>1666</v>
      </c>
      <c r="F336" s="822" t="s">
        <v>1667</v>
      </c>
      <c r="G336" s="822" t="s">
        <v>1668</v>
      </c>
      <c r="H336" s="822" t="s">
        <v>1669</v>
      </c>
      <c r="I336" s="822" t="s">
        <v>1670</v>
      </c>
      <c r="J336" s="822" t="s">
        <v>1671</v>
      </c>
      <c r="K336" s="822" t="s">
        <v>1672</v>
      </c>
      <c r="L336" s="822" t="s">
        <v>1673</v>
      </c>
      <c r="M336" s="822" t="s">
        <v>1674</v>
      </c>
      <c r="N336" s="822" t="s">
        <v>1675</v>
      </c>
      <c r="O336" s="822" t="s">
        <v>1676</v>
      </c>
      <c r="P336" s="822" t="s">
        <v>1677</v>
      </c>
      <c r="Q336" s="822" t="s">
        <v>1678</v>
      </c>
      <c r="R336" s="822" t="s">
        <v>1679</v>
      </c>
      <c r="S336" s="822" t="s">
        <v>1680</v>
      </c>
      <c r="T336" s="822" t="s">
        <v>1681</v>
      </c>
      <c r="U336" s="822" t="s">
        <v>1682</v>
      </c>
      <c r="V336" s="822" t="s">
        <v>1683</v>
      </c>
      <c r="W336" s="822" t="s">
        <v>1684</v>
      </c>
      <c r="X336" s="822" t="s">
        <v>1685</v>
      </c>
      <c r="Y336" s="822" t="s">
        <v>1686</v>
      </c>
      <c r="Z336" s="836" t="s">
        <v>1687</v>
      </c>
      <c r="AA336" s="823"/>
    </row>
    <row r="337" spans="1:27" ht="10.5" thickBot="1">
      <c r="A337" s="1023" t="s">
        <v>1688</v>
      </c>
      <c r="B337" s="824">
        <v>265779.20747897768</v>
      </c>
      <c r="C337" s="824">
        <v>545708.17380402132</v>
      </c>
      <c r="D337" s="824">
        <v>37217.804540757672</v>
      </c>
      <c r="E337" s="824">
        <v>158125.72654671606</v>
      </c>
      <c r="F337" s="824">
        <v>59247.950949599966</v>
      </c>
      <c r="G337" s="824">
        <v>76412.001068855679</v>
      </c>
      <c r="H337" s="824">
        <v>44639.906177659279</v>
      </c>
      <c r="I337" s="824">
        <v>90431.299997607028</v>
      </c>
      <c r="J337" s="824">
        <v>53734.790149713459</v>
      </c>
      <c r="K337" s="824">
        <v>51297.967424097827</v>
      </c>
      <c r="L337" s="824">
        <v>45317.792818808666</v>
      </c>
      <c r="M337" s="824">
        <v>37783.826519745606</v>
      </c>
      <c r="N337" s="824">
        <v>121959.11128433399</v>
      </c>
      <c r="O337" s="824">
        <v>55471.371880488121</v>
      </c>
      <c r="P337" s="824">
        <v>85545.289362276366</v>
      </c>
      <c r="Q337" s="824">
        <v>89735.65827324579</v>
      </c>
      <c r="R337" s="824">
        <v>80682.471188274081</v>
      </c>
      <c r="S337" s="824">
        <v>50129.203617247098</v>
      </c>
      <c r="T337" s="824">
        <v>39314.952149844787</v>
      </c>
      <c r="U337" s="824">
        <v>51302.162090890823</v>
      </c>
      <c r="V337" s="824">
        <v>187128.02019964455</v>
      </c>
      <c r="W337" s="824">
        <v>55298.79602227264</v>
      </c>
      <c r="X337" s="824">
        <v>82757.968371512354</v>
      </c>
      <c r="Y337" s="824">
        <v>20828.000733532201</v>
      </c>
      <c r="Z337" s="837">
        <v>2385849.4526501228</v>
      </c>
      <c r="AA337" s="823"/>
    </row>
    <row r="338" spans="1:27">
      <c r="A338" s="1026" t="s">
        <v>1738</v>
      </c>
      <c r="B338" s="824">
        <v>228745.58431647005</v>
      </c>
      <c r="C338" s="824">
        <v>514826.17812335718</v>
      </c>
      <c r="D338" s="824">
        <v>33832.345121219623</v>
      </c>
      <c r="E338" s="824">
        <v>150219.44021938025</v>
      </c>
      <c r="F338" s="824">
        <v>56523.06897777666</v>
      </c>
      <c r="G338" s="824">
        <v>72097.604613468779</v>
      </c>
      <c r="H338" s="824">
        <v>28311.257391960531</v>
      </c>
      <c r="I338" s="824">
        <v>81678.648815386725</v>
      </c>
      <c r="J338" s="824">
        <v>50411.259865898668</v>
      </c>
      <c r="K338" s="824">
        <v>44176.116815923284</v>
      </c>
      <c r="L338" s="824">
        <v>32477.818678853397</v>
      </c>
      <c r="M338" s="824">
        <v>31446.411630732317</v>
      </c>
      <c r="N338" s="824">
        <v>93967.141937421853</v>
      </c>
      <c r="O338" s="824">
        <v>50578.970158350821</v>
      </c>
      <c r="P338" s="824">
        <v>31316.00951394438</v>
      </c>
      <c r="Q338" s="824">
        <v>44589.318330991475</v>
      </c>
      <c r="R338" s="824">
        <v>66232.33951951412</v>
      </c>
      <c r="S338" s="824">
        <v>45443.232347520658</v>
      </c>
      <c r="T338" s="824">
        <v>39005.306471228505</v>
      </c>
      <c r="U338" s="824">
        <v>23289.549698737595</v>
      </c>
      <c r="V338" s="824">
        <v>169994.29264954347</v>
      </c>
      <c r="W338" s="824">
        <v>53213.84845292299</v>
      </c>
      <c r="X338" s="824">
        <v>78835.789775706085</v>
      </c>
      <c r="Y338" s="824">
        <v>8855.0344937025275</v>
      </c>
      <c r="Z338" s="837">
        <v>2030066.5679200122</v>
      </c>
      <c r="AA338" s="823"/>
    </row>
    <row r="339" spans="1:27">
      <c r="A339" s="1025" t="s">
        <v>1690</v>
      </c>
      <c r="B339" s="825">
        <v>199184.74353123541</v>
      </c>
      <c r="C339" s="825">
        <v>244650.00200802827</v>
      </c>
      <c r="D339" s="825">
        <v>597.0422830717273</v>
      </c>
      <c r="E339" s="825">
        <v>47499.647099738075</v>
      </c>
      <c r="F339" s="825">
        <v>4296.1645178299732</v>
      </c>
      <c r="G339" s="825">
        <v>5854.0724348249423</v>
      </c>
      <c r="H339" s="825">
        <v>6842.4903412314598</v>
      </c>
      <c r="I339" s="825">
        <v>18965.077372968524</v>
      </c>
      <c r="J339" s="825">
        <v>1858.8174588652257</v>
      </c>
      <c r="K339" s="825">
        <v>4665.3282244853563</v>
      </c>
      <c r="L339" s="825">
        <v>4609.7076033877756</v>
      </c>
      <c r="M339" s="825">
        <v>1328.2086239883602</v>
      </c>
      <c r="N339" s="825">
        <v>22211.916679408154</v>
      </c>
      <c r="O339" s="825">
        <v>4813.33885886394</v>
      </c>
      <c r="P339" s="825">
        <v>5429.6307816229801</v>
      </c>
      <c r="Q339" s="825">
        <v>8298.8447971629084</v>
      </c>
      <c r="R339" s="825">
        <v>5583.0726012044934</v>
      </c>
      <c r="S339" s="825">
        <v>2608.9134722679341</v>
      </c>
      <c r="T339" s="825">
        <v>5191.9983663302219</v>
      </c>
      <c r="U339" s="825">
        <v>2336.8587790356664</v>
      </c>
      <c r="V339" s="825">
        <v>57510.339130867782</v>
      </c>
      <c r="W339" s="825">
        <v>2473.2432503344712</v>
      </c>
      <c r="X339" s="825">
        <v>8897.1524989079135</v>
      </c>
      <c r="Y339" s="825">
        <v>3591.057957225687</v>
      </c>
      <c r="Z339" s="838">
        <v>669297.66867288714</v>
      </c>
      <c r="AA339" s="823"/>
    </row>
    <row r="340" spans="1:27">
      <c r="A340" s="1025" t="s">
        <v>1691</v>
      </c>
      <c r="B340" s="826">
        <v>29560.840785234646</v>
      </c>
      <c r="C340" s="826">
        <v>270176.17611532891</v>
      </c>
      <c r="D340" s="826">
        <v>33235.302838147894</v>
      </c>
      <c r="E340" s="826">
        <v>102719.79311964219</v>
      </c>
      <c r="F340" s="826">
        <v>52226.904459946687</v>
      </c>
      <c r="G340" s="826">
        <v>66243.532178643829</v>
      </c>
      <c r="H340" s="826">
        <v>21468.767050729071</v>
      </c>
      <c r="I340" s="826">
        <v>62713.571442418193</v>
      </c>
      <c r="J340" s="826">
        <v>48552.442407033443</v>
      </c>
      <c r="K340" s="826">
        <v>39510.788591437929</v>
      </c>
      <c r="L340" s="826">
        <v>27868.111075465622</v>
      </c>
      <c r="M340" s="826">
        <v>30118.203006743955</v>
      </c>
      <c r="N340" s="826">
        <v>71755.225258013699</v>
      </c>
      <c r="O340" s="826">
        <v>45765.631299486879</v>
      </c>
      <c r="P340" s="826">
        <v>25886.378732321398</v>
      </c>
      <c r="Q340" s="826">
        <v>36290.473533828568</v>
      </c>
      <c r="R340" s="826">
        <v>60649.26691830963</v>
      </c>
      <c r="S340" s="826">
        <v>42834.31887525272</v>
      </c>
      <c r="T340" s="826">
        <v>33813.308104898286</v>
      </c>
      <c r="U340" s="826">
        <v>20952.69091970193</v>
      </c>
      <c r="V340" s="826">
        <v>112483.95351867568</v>
      </c>
      <c r="W340" s="826">
        <v>50740.605202588522</v>
      </c>
      <c r="X340" s="826">
        <v>69938.637276798167</v>
      </c>
      <c r="Y340" s="826">
        <v>5263.97653647684</v>
      </c>
      <c r="Z340" s="839">
        <v>1360768.8992471243</v>
      </c>
      <c r="AA340" s="823"/>
    </row>
    <row r="341" spans="1:27">
      <c r="A341" s="1024" t="s">
        <v>1692</v>
      </c>
      <c r="B341" s="827">
        <v>24585.866882133007</v>
      </c>
      <c r="C341" s="827">
        <v>219972.29008900863</v>
      </c>
      <c r="D341" s="827">
        <v>27579.108442090423</v>
      </c>
      <c r="E341" s="827">
        <v>88950.881943838045</v>
      </c>
      <c r="F341" s="827">
        <v>37240.053614918506</v>
      </c>
      <c r="G341" s="827">
        <v>49976.81252866835</v>
      </c>
      <c r="H341" s="827">
        <v>15833.215699912691</v>
      </c>
      <c r="I341" s="827">
        <v>48903.374176131896</v>
      </c>
      <c r="J341" s="827">
        <v>36455.617895757248</v>
      </c>
      <c r="K341" s="827">
        <v>28466.759387457103</v>
      </c>
      <c r="L341" s="827">
        <v>18805.814214629023</v>
      </c>
      <c r="M341" s="827">
        <v>20746.260467291075</v>
      </c>
      <c r="N341" s="827">
        <v>41760.880522716259</v>
      </c>
      <c r="O341" s="827">
        <v>33090.801521460293</v>
      </c>
      <c r="P341" s="827">
        <v>17381.444092994116</v>
      </c>
      <c r="Q341" s="827">
        <v>25267.087375088831</v>
      </c>
      <c r="R341" s="827">
        <v>38396.064148419304</v>
      </c>
      <c r="S341" s="827">
        <v>33854.594195380458</v>
      </c>
      <c r="T341" s="827">
        <v>22872.494127122896</v>
      </c>
      <c r="U341" s="827">
        <v>15833.215699912691</v>
      </c>
      <c r="V341" s="827">
        <v>89528.887210588451</v>
      </c>
      <c r="W341" s="827">
        <v>41389.30570837672</v>
      </c>
      <c r="X341" s="827">
        <v>47644.148416425669</v>
      </c>
      <c r="Y341" s="827">
        <v>2312.0210670015927</v>
      </c>
      <c r="Z341" s="840">
        <v>1026846.9994273232</v>
      </c>
      <c r="AA341" s="823"/>
    </row>
    <row r="342" spans="1:27">
      <c r="A342" s="1024" t="s">
        <v>1693</v>
      </c>
      <c r="B342" s="827">
        <v>4974.9739031016397</v>
      </c>
      <c r="C342" s="827">
        <v>50203.886026320281</v>
      </c>
      <c r="D342" s="827">
        <v>5656.1943960574717</v>
      </c>
      <c r="E342" s="827">
        <v>13768.91117580414</v>
      </c>
      <c r="F342" s="827">
        <v>14986.850845028181</v>
      </c>
      <c r="G342" s="827">
        <v>16266.719649975479</v>
      </c>
      <c r="H342" s="827">
        <v>5635.5513508163804</v>
      </c>
      <c r="I342" s="827">
        <v>13810.197266286297</v>
      </c>
      <c r="J342" s="827">
        <v>12096.824511276194</v>
      </c>
      <c r="K342" s="827">
        <v>11044.029203980826</v>
      </c>
      <c r="L342" s="827">
        <v>9062.2968608365991</v>
      </c>
      <c r="M342" s="827">
        <v>9371.9425394528807</v>
      </c>
      <c r="N342" s="827">
        <v>29994.34473529744</v>
      </c>
      <c r="O342" s="827">
        <v>12674.829778026586</v>
      </c>
      <c r="P342" s="827">
        <v>8504.9346393272826</v>
      </c>
      <c r="Q342" s="827">
        <v>11023.386158739737</v>
      </c>
      <c r="R342" s="827">
        <v>22253.202769890326</v>
      </c>
      <c r="S342" s="827">
        <v>8979.7246798722626</v>
      </c>
      <c r="T342" s="827">
        <v>10940.81397777539</v>
      </c>
      <c r="U342" s="827">
        <v>5119.4752197892394</v>
      </c>
      <c r="V342" s="827">
        <v>22955.066308087233</v>
      </c>
      <c r="W342" s="827">
        <v>9351.2994942118021</v>
      </c>
      <c r="X342" s="827">
        <v>22294.488860372498</v>
      </c>
      <c r="Y342" s="827">
        <v>2951.9554694752474</v>
      </c>
      <c r="Z342" s="840">
        <v>333921.8998198015</v>
      </c>
      <c r="AA342" s="823"/>
    </row>
    <row r="343" spans="1:27">
      <c r="A343" s="1018" t="s">
        <v>1739</v>
      </c>
      <c r="B343" s="828">
        <v>37033.623162507654</v>
      </c>
      <c r="C343" s="828">
        <v>26340.525727625285</v>
      </c>
      <c r="D343" s="828">
        <v>1217.9396692240532</v>
      </c>
      <c r="E343" s="828">
        <v>4727.2573602086131</v>
      </c>
      <c r="F343" s="828">
        <v>1568.8714383225092</v>
      </c>
      <c r="G343" s="828">
        <v>846.3648548845116</v>
      </c>
      <c r="H343" s="828">
        <v>14883.635618822751</v>
      </c>
      <c r="I343" s="828">
        <v>8050.7876440234022</v>
      </c>
      <c r="J343" s="828">
        <v>2229.4488860372498</v>
      </c>
      <c r="K343" s="828">
        <v>5635.5513508163822</v>
      </c>
      <c r="L343" s="828">
        <v>11807.821877900991</v>
      </c>
      <c r="M343" s="828">
        <v>433.50395006279859</v>
      </c>
      <c r="N343" s="828">
        <v>26030.880049009</v>
      </c>
      <c r="O343" s="828">
        <v>3282.2441933326177</v>
      </c>
      <c r="P343" s="828">
        <v>52371.405776634281</v>
      </c>
      <c r="Q343" s="828">
        <v>43680.683730137229</v>
      </c>
      <c r="R343" s="828">
        <v>13025.761547125043</v>
      </c>
      <c r="S343" s="828">
        <v>3323.5302838147891</v>
      </c>
      <c r="T343" s="828">
        <v>0</v>
      </c>
      <c r="U343" s="828">
        <v>26319.882682384203</v>
      </c>
      <c r="V343" s="828">
        <v>14264.34426159018</v>
      </c>
      <c r="W343" s="828">
        <v>701.86353819691192</v>
      </c>
      <c r="X343" s="828">
        <v>2002.3753883853078</v>
      </c>
      <c r="Y343" s="828">
        <v>10878.884842052135</v>
      </c>
      <c r="Z343" s="841">
        <v>310657.18783309788</v>
      </c>
      <c r="AA343" s="823"/>
    </row>
    <row r="344" spans="1:27">
      <c r="A344" s="1024" t="s">
        <v>1695</v>
      </c>
      <c r="B344" s="827">
        <v>0</v>
      </c>
      <c r="C344" s="827">
        <v>0</v>
      </c>
      <c r="D344" s="827">
        <v>0</v>
      </c>
      <c r="E344" s="827">
        <v>0</v>
      </c>
      <c r="F344" s="827">
        <v>0</v>
      </c>
      <c r="G344" s="827">
        <v>0</v>
      </c>
      <c r="H344" s="827">
        <v>14016.627718697155</v>
      </c>
      <c r="I344" s="827">
        <v>0</v>
      </c>
      <c r="J344" s="827">
        <v>1238.5827144651389</v>
      </c>
      <c r="K344" s="827">
        <v>206.43045241085647</v>
      </c>
      <c r="L344" s="827">
        <v>2043.6614788674792</v>
      </c>
      <c r="M344" s="827">
        <v>0</v>
      </c>
      <c r="N344" s="827">
        <v>13583.123768634356</v>
      </c>
      <c r="O344" s="827">
        <v>0</v>
      </c>
      <c r="P344" s="827">
        <v>44465.11944929848</v>
      </c>
      <c r="Q344" s="827">
        <v>10755.026570605622</v>
      </c>
      <c r="R344" s="827">
        <v>7018.6353819691203</v>
      </c>
      <c r="S344" s="827">
        <v>0</v>
      </c>
      <c r="T344" s="827">
        <v>0</v>
      </c>
      <c r="U344" s="827">
        <v>25762.52046087489</v>
      </c>
      <c r="V344" s="827">
        <v>0</v>
      </c>
      <c r="W344" s="827">
        <v>0</v>
      </c>
      <c r="X344" s="827">
        <v>0</v>
      </c>
      <c r="Y344" s="827">
        <v>10011.876941926539</v>
      </c>
      <c r="Z344" s="840">
        <v>129101.60493774964</v>
      </c>
      <c r="AA344" s="823"/>
    </row>
    <row r="345" spans="1:27">
      <c r="A345" s="1024" t="s">
        <v>1696</v>
      </c>
      <c r="B345" s="827">
        <v>37033.623162507654</v>
      </c>
      <c r="C345" s="827">
        <v>26340.525727625285</v>
      </c>
      <c r="D345" s="827">
        <v>1217.9396692240532</v>
      </c>
      <c r="E345" s="827">
        <v>4727.2573602086131</v>
      </c>
      <c r="F345" s="827">
        <v>1568.8714383225092</v>
      </c>
      <c r="G345" s="827">
        <v>846.3648548845116</v>
      </c>
      <c r="H345" s="827">
        <v>867.00790012559719</v>
      </c>
      <c r="I345" s="827">
        <v>8050.7876440234022</v>
      </c>
      <c r="J345" s="827">
        <v>990.86617157211106</v>
      </c>
      <c r="K345" s="827">
        <v>5429.1208984055256</v>
      </c>
      <c r="L345" s="827">
        <v>9764.1603990335116</v>
      </c>
      <c r="M345" s="827">
        <v>433.50395006279859</v>
      </c>
      <c r="N345" s="827">
        <v>12447.756280374644</v>
      </c>
      <c r="O345" s="827">
        <v>3282.2441933326177</v>
      </c>
      <c r="P345" s="827">
        <v>7906.2863273358025</v>
      </c>
      <c r="Q345" s="827">
        <v>32925.657159531605</v>
      </c>
      <c r="R345" s="827">
        <v>6007.1261651559234</v>
      </c>
      <c r="S345" s="827">
        <v>3323.5302838147891</v>
      </c>
      <c r="T345" s="827">
        <v>0</v>
      </c>
      <c r="U345" s="827">
        <v>557.36222150931246</v>
      </c>
      <c r="V345" s="827">
        <v>14264.34426159018</v>
      </c>
      <c r="W345" s="827">
        <v>701.86353819691192</v>
      </c>
      <c r="X345" s="827">
        <v>2002.3753883853078</v>
      </c>
      <c r="Y345" s="827">
        <v>867.00790012559719</v>
      </c>
      <c r="Z345" s="840">
        <v>181555.58289534831</v>
      </c>
      <c r="AA345" s="823"/>
    </row>
    <row r="346" spans="1:27">
      <c r="A346" s="1018" t="s">
        <v>1740</v>
      </c>
      <c r="B346" s="828">
        <v>0</v>
      </c>
      <c r="C346" s="828">
        <v>0</v>
      </c>
      <c r="D346" s="828">
        <v>0</v>
      </c>
      <c r="E346" s="828">
        <v>0</v>
      </c>
      <c r="F346" s="828">
        <v>0</v>
      </c>
      <c r="G346" s="828">
        <v>0</v>
      </c>
      <c r="H346" s="828">
        <v>0</v>
      </c>
      <c r="I346" s="828">
        <v>0</v>
      </c>
      <c r="J346" s="828">
        <v>0</v>
      </c>
      <c r="K346" s="828">
        <v>0</v>
      </c>
      <c r="L346" s="828">
        <v>0</v>
      </c>
      <c r="M346" s="828">
        <v>0</v>
      </c>
      <c r="N346" s="828">
        <v>0</v>
      </c>
      <c r="O346" s="828">
        <v>0</v>
      </c>
      <c r="P346" s="828">
        <v>0</v>
      </c>
      <c r="Q346" s="828">
        <v>0</v>
      </c>
      <c r="R346" s="828">
        <v>0</v>
      </c>
      <c r="S346" s="828">
        <v>0</v>
      </c>
      <c r="T346" s="828">
        <v>0</v>
      </c>
      <c r="U346" s="828">
        <v>0</v>
      </c>
      <c r="V346" s="828">
        <v>0</v>
      </c>
      <c r="W346" s="828">
        <v>0</v>
      </c>
      <c r="X346" s="828">
        <v>0</v>
      </c>
      <c r="Y346" s="828">
        <v>0</v>
      </c>
      <c r="Z346" s="841">
        <v>0</v>
      </c>
      <c r="AA346" s="823"/>
    </row>
    <row r="347" spans="1:27">
      <c r="A347" s="1018" t="s">
        <v>1741</v>
      </c>
      <c r="B347" s="829">
        <v>0</v>
      </c>
      <c r="C347" s="829">
        <v>0</v>
      </c>
      <c r="D347" s="829">
        <v>0</v>
      </c>
      <c r="E347" s="829">
        <v>0</v>
      </c>
      <c r="F347" s="829">
        <v>0</v>
      </c>
      <c r="G347" s="829">
        <v>0</v>
      </c>
      <c r="H347" s="829">
        <v>0</v>
      </c>
      <c r="I347" s="829">
        <v>0</v>
      </c>
      <c r="J347" s="829">
        <v>0</v>
      </c>
      <c r="K347" s="829">
        <v>0</v>
      </c>
      <c r="L347" s="829">
        <v>0</v>
      </c>
      <c r="M347" s="829">
        <v>0</v>
      </c>
      <c r="N347" s="829">
        <v>0</v>
      </c>
      <c r="O347" s="829">
        <v>0</v>
      </c>
      <c r="P347" s="829">
        <v>0</v>
      </c>
      <c r="Q347" s="829">
        <v>0</v>
      </c>
      <c r="R347" s="829">
        <v>0</v>
      </c>
      <c r="S347" s="829">
        <v>0</v>
      </c>
      <c r="T347" s="829">
        <v>0</v>
      </c>
      <c r="U347" s="829">
        <v>0</v>
      </c>
      <c r="V347" s="829">
        <v>0</v>
      </c>
      <c r="W347" s="829">
        <v>0</v>
      </c>
      <c r="X347" s="829">
        <v>0</v>
      </c>
      <c r="Y347" s="829">
        <v>0</v>
      </c>
      <c r="Z347" s="842">
        <v>0</v>
      </c>
      <c r="AA347" s="823"/>
    </row>
    <row r="348" spans="1:27" ht="10.5" thickBot="1">
      <c r="A348" s="1025" t="s">
        <v>1742</v>
      </c>
      <c r="B348" s="830">
        <v>0</v>
      </c>
      <c r="C348" s="830">
        <v>4541.4699530388425</v>
      </c>
      <c r="D348" s="830">
        <v>2167.519750313993</v>
      </c>
      <c r="E348" s="830">
        <v>3179.0289671271898</v>
      </c>
      <c r="F348" s="830">
        <v>1156.0105335007963</v>
      </c>
      <c r="G348" s="830">
        <v>3468.0316005023888</v>
      </c>
      <c r="H348" s="830">
        <v>1445.0131668759955</v>
      </c>
      <c r="I348" s="830">
        <v>701.86353819691192</v>
      </c>
      <c r="J348" s="830">
        <v>1094.0813977775392</v>
      </c>
      <c r="K348" s="830">
        <v>1486.2992573581666</v>
      </c>
      <c r="L348" s="830">
        <v>1032.1522620542823</v>
      </c>
      <c r="M348" s="830">
        <v>5903.9109389504947</v>
      </c>
      <c r="N348" s="830">
        <v>1961.0892979031364</v>
      </c>
      <c r="O348" s="830">
        <v>1610.1575288046806</v>
      </c>
      <c r="P348" s="830">
        <v>1857.8740716977084</v>
      </c>
      <c r="Q348" s="830">
        <v>1465.6562121170809</v>
      </c>
      <c r="R348" s="830">
        <v>1424.3701216349095</v>
      </c>
      <c r="S348" s="830">
        <v>1362.4409859116527</v>
      </c>
      <c r="T348" s="830">
        <v>309.64567861628473</v>
      </c>
      <c r="U348" s="830">
        <v>1692.7297097690232</v>
      </c>
      <c r="V348" s="830">
        <v>2869.383288510905</v>
      </c>
      <c r="W348" s="830">
        <v>1383.0840311527381</v>
      </c>
      <c r="X348" s="830">
        <v>1919.8032074209652</v>
      </c>
      <c r="Y348" s="830">
        <v>1094.0813977775392</v>
      </c>
      <c r="Z348" s="843">
        <v>45125.696897013215</v>
      </c>
      <c r="AA348" s="823"/>
    </row>
    <row r="349" spans="1:27" ht="10.5" thickBot="1">
      <c r="A349" s="1023" t="s">
        <v>1700</v>
      </c>
      <c r="B349" s="824">
        <v>230789.24579533751</v>
      </c>
      <c r="C349" s="824">
        <v>557816.36850461643</v>
      </c>
      <c r="D349" s="824">
        <v>45063.767761289972</v>
      </c>
      <c r="E349" s="824">
        <v>142932.44524927699</v>
      </c>
      <c r="F349" s="824">
        <v>56396.799598645986</v>
      </c>
      <c r="G349" s="824">
        <v>66057.74477147407</v>
      </c>
      <c r="H349" s="824">
        <v>44465.119449298487</v>
      </c>
      <c r="I349" s="824">
        <v>80796.87907360922</v>
      </c>
      <c r="J349" s="824">
        <v>51194.752197892405</v>
      </c>
      <c r="K349" s="824">
        <v>66181.603042920586</v>
      </c>
      <c r="L349" s="824">
        <v>29746.62819240442</v>
      </c>
      <c r="M349" s="824">
        <v>44733.479037432597</v>
      </c>
      <c r="N349" s="824">
        <v>86494.359560148863</v>
      </c>
      <c r="O349" s="824">
        <v>39263.072048544898</v>
      </c>
      <c r="P349" s="824">
        <v>56665.159186780096</v>
      </c>
      <c r="Q349" s="824">
        <v>60979.555642167004</v>
      </c>
      <c r="R349" s="824">
        <v>89281.17066769542</v>
      </c>
      <c r="S349" s="824">
        <v>48139.581502211731</v>
      </c>
      <c r="T349" s="824">
        <v>22851.85108188181</v>
      </c>
      <c r="U349" s="824">
        <v>54105.421576885477</v>
      </c>
      <c r="V349" s="824">
        <v>276265.87446144922</v>
      </c>
      <c r="W349" s="824">
        <v>43866.471137307002</v>
      </c>
      <c r="X349" s="824">
        <v>88021.944907989207</v>
      </c>
      <c r="Y349" s="824">
        <v>19404.462526620508</v>
      </c>
      <c r="Z349" s="837">
        <v>2301513.7569738803</v>
      </c>
      <c r="AA349" s="823"/>
    </row>
    <row r="350" spans="1:27">
      <c r="A350" s="1018" t="s">
        <v>1743</v>
      </c>
      <c r="B350" s="824">
        <v>189214.15267979103</v>
      </c>
      <c r="C350" s="824">
        <v>409867.66326175554</v>
      </c>
      <c r="D350" s="824">
        <v>22521.562358024439</v>
      </c>
      <c r="E350" s="824">
        <v>108644.34710383374</v>
      </c>
      <c r="F350" s="824">
        <v>49729.095985775326</v>
      </c>
      <c r="G350" s="824">
        <v>54394.42421026068</v>
      </c>
      <c r="H350" s="824">
        <v>36393.688760033998</v>
      </c>
      <c r="I350" s="824">
        <v>50492.888659695498</v>
      </c>
      <c r="J350" s="824">
        <v>38292.848922213874</v>
      </c>
      <c r="K350" s="824">
        <v>53073.269314831203</v>
      </c>
      <c r="L350" s="824">
        <v>21427.480960246903</v>
      </c>
      <c r="M350" s="824">
        <v>26485.027044312883</v>
      </c>
      <c r="N350" s="824">
        <v>53837.061988751368</v>
      </c>
      <c r="O350" s="824">
        <v>31749.003580789726</v>
      </c>
      <c r="P350" s="824">
        <v>46673.925290094645</v>
      </c>
      <c r="Q350" s="824">
        <v>46508.780928165965</v>
      </c>
      <c r="R350" s="824">
        <v>76812.771342079694</v>
      </c>
      <c r="S350" s="824">
        <v>30985.210906869557</v>
      </c>
      <c r="T350" s="824">
        <v>18227.808947878628</v>
      </c>
      <c r="U350" s="824">
        <v>34040.381602550231</v>
      </c>
      <c r="V350" s="824">
        <v>136595.03036026371</v>
      </c>
      <c r="W350" s="824">
        <v>30448.49173060133</v>
      </c>
      <c r="X350" s="824">
        <v>63270.933663927506</v>
      </c>
      <c r="Y350" s="824">
        <v>13252.835044776984</v>
      </c>
      <c r="Z350" s="837">
        <v>1642938.6846475245</v>
      </c>
      <c r="AA350" s="823"/>
    </row>
    <row r="351" spans="1:27">
      <c r="A351" s="1024" t="s">
        <v>1702</v>
      </c>
      <c r="B351" s="831">
        <v>141508.07512764211</v>
      </c>
      <c r="C351" s="831">
        <v>334685.69249372161</v>
      </c>
      <c r="D351" s="831">
        <v>19074.173802763136</v>
      </c>
      <c r="E351" s="831">
        <v>90086.249432097757</v>
      </c>
      <c r="F351" s="831">
        <v>43845.828092065916</v>
      </c>
      <c r="G351" s="831">
        <v>46199.135249549683</v>
      </c>
      <c r="H351" s="831">
        <v>30035.630825779619</v>
      </c>
      <c r="I351" s="831">
        <v>44134.830725441119</v>
      </c>
      <c r="J351" s="831">
        <v>33194.016747665723</v>
      </c>
      <c r="K351" s="831">
        <v>46240.421340031855</v>
      </c>
      <c r="L351" s="831">
        <v>15213.924342680122</v>
      </c>
      <c r="M351" s="831">
        <v>24895.512560749288</v>
      </c>
      <c r="N351" s="831">
        <v>40625.513034456555</v>
      </c>
      <c r="O351" s="831">
        <v>27971.326301671052</v>
      </c>
      <c r="P351" s="831">
        <v>36785.906619614623</v>
      </c>
      <c r="Q351" s="831">
        <v>42091.169246573634</v>
      </c>
      <c r="R351" s="831">
        <v>64695.303785562421</v>
      </c>
      <c r="S351" s="831">
        <v>26608.885315759399</v>
      </c>
      <c r="T351" s="831">
        <v>16328.648785698748</v>
      </c>
      <c r="U351" s="831">
        <v>30923.281771146299</v>
      </c>
      <c r="V351" s="831">
        <v>102245.00307909721</v>
      </c>
      <c r="W351" s="831">
        <v>26072.166139491172</v>
      </c>
      <c r="X351" s="831">
        <v>55860.08042237776</v>
      </c>
      <c r="Y351" s="831">
        <v>11993.609285070761</v>
      </c>
      <c r="Z351" s="844">
        <v>1351314.3845267072</v>
      </c>
      <c r="AA351" s="823"/>
    </row>
    <row r="352" spans="1:27">
      <c r="A352" s="1024" t="s">
        <v>1703</v>
      </c>
      <c r="B352" s="827">
        <v>47706.077552148927</v>
      </c>
      <c r="C352" s="827">
        <v>75181.97076803392</v>
      </c>
      <c r="D352" s="827">
        <v>3447.3885552613028</v>
      </c>
      <c r="E352" s="827">
        <v>18558.097671735995</v>
      </c>
      <c r="F352" s="827">
        <v>5883.2678937094088</v>
      </c>
      <c r="G352" s="827">
        <v>8195.288960711001</v>
      </c>
      <c r="H352" s="827">
        <v>6358.0579342543797</v>
      </c>
      <c r="I352" s="827">
        <v>6358.0579342543797</v>
      </c>
      <c r="J352" s="827">
        <v>5098.8321745481544</v>
      </c>
      <c r="K352" s="827">
        <v>6832.8479747993497</v>
      </c>
      <c r="L352" s="827">
        <v>6213.5566175667791</v>
      </c>
      <c r="M352" s="827">
        <v>1589.5144835635949</v>
      </c>
      <c r="N352" s="827">
        <v>13211.548954294814</v>
      </c>
      <c r="O352" s="827">
        <v>3777.6772791186731</v>
      </c>
      <c r="P352" s="827">
        <v>9888.0186704800253</v>
      </c>
      <c r="Q352" s="827">
        <v>4417.6116815923288</v>
      </c>
      <c r="R352" s="827">
        <v>12117.467556517275</v>
      </c>
      <c r="S352" s="827">
        <v>4376.3255911101569</v>
      </c>
      <c r="T352" s="827">
        <v>1899.1601621798795</v>
      </c>
      <c r="U352" s="827">
        <v>3117.0998314039325</v>
      </c>
      <c r="V352" s="827">
        <v>34350.02728116652</v>
      </c>
      <c r="W352" s="827">
        <v>4376.3255911101569</v>
      </c>
      <c r="X352" s="827">
        <v>7410.8532415497475</v>
      </c>
      <c r="Y352" s="827">
        <v>1259.2257597062244</v>
      </c>
      <c r="Z352" s="840">
        <v>291624.30012081697</v>
      </c>
      <c r="AA352" s="823"/>
    </row>
    <row r="353" spans="1:27">
      <c r="A353" s="1024" t="s">
        <v>1704</v>
      </c>
      <c r="B353" s="827">
        <v>0</v>
      </c>
      <c r="C353" s="827">
        <v>0</v>
      </c>
      <c r="D353" s="827">
        <v>0</v>
      </c>
      <c r="E353" s="827">
        <v>0</v>
      </c>
      <c r="F353" s="827">
        <v>0</v>
      </c>
      <c r="G353" s="827">
        <v>0</v>
      </c>
      <c r="H353" s="827">
        <v>0</v>
      </c>
      <c r="I353" s="827">
        <v>0</v>
      </c>
      <c r="J353" s="827">
        <v>0</v>
      </c>
      <c r="K353" s="827">
        <v>0</v>
      </c>
      <c r="L353" s="827">
        <v>0</v>
      </c>
      <c r="M353" s="827">
        <v>0</v>
      </c>
      <c r="N353" s="827">
        <v>0</v>
      </c>
      <c r="O353" s="827">
        <v>0</v>
      </c>
      <c r="P353" s="827">
        <v>0</v>
      </c>
      <c r="Q353" s="827">
        <v>0</v>
      </c>
      <c r="R353" s="827">
        <v>0</v>
      </c>
      <c r="S353" s="827">
        <v>0</v>
      </c>
      <c r="T353" s="827">
        <v>0</v>
      </c>
      <c r="U353" s="827">
        <v>0</v>
      </c>
      <c r="V353" s="827">
        <v>0</v>
      </c>
      <c r="W353" s="827">
        <v>0</v>
      </c>
      <c r="X353" s="827">
        <v>0</v>
      </c>
      <c r="Y353" s="827">
        <v>0</v>
      </c>
      <c r="Z353" s="840">
        <v>0</v>
      </c>
      <c r="AA353" s="823"/>
    </row>
    <row r="354" spans="1:27">
      <c r="A354" s="1018" t="s">
        <v>1744</v>
      </c>
      <c r="B354" s="828">
        <v>433.50395006279859</v>
      </c>
      <c r="C354" s="828">
        <v>3075.8137409217616</v>
      </c>
      <c r="D354" s="828">
        <v>1156.0105335007963</v>
      </c>
      <c r="E354" s="828">
        <v>619.29135723256945</v>
      </c>
      <c r="F354" s="828">
        <v>0</v>
      </c>
      <c r="G354" s="828">
        <v>185.78740716977083</v>
      </c>
      <c r="H354" s="828">
        <v>82.572180964342579</v>
      </c>
      <c r="I354" s="828">
        <v>2456.5223836891919</v>
      </c>
      <c r="J354" s="828">
        <v>4107.9660029760435</v>
      </c>
      <c r="K354" s="828">
        <v>4396.9686363512428</v>
      </c>
      <c r="L354" s="828">
        <v>41.286090482171289</v>
      </c>
      <c r="M354" s="828">
        <v>103.21522620542824</v>
      </c>
      <c r="N354" s="828">
        <v>3240.9581028504463</v>
      </c>
      <c r="O354" s="828">
        <v>41.286090482171289</v>
      </c>
      <c r="P354" s="828">
        <v>867.00790012559719</v>
      </c>
      <c r="Q354" s="828">
        <v>0</v>
      </c>
      <c r="R354" s="828">
        <v>41.286090482171289</v>
      </c>
      <c r="S354" s="828">
        <v>495.43308578605553</v>
      </c>
      <c r="T354" s="828">
        <v>0</v>
      </c>
      <c r="U354" s="828">
        <v>0</v>
      </c>
      <c r="V354" s="828">
        <v>81994.175697592174</v>
      </c>
      <c r="W354" s="828">
        <v>41.286090482171289</v>
      </c>
      <c r="X354" s="828">
        <v>3137.7428766450184</v>
      </c>
      <c r="Y354" s="828">
        <v>20.643045241085645</v>
      </c>
      <c r="Z354" s="841">
        <v>106538.75648924301</v>
      </c>
      <c r="AA354" s="823"/>
    </row>
    <row r="355" spans="1:27">
      <c r="A355" s="1018" t="s">
        <v>1745</v>
      </c>
      <c r="B355" s="829">
        <v>41141.589165483696</v>
      </c>
      <c r="C355" s="829">
        <v>144872.89150193907</v>
      </c>
      <c r="D355" s="829">
        <v>21386.194869764731</v>
      </c>
      <c r="E355" s="829">
        <v>33668.806788210692</v>
      </c>
      <c r="F355" s="829">
        <v>6667.7036128706641</v>
      </c>
      <c r="G355" s="829">
        <v>11477.533154043618</v>
      </c>
      <c r="H355" s="829">
        <v>7988.8585083001453</v>
      </c>
      <c r="I355" s="829">
        <v>27847.468030224536</v>
      </c>
      <c r="J355" s="829">
        <v>8793.9372727024856</v>
      </c>
      <c r="K355" s="829">
        <v>8711.3650917381437</v>
      </c>
      <c r="L355" s="829">
        <v>8277.8611416753447</v>
      </c>
      <c r="M355" s="829">
        <v>18145.236766914284</v>
      </c>
      <c r="N355" s="829">
        <v>29416.339468547048</v>
      </c>
      <c r="O355" s="829">
        <v>7472.7823772730044</v>
      </c>
      <c r="P355" s="829">
        <v>9124.2259965598569</v>
      </c>
      <c r="Q355" s="829">
        <v>14470.77471400104</v>
      </c>
      <c r="R355" s="829">
        <v>12427.113235133558</v>
      </c>
      <c r="S355" s="829">
        <v>16658.937509556119</v>
      </c>
      <c r="T355" s="829">
        <v>4624.0421340031844</v>
      </c>
      <c r="U355" s="829">
        <v>20065.03997433525</v>
      </c>
      <c r="V355" s="829">
        <v>57676.668403593299</v>
      </c>
      <c r="W355" s="829">
        <v>13376.6933162235</v>
      </c>
      <c r="X355" s="829">
        <v>21613.268367416673</v>
      </c>
      <c r="Y355" s="829">
        <v>6130.9844366024372</v>
      </c>
      <c r="Z355" s="842">
        <v>552036.31583711237</v>
      </c>
      <c r="AA355" s="823"/>
    </row>
    <row r="356" spans="1:27">
      <c r="A356" s="1024" t="s">
        <v>1707</v>
      </c>
      <c r="B356" s="827">
        <v>38932.783324687531</v>
      </c>
      <c r="C356" s="827">
        <v>28177.756754081907</v>
      </c>
      <c r="D356" s="827">
        <v>5036.9030388248975</v>
      </c>
      <c r="E356" s="827">
        <v>7617.2836939606032</v>
      </c>
      <c r="F356" s="827">
        <v>2002.3753883853078</v>
      </c>
      <c r="G356" s="827">
        <v>3612.532917189988</v>
      </c>
      <c r="H356" s="827">
        <v>1754.6588454922801</v>
      </c>
      <c r="I356" s="827">
        <v>8732.0081369792279</v>
      </c>
      <c r="J356" s="827">
        <v>3013.8846051985047</v>
      </c>
      <c r="K356" s="827">
        <v>371.57481433954166</v>
      </c>
      <c r="L356" s="827">
        <v>1341.797940670567</v>
      </c>
      <c r="M356" s="827">
        <v>268.35958813411344</v>
      </c>
      <c r="N356" s="827">
        <v>2683.5958813411339</v>
      </c>
      <c r="O356" s="827">
        <v>2621.666745617877</v>
      </c>
      <c r="P356" s="827">
        <v>2869.383288510905</v>
      </c>
      <c r="Q356" s="827">
        <v>3529.9607362256456</v>
      </c>
      <c r="R356" s="827">
        <v>1837.2310264566227</v>
      </c>
      <c r="S356" s="827">
        <v>2126.2336598318216</v>
      </c>
      <c r="T356" s="827">
        <v>1785.9537020777659</v>
      </c>
      <c r="U356" s="827">
        <v>6089.6983461202663</v>
      </c>
      <c r="V356" s="827">
        <v>17794.304997815827</v>
      </c>
      <c r="W356" s="827">
        <v>1899.1601621798795</v>
      </c>
      <c r="X356" s="827">
        <v>2146.8767050729075</v>
      </c>
      <c r="Y356" s="827">
        <v>1837.2310264566227</v>
      </c>
      <c r="Z356" s="840">
        <v>148083.21532565175</v>
      </c>
      <c r="AA356" s="823"/>
    </row>
    <row r="357" spans="1:27">
      <c r="A357" s="1024" t="s">
        <v>1708</v>
      </c>
      <c r="B357" s="827">
        <v>2208.8058407961644</v>
      </c>
      <c r="C357" s="827">
        <v>116695.13474785716</v>
      </c>
      <c r="D357" s="827">
        <v>16349.291830939834</v>
      </c>
      <c r="E357" s="827">
        <v>26051.523094250086</v>
      </c>
      <c r="F357" s="827">
        <v>4665.3282244853563</v>
      </c>
      <c r="G357" s="827">
        <v>7865.0002368536307</v>
      </c>
      <c r="H357" s="827">
        <v>6234.199662807865</v>
      </c>
      <c r="I357" s="827">
        <v>19115.459893245308</v>
      </c>
      <c r="J357" s="827">
        <v>5780.0526675039819</v>
      </c>
      <c r="K357" s="827">
        <v>8339.7902773986025</v>
      </c>
      <c r="L357" s="827">
        <v>6936.0632010047775</v>
      </c>
      <c r="M357" s="827">
        <v>17876.877178780171</v>
      </c>
      <c r="N357" s="827">
        <v>26732.743587205914</v>
      </c>
      <c r="O357" s="827">
        <v>4851.1156316551269</v>
      </c>
      <c r="P357" s="827">
        <v>6254.842708048951</v>
      </c>
      <c r="Q357" s="827">
        <v>10940.813977775393</v>
      </c>
      <c r="R357" s="827">
        <v>10589.882208676936</v>
      </c>
      <c r="S357" s="827">
        <v>14532.703849724296</v>
      </c>
      <c r="T357" s="827">
        <v>2838.0884319254187</v>
      </c>
      <c r="U357" s="827">
        <v>13975.341628214983</v>
      </c>
      <c r="V357" s="827">
        <v>39882.363405777469</v>
      </c>
      <c r="W357" s="827">
        <v>11477.53315404362</v>
      </c>
      <c r="X357" s="827">
        <v>19466.391662343765</v>
      </c>
      <c r="Y357" s="827">
        <v>4293.753410145815</v>
      </c>
      <c r="Z357" s="840">
        <v>403953.10051146068</v>
      </c>
      <c r="AA357" s="823"/>
    </row>
    <row r="358" spans="1:27" ht="10.5" thickBot="1">
      <c r="A358" s="1019" t="s">
        <v>1709</v>
      </c>
      <c r="B358" s="832"/>
      <c r="C358" s="832"/>
      <c r="D358" s="832"/>
      <c r="E358" s="832"/>
      <c r="F358" s="832"/>
      <c r="G358" s="832"/>
      <c r="H358" s="832"/>
      <c r="I358" s="832"/>
      <c r="J358" s="832"/>
      <c r="K358" s="832"/>
      <c r="L358" s="832"/>
      <c r="M358" s="832"/>
      <c r="N358" s="832"/>
      <c r="O358" s="832"/>
      <c r="P358" s="832"/>
      <c r="Q358" s="832"/>
      <c r="R358" s="832"/>
      <c r="S358" s="832"/>
      <c r="T358" s="832"/>
      <c r="U358" s="832"/>
      <c r="V358" s="832"/>
      <c r="W358" s="832"/>
      <c r="X358" s="832"/>
      <c r="Y358" s="832"/>
      <c r="Z358" s="845">
        <v>0</v>
      </c>
      <c r="AA358" s="823"/>
    </row>
    <row r="359" spans="1:27" ht="10.5" thickBot="1">
      <c r="A359" s="1020" t="s">
        <v>1710</v>
      </c>
      <c r="B359" s="834">
        <v>34989.961683640169</v>
      </c>
      <c r="C359" s="834">
        <v>-12108.194700595108</v>
      </c>
      <c r="D359" s="834">
        <v>-7845.9632205322996</v>
      </c>
      <c r="E359" s="834">
        <v>15193.281297439069</v>
      </c>
      <c r="F359" s="834">
        <v>2851.15135095398</v>
      </c>
      <c r="G359" s="834">
        <v>10354.256297381609</v>
      </c>
      <c r="H359" s="834">
        <v>174.78672836079204</v>
      </c>
      <c r="I359" s="834">
        <v>9634.4209239978081</v>
      </c>
      <c r="J359" s="834">
        <v>2540.0379518210539</v>
      </c>
      <c r="K359" s="834">
        <v>-14883.635618822758</v>
      </c>
      <c r="L359" s="834">
        <v>15571.164626404247</v>
      </c>
      <c r="M359" s="834">
        <v>-6949.6525176869909</v>
      </c>
      <c r="N359" s="834">
        <v>35464.751724185131</v>
      </c>
      <c r="O359" s="834">
        <v>16208.299831943223</v>
      </c>
      <c r="P359" s="834">
        <v>28880.13017549627</v>
      </c>
      <c r="Q359" s="834">
        <v>28756.102631078786</v>
      </c>
      <c r="R359" s="834">
        <v>-8598.6994794213388</v>
      </c>
      <c r="S359" s="834">
        <v>1989.6221150353667</v>
      </c>
      <c r="T359" s="834">
        <v>16463.101067962976</v>
      </c>
      <c r="U359" s="834">
        <v>-2803.2594859946548</v>
      </c>
      <c r="V359" s="834">
        <v>-89137.854261804663</v>
      </c>
      <c r="W359" s="834">
        <v>11432.324884965637</v>
      </c>
      <c r="X359" s="834">
        <v>-5263.9765364768537</v>
      </c>
      <c r="Y359" s="834">
        <v>1423.5382069116931</v>
      </c>
      <c r="Z359" s="834">
        <v>84335.695676243136</v>
      </c>
      <c r="AA359" s="823"/>
    </row>
    <row r="360" spans="1:27" ht="10.5" thickBot="1">
      <c r="A360" s="1023" t="s">
        <v>1711</v>
      </c>
      <c r="B360" s="824">
        <v>32388.937983263382</v>
      </c>
      <c r="C360" s="824">
        <v>-42329.612933544369</v>
      </c>
      <c r="D360" s="824">
        <v>-10405.700830426922</v>
      </c>
      <c r="E360" s="824">
        <v>6770.9188390760928</v>
      </c>
      <c r="F360" s="824">
        <v>-4539.0588453546834</v>
      </c>
      <c r="G360" s="824">
        <v>4305.8440417435186</v>
      </c>
      <c r="H360" s="824">
        <v>-4552.4706318478175</v>
      </c>
      <c r="I360" s="824">
        <v>2987.3603563682336</v>
      </c>
      <c r="J360" s="824">
        <v>-2723.938584655788</v>
      </c>
      <c r="K360" s="824">
        <v>-19115.459893245308</v>
      </c>
      <c r="L360" s="824">
        <v>11876.059528249923</v>
      </c>
      <c r="M360" s="824">
        <v>-11160.833746868457</v>
      </c>
      <c r="N360" s="824">
        <v>28879.620292278818</v>
      </c>
      <c r="O360" s="824">
        <v>10159.887576305122</v>
      </c>
      <c r="P360" s="824">
        <v>21469.276933946527</v>
      </c>
      <c r="Q360" s="824">
        <v>22047.112927725946</v>
      </c>
      <c r="R360" s="824">
        <v>-15555.405725667208</v>
      </c>
      <c r="S360" s="824">
        <v>-2035.7717069763362</v>
      </c>
      <c r="T360" s="824">
        <v>10414.688812324892</v>
      </c>
      <c r="U360" s="824">
        <v>-7035.0837604172175</v>
      </c>
      <c r="V360" s="824">
        <v>-102019.11449224209</v>
      </c>
      <c r="W360" s="824">
        <v>5301.3404483632057</v>
      </c>
      <c r="X360" s="824">
        <v>-11044.029203980823</v>
      </c>
      <c r="Y360" s="824">
        <v>-1528.4172625635533</v>
      </c>
      <c r="Z360" s="837">
        <v>-77443.849878144931</v>
      </c>
      <c r="AA360" s="823"/>
    </row>
    <row r="361" spans="1:27" ht="10.5" thickBot="1">
      <c r="A361" s="1023" t="s">
        <v>1712</v>
      </c>
      <c r="B361" s="824">
        <v>0</v>
      </c>
      <c r="C361" s="824">
        <v>4582.7560435210135</v>
      </c>
      <c r="D361" s="824">
        <v>474.79004054496994</v>
      </c>
      <c r="E361" s="824">
        <v>123.85827144651388</v>
      </c>
      <c r="F361" s="824">
        <v>474.79004054496988</v>
      </c>
      <c r="G361" s="824">
        <v>206.43045241085647</v>
      </c>
      <c r="H361" s="824">
        <v>206.43045241085647</v>
      </c>
      <c r="I361" s="824">
        <v>103.21522620542824</v>
      </c>
      <c r="J361" s="824">
        <v>165.14436192868516</v>
      </c>
      <c r="K361" s="824">
        <v>743.14962867908332</v>
      </c>
      <c r="L361" s="824">
        <v>165.14436192868519</v>
      </c>
      <c r="M361" s="824">
        <v>1135.3674882597106</v>
      </c>
      <c r="N361" s="824">
        <v>41.286090482171296</v>
      </c>
      <c r="O361" s="824">
        <v>309.64567861628473</v>
      </c>
      <c r="P361" s="824">
        <v>350.93176909845602</v>
      </c>
      <c r="Q361" s="824">
        <v>41.286090482171296</v>
      </c>
      <c r="R361" s="824">
        <v>536.71917626822687</v>
      </c>
      <c r="S361" s="824">
        <v>1568.8714383225094</v>
      </c>
      <c r="T361" s="824">
        <v>2084.9475693496506</v>
      </c>
      <c r="U361" s="824">
        <v>0</v>
      </c>
      <c r="V361" s="824">
        <v>412.86090482171295</v>
      </c>
      <c r="W361" s="824">
        <v>1961.0892979031364</v>
      </c>
      <c r="X361" s="824">
        <v>123.85827144651388</v>
      </c>
      <c r="Y361" s="824">
        <v>371.5748143395416</v>
      </c>
      <c r="Z361" s="837">
        <v>16184.147469011146</v>
      </c>
      <c r="AA361" s="823"/>
    </row>
    <row r="362" spans="1:27">
      <c r="A362" s="1018" t="s">
        <v>1746</v>
      </c>
      <c r="B362" s="824">
        <v>0</v>
      </c>
      <c r="C362" s="824">
        <v>458.27560435210137</v>
      </c>
      <c r="D362" s="824">
        <v>47.47900405449699</v>
      </c>
      <c r="E362" s="824">
        <v>12.385827144651389</v>
      </c>
      <c r="F362" s="824">
        <v>26.835958813411342</v>
      </c>
      <c r="G362" s="824">
        <v>16.514436192868519</v>
      </c>
      <c r="H362" s="824">
        <v>20.643045241085645</v>
      </c>
      <c r="I362" s="824">
        <v>10.321522620542822</v>
      </c>
      <c r="J362" s="824">
        <v>12.385827144651389</v>
      </c>
      <c r="K362" s="824">
        <v>35.093176909845603</v>
      </c>
      <c r="L362" s="824">
        <v>16.514436192868519</v>
      </c>
      <c r="M362" s="824">
        <v>14.450131668759953</v>
      </c>
      <c r="N362" s="824">
        <v>4.1286090482171298</v>
      </c>
      <c r="O362" s="824">
        <v>30.964567861628471</v>
      </c>
      <c r="P362" s="824">
        <v>30.964567861628471</v>
      </c>
      <c r="Q362" s="824">
        <v>4.1286090482171298</v>
      </c>
      <c r="R362" s="824">
        <v>53.671917626822683</v>
      </c>
      <c r="S362" s="824">
        <v>6.1929135723256943</v>
      </c>
      <c r="T362" s="824">
        <v>0</v>
      </c>
      <c r="U362" s="824">
        <v>0</v>
      </c>
      <c r="V362" s="824">
        <v>20.643045241085645</v>
      </c>
      <c r="W362" s="824">
        <v>196.10892979031365</v>
      </c>
      <c r="X362" s="824">
        <v>0</v>
      </c>
      <c r="Y362" s="824">
        <v>37.157481433954167</v>
      </c>
      <c r="Z362" s="837">
        <v>1054.8596118194766</v>
      </c>
      <c r="AA362" s="823"/>
    </row>
    <row r="363" spans="1:27">
      <c r="A363" s="1018" t="s">
        <v>1747</v>
      </c>
      <c r="B363" s="829">
        <v>0</v>
      </c>
      <c r="C363" s="829">
        <v>0</v>
      </c>
      <c r="D363" s="829">
        <v>0</v>
      </c>
      <c r="E363" s="829">
        <v>0</v>
      </c>
      <c r="F363" s="829">
        <v>206.43045241085647</v>
      </c>
      <c r="G363" s="829">
        <v>41.286090482171289</v>
      </c>
      <c r="H363" s="829">
        <v>0</v>
      </c>
      <c r="I363" s="829">
        <v>0</v>
      </c>
      <c r="J363" s="829">
        <v>41.286090482171289</v>
      </c>
      <c r="K363" s="829">
        <v>392.21785958062731</v>
      </c>
      <c r="L363" s="829">
        <v>0</v>
      </c>
      <c r="M363" s="829">
        <v>990.86617157211106</v>
      </c>
      <c r="N363" s="829">
        <v>0</v>
      </c>
      <c r="O363" s="829">
        <v>0</v>
      </c>
      <c r="P363" s="829">
        <v>41.286090482171289</v>
      </c>
      <c r="Q363" s="829">
        <v>0</v>
      </c>
      <c r="R363" s="829">
        <v>0</v>
      </c>
      <c r="S363" s="829">
        <v>1506.9423025992523</v>
      </c>
      <c r="T363" s="829">
        <v>2084.9475693496506</v>
      </c>
      <c r="U363" s="829">
        <v>0</v>
      </c>
      <c r="V363" s="829">
        <v>206.43045241085647</v>
      </c>
      <c r="W363" s="829">
        <v>0</v>
      </c>
      <c r="X363" s="829">
        <v>123.85827144651388</v>
      </c>
      <c r="Y363" s="829">
        <v>0</v>
      </c>
      <c r="Z363" s="842">
        <v>5635.5513508163822</v>
      </c>
      <c r="AA363" s="823"/>
    </row>
    <row r="364" spans="1:27" ht="10.5" thickBot="1">
      <c r="A364" s="1025" t="s">
        <v>1748</v>
      </c>
      <c r="B364" s="828">
        <v>0</v>
      </c>
      <c r="C364" s="828">
        <v>4124.4804391689122</v>
      </c>
      <c r="D364" s="828">
        <v>427.31103649047293</v>
      </c>
      <c r="E364" s="828">
        <v>111.4724443018625</v>
      </c>
      <c r="F364" s="828">
        <v>241.52362932070207</v>
      </c>
      <c r="G364" s="828">
        <v>148.62992573581667</v>
      </c>
      <c r="H364" s="828">
        <v>185.78740716977083</v>
      </c>
      <c r="I364" s="828">
        <v>92.893703584885415</v>
      </c>
      <c r="J364" s="828">
        <v>111.4724443018625</v>
      </c>
      <c r="K364" s="828">
        <v>315.83859218861039</v>
      </c>
      <c r="L364" s="828">
        <v>148.62992573581667</v>
      </c>
      <c r="M364" s="828">
        <v>130.05118501883959</v>
      </c>
      <c r="N364" s="828">
        <v>37.157481433954167</v>
      </c>
      <c r="O364" s="828">
        <v>278.68111075465623</v>
      </c>
      <c r="P364" s="828">
        <v>278.68111075465623</v>
      </c>
      <c r="Q364" s="828">
        <v>37.157481433954167</v>
      </c>
      <c r="R364" s="828">
        <v>483.04725864140414</v>
      </c>
      <c r="S364" s="828">
        <v>55.736222150931248</v>
      </c>
      <c r="T364" s="828">
        <v>0</v>
      </c>
      <c r="U364" s="828">
        <v>0</v>
      </c>
      <c r="V364" s="828">
        <v>185.78740716977083</v>
      </c>
      <c r="W364" s="828">
        <v>1764.9803681128228</v>
      </c>
      <c r="X364" s="828">
        <v>0</v>
      </c>
      <c r="Y364" s="828">
        <v>334.41733290558744</v>
      </c>
      <c r="Z364" s="841">
        <v>9493.7365063752877</v>
      </c>
      <c r="AA364" s="823"/>
    </row>
    <row r="365" spans="1:27" ht="10.5" thickBot="1">
      <c r="A365" s="1023" t="s">
        <v>1716</v>
      </c>
      <c r="B365" s="824">
        <v>36847.835755337881</v>
      </c>
      <c r="C365" s="824">
        <v>62114.923130426716</v>
      </c>
      <c r="D365" s="824">
        <v>4458.8977720745006</v>
      </c>
      <c r="E365" s="824">
        <v>23987.218570141518</v>
      </c>
      <c r="F365" s="824">
        <v>14718.491256894067</v>
      </c>
      <c r="G365" s="824">
        <v>18145.236766914284</v>
      </c>
      <c r="H365" s="824">
        <v>18289.738083601882</v>
      </c>
      <c r="I365" s="824">
        <v>11725.249696936648</v>
      </c>
      <c r="J365" s="824">
        <v>16060.289197564633</v>
      </c>
      <c r="K365" s="824">
        <v>10589.882208676936</v>
      </c>
      <c r="L365" s="824">
        <v>10300.879575301738</v>
      </c>
      <c r="M365" s="824">
        <v>15874.501790394865</v>
      </c>
      <c r="N365" s="824">
        <v>15110.709116474693</v>
      </c>
      <c r="O365" s="824">
        <v>9000.3677251133431</v>
      </c>
      <c r="P365" s="824">
        <v>35733.111312319255</v>
      </c>
      <c r="Q365" s="824">
        <v>19363.176436138336</v>
      </c>
      <c r="R365" s="824">
        <v>13087.690682848301</v>
      </c>
      <c r="S365" s="824">
        <v>11374.31792783819</v>
      </c>
      <c r="T365" s="824">
        <v>11436.247063561448</v>
      </c>
      <c r="U365" s="824">
        <v>10259.593484819567</v>
      </c>
      <c r="V365" s="824">
        <v>30861.352635423042</v>
      </c>
      <c r="W365" s="824">
        <v>16039.646152323545</v>
      </c>
      <c r="X365" s="824">
        <v>15750.643518948349</v>
      </c>
      <c r="Y365" s="824">
        <v>5491.0500341287816</v>
      </c>
      <c r="Z365" s="837">
        <v>436621.04989420238</v>
      </c>
      <c r="AA365" s="823"/>
    </row>
    <row r="366" spans="1:27">
      <c r="A366" s="1026" t="s">
        <v>1749</v>
      </c>
      <c r="B366" s="824">
        <v>28838.33420179665</v>
      </c>
      <c r="C366" s="824">
        <v>54724.712934118055</v>
      </c>
      <c r="D366" s="824">
        <v>3633.1759624310744</v>
      </c>
      <c r="E366" s="824">
        <v>23718.858982007405</v>
      </c>
      <c r="F366" s="824">
        <v>14491.417759242126</v>
      </c>
      <c r="G366" s="824">
        <v>16204.790514252232</v>
      </c>
      <c r="H366" s="824">
        <v>18248.45199311971</v>
      </c>
      <c r="I366" s="824">
        <v>11456.890108802534</v>
      </c>
      <c r="J366" s="824">
        <v>13397.336361464584</v>
      </c>
      <c r="K366" s="824">
        <v>9970.5908514443672</v>
      </c>
      <c r="L366" s="824">
        <v>9660.9451728280837</v>
      </c>
      <c r="M366" s="824">
        <v>15709.357428466179</v>
      </c>
      <c r="N366" s="824">
        <v>14986.850845028179</v>
      </c>
      <c r="O366" s="824">
        <v>8649.4359560148878</v>
      </c>
      <c r="P366" s="824">
        <v>32492.153209468808</v>
      </c>
      <c r="Q366" s="824">
        <v>15750.643518948347</v>
      </c>
      <c r="R366" s="824">
        <v>12241.325827963788</v>
      </c>
      <c r="S366" s="824">
        <v>11353.674882597104</v>
      </c>
      <c r="T366" s="824">
        <v>11436.247063561448</v>
      </c>
      <c r="U366" s="824">
        <v>9970.5908514443672</v>
      </c>
      <c r="V366" s="824">
        <v>28342.901116010595</v>
      </c>
      <c r="W366" s="824">
        <v>14718.491256894064</v>
      </c>
      <c r="X366" s="824">
        <v>15420.354795090978</v>
      </c>
      <c r="Y366" s="824">
        <v>5491.0500341287816</v>
      </c>
      <c r="Z366" s="837">
        <v>400908.58162712434</v>
      </c>
      <c r="AA366" s="823"/>
    </row>
    <row r="367" spans="1:27">
      <c r="A367" s="1024" t="s">
        <v>1718</v>
      </c>
      <c r="B367" s="827">
        <v>3880.8925053241019</v>
      </c>
      <c r="C367" s="827">
        <v>6192.913572325695</v>
      </c>
      <c r="D367" s="827">
        <v>578.00526675039816</v>
      </c>
      <c r="E367" s="827">
        <v>516.07613102714117</v>
      </c>
      <c r="F367" s="827">
        <v>846.3648548845116</v>
      </c>
      <c r="G367" s="827">
        <v>309.64567861628473</v>
      </c>
      <c r="H367" s="827">
        <v>412.86090482171295</v>
      </c>
      <c r="I367" s="827">
        <v>557.36222150931246</v>
      </c>
      <c r="J367" s="827">
        <v>206.43045241085647</v>
      </c>
      <c r="K367" s="827">
        <v>82.572180964342579</v>
      </c>
      <c r="L367" s="827">
        <v>1094.0813977775392</v>
      </c>
      <c r="M367" s="827">
        <v>185.78740716977083</v>
      </c>
      <c r="N367" s="827">
        <v>1052.795307295368</v>
      </c>
      <c r="O367" s="827">
        <v>309.64567861628473</v>
      </c>
      <c r="P367" s="827">
        <v>495.43308578605553</v>
      </c>
      <c r="Q367" s="827">
        <v>144.50131668759954</v>
      </c>
      <c r="R367" s="827">
        <v>227.07349765194212</v>
      </c>
      <c r="S367" s="827">
        <v>206.43045241085647</v>
      </c>
      <c r="T367" s="827">
        <v>82.572180964342579</v>
      </c>
      <c r="U367" s="827">
        <v>103.21522620542824</v>
      </c>
      <c r="V367" s="827">
        <v>1445.0131668759955</v>
      </c>
      <c r="W367" s="827">
        <v>474.79004054496988</v>
      </c>
      <c r="X367" s="827">
        <v>2002.3753883853078</v>
      </c>
      <c r="Y367" s="827">
        <v>289.00263337519908</v>
      </c>
      <c r="Z367" s="840">
        <v>21695.840548381017</v>
      </c>
      <c r="AA367" s="823"/>
    </row>
    <row r="368" spans="1:27">
      <c r="A368" s="1024" t="s">
        <v>1719</v>
      </c>
      <c r="B368" s="827">
        <v>24957.441696472546</v>
      </c>
      <c r="C368" s="827">
        <v>48531.799361792357</v>
      </c>
      <c r="D368" s="827">
        <v>3055.1706956806761</v>
      </c>
      <c r="E368" s="827">
        <v>23202.782850980264</v>
      </c>
      <c r="F368" s="827">
        <v>13645.052904357613</v>
      </c>
      <c r="G368" s="827">
        <v>15895.144835635947</v>
      </c>
      <c r="H368" s="827">
        <v>17835.591088297999</v>
      </c>
      <c r="I368" s="827">
        <v>10899.527887293221</v>
      </c>
      <c r="J368" s="827">
        <v>13190.905909053728</v>
      </c>
      <c r="K368" s="827">
        <v>9888.0186704800253</v>
      </c>
      <c r="L368" s="827">
        <v>8566.8637750505441</v>
      </c>
      <c r="M368" s="827">
        <v>15523.570021296408</v>
      </c>
      <c r="N368" s="827">
        <v>13934.055537732811</v>
      </c>
      <c r="O368" s="827">
        <v>8339.7902773986025</v>
      </c>
      <c r="P368" s="827">
        <v>31996.720123682753</v>
      </c>
      <c r="Q368" s="827">
        <v>15606.142202260748</v>
      </c>
      <c r="R368" s="827">
        <v>12014.252330311847</v>
      </c>
      <c r="S368" s="827">
        <v>11147.244430186249</v>
      </c>
      <c r="T368" s="827">
        <v>11353.674882597106</v>
      </c>
      <c r="U368" s="827">
        <v>9867.3756252389394</v>
      </c>
      <c r="V368" s="827">
        <v>26897.887949134598</v>
      </c>
      <c r="W368" s="827">
        <v>14243.701216349094</v>
      </c>
      <c r="X368" s="827">
        <v>13417.97940670567</v>
      </c>
      <c r="Y368" s="827">
        <v>5202.0474007535822</v>
      </c>
      <c r="Z368" s="840">
        <v>379212.74107874325</v>
      </c>
      <c r="AA368" s="823"/>
    </row>
    <row r="369" spans="1:27">
      <c r="A369" s="1024" t="s">
        <v>1720</v>
      </c>
      <c r="B369" s="827">
        <v>0</v>
      </c>
      <c r="C369" s="827">
        <v>0</v>
      </c>
      <c r="D369" s="827">
        <v>0</v>
      </c>
      <c r="E369" s="827">
        <v>0</v>
      </c>
      <c r="F369" s="827">
        <v>0</v>
      </c>
      <c r="G369" s="827">
        <v>0</v>
      </c>
      <c r="H369" s="827">
        <v>0</v>
      </c>
      <c r="I369" s="827">
        <v>0</v>
      </c>
      <c r="J369" s="827">
        <v>0</v>
      </c>
      <c r="K369" s="827">
        <v>0</v>
      </c>
      <c r="L369" s="827">
        <v>0</v>
      </c>
      <c r="M369" s="827">
        <v>0</v>
      </c>
      <c r="N369" s="827">
        <v>0</v>
      </c>
      <c r="O369" s="827">
        <v>0</v>
      </c>
      <c r="P369" s="827">
        <v>0</v>
      </c>
      <c r="Q369" s="827">
        <v>0</v>
      </c>
      <c r="R369" s="827">
        <v>0</v>
      </c>
      <c r="S369" s="827">
        <v>0</v>
      </c>
      <c r="T369" s="827">
        <v>0</v>
      </c>
      <c r="U369" s="827">
        <v>0</v>
      </c>
      <c r="V369" s="827">
        <v>0</v>
      </c>
      <c r="W369" s="827">
        <v>0</v>
      </c>
      <c r="X369" s="827">
        <v>0</v>
      </c>
      <c r="Y369" s="827">
        <v>0</v>
      </c>
      <c r="Z369" s="840">
        <v>0</v>
      </c>
      <c r="AA369" s="823"/>
    </row>
    <row r="370" spans="1:27">
      <c r="A370" s="1024" t="s">
        <v>1721</v>
      </c>
      <c r="B370" s="827">
        <v>0</v>
      </c>
      <c r="C370" s="827">
        <v>0</v>
      </c>
      <c r="D370" s="827">
        <v>0</v>
      </c>
      <c r="E370" s="827">
        <v>0</v>
      </c>
      <c r="F370" s="827">
        <v>0</v>
      </c>
      <c r="G370" s="827">
        <v>0</v>
      </c>
      <c r="H370" s="827">
        <v>0</v>
      </c>
      <c r="I370" s="827">
        <v>0</v>
      </c>
      <c r="J370" s="827">
        <v>0</v>
      </c>
      <c r="K370" s="827">
        <v>0</v>
      </c>
      <c r="L370" s="827">
        <v>0</v>
      </c>
      <c r="M370" s="827">
        <v>0</v>
      </c>
      <c r="N370" s="827">
        <v>0</v>
      </c>
      <c r="O370" s="827">
        <v>0</v>
      </c>
      <c r="P370" s="827">
        <v>0</v>
      </c>
      <c r="Q370" s="827">
        <v>0</v>
      </c>
      <c r="R370" s="827">
        <v>0</v>
      </c>
      <c r="S370" s="827">
        <v>0</v>
      </c>
      <c r="T370" s="827">
        <v>0</v>
      </c>
      <c r="U370" s="827">
        <v>0</v>
      </c>
      <c r="V370" s="827">
        <v>0</v>
      </c>
      <c r="W370" s="827">
        <v>0</v>
      </c>
      <c r="X370" s="827">
        <v>0</v>
      </c>
      <c r="Y370" s="827">
        <v>0</v>
      </c>
      <c r="Z370" s="840">
        <v>0</v>
      </c>
      <c r="AA370" s="823"/>
    </row>
    <row r="371" spans="1:27">
      <c r="A371" s="1018" t="s">
        <v>1750</v>
      </c>
      <c r="B371" s="828">
        <v>0</v>
      </c>
      <c r="C371" s="828">
        <v>0</v>
      </c>
      <c r="D371" s="828">
        <v>0</v>
      </c>
      <c r="E371" s="828">
        <v>0</v>
      </c>
      <c r="F371" s="828">
        <v>0</v>
      </c>
      <c r="G371" s="828">
        <v>0</v>
      </c>
      <c r="H371" s="828">
        <v>0</v>
      </c>
      <c r="I371" s="828">
        <v>0</v>
      </c>
      <c r="J371" s="828">
        <v>0</v>
      </c>
      <c r="K371" s="828">
        <v>0</v>
      </c>
      <c r="L371" s="828">
        <v>0</v>
      </c>
      <c r="M371" s="828">
        <v>0</v>
      </c>
      <c r="N371" s="828">
        <v>0</v>
      </c>
      <c r="O371" s="828">
        <v>0</v>
      </c>
      <c r="P371" s="828">
        <v>0</v>
      </c>
      <c r="Q371" s="828">
        <v>0</v>
      </c>
      <c r="R371" s="828">
        <v>0</v>
      </c>
      <c r="S371" s="828">
        <v>0</v>
      </c>
      <c r="T371" s="828">
        <v>0</v>
      </c>
      <c r="U371" s="828">
        <v>0</v>
      </c>
      <c r="V371" s="828">
        <v>0</v>
      </c>
      <c r="W371" s="828">
        <v>0</v>
      </c>
      <c r="X371" s="828">
        <v>0</v>
      </c>
      <c r="Y371" s="828">
        <v>0</v>
      </c>
      <c r="Z371" s="841">
        <v>0</v>
      </c>
      <c r="AA371" s="823"/>
    </row>
    <row r="372" spans="1:27" ht="10.5" thickBot="1">
      <c r="A372" s="1025" t="s">
        <v>1751</v>
      </c>
      <c r="B372" s="828">
        <v>8009.5015535412313</v>
      </c>
      <c r="C372" s="828">
        <v>7390.2101963086616</v>
      </c>
      <c r="D372" s="828">
        <v>825.7218096434259</v>
      </c>
      <c r="E372" s="828">
        <v>268.35958813411344</v>
      </c>
      <c r="F372" s="828">
        <v>227.07349765194212</v>
      </c>
      <c r="G372" s="828">
        <v>1940.4462526620509</v>
      </c>
      <c r="H372" s="828">
        <v>41.286090482171289</v>
      </c>
      <c r="I372" s="828">
        <v>268.35958813411344</v>
      </c>
      <c r="J372" s="828">
        <v>2662.9528361000484</v>
      </c>
      <c r="K372" s="828">
        <v>619.29135723256945</v>
      </c>
      <c r="L372" s="828">
        <v>639.93440247365504</v>
      </c>
      <c r="M372" s="828">
        <v>165.14436192868516</v>
      </c>
      <c r="N372" s="828">
        <v>123.85827144651388</v>
      </c>
      <c r="O372" s="828">
        <v>350.93176909845596</v>
      </c>
      <c r="P372" s="828">
        <v>3240.9581028504463</v>
      </c>
      <c r="Q372" s="828">
        <v>3612.532917189988</v>
      </c>
      <c r="R372" s="828">
        <v>846.3648548845116</v>
      </c>
      <c r="S372" s="828">
        <v>20.643045241085645</v>
      </c>
      <c r="T372" s="828">
        <v>0</v>
      </c>
      <c r="U372" s="828">
        <v>289.00263337519908</v>
      </c>
      <c r="V372" s="828">
        <v>2518.4515194124488</v>
      </c>
      <c r="W372" s="828">
        <v>1321.1548954294813</v>
      </c>
      <c r="X372" s="828">
        <v>330.28872385737031</v>
      </c>
      <c r="Y372" s="828">
        <v>0</v>
      </c>
      <c r="Z372" s="841">
        <v>35712.468267078169</v>
      </c>
      <c r="AA372" s="823"/>
    </row>
    <row r="373" spans="1:27" ht="10.5" thickBot="1">
      <c r="A373" s="1023" t="s">
        <v>1724</v>
      </c>
      <c r="B373" s="824">
        <v>265779.20747897768</v>
      </c>
      <c r="C373" s="824">
        <v>550290.92984754231</v>
      </c>
      <c r="D373" s="824">
        <v>37692.594581302641</v>
      </c>
      <c r="E373" s="824">
        <v>158249.58481816258</v>
      </c>
      <c r="F373" s="824">
        <v>59722.740990144935</v>
      </c>
      <c r="G373" s="824">
        <v>76618.431521266539</v>
      </c>
      <c r="H373" s="824">
        <v>44846.336630070138</v>
      </c>
      <c r="I373" s="824">
        <v>90534.515223812457</v>
      </c>
      <c r="J373" s="824">
        <v>53899.934511642146</v>
      </c>
      <c r="K373" s="824">
        <v>52041.117052776914</v>
      </c>
      <c r="L373" s="824">
        <v>45482.937180737354</v>
      </c>
      <c r="M373" s="824">
        <v>38919.194008005317</v>
      </c>
      <c r="N373" s="824">
        <v>122000.39737481617</v>
      </c>
      <c r="O373" s="824">
        <v>55781.017559104403</v>
      </c>
      <c r="P373" s="824">
        <v>85896.221131374827</v>
      </c>
      <c r="Q373" s="824">
        <v>89776.944363727962</v>
      </c>
      <c r="R373" s="824">
        <v>81219.190364542301</v>
      </c>
      <c r="S373" s="824">
        <v>51698.075055569607</v>
      </c>
      <c r="T373" s="824">
        <v>41399.899719194436</v>
      </c>
      <c r="U373" s="824">
        <v>51302.162090890823</v>
      </c>
      <c r="V373" s="824">
        <v>187540.88110446627</v>
      </c>
      <c r="W373" s="824">
        <v>57259.885320175774</v>
      </c>
      <c r="X373" s="824">
        <v>82881.826642958869</v>
      </c>
      <c r="Y373" s="824">
        <v>21199.575547871744</v>
      </c>
      <c r="Z373" s="837">
        <v>2402033.6001191339</v>
      </c>
      <c r="AA373" s="823"/>
    </row>
    <row r="374" spans="1:27" ht="10.5" thickBot="1">
      <c r="A374" s="1023" t="s">
        <v>1725</v>
      </c>
      <c r="B374" s="824">
        <v>267637.08155067539</v>
      </c>
      <c r="C374" s="824">
        <v>619931.2916350431</v>
      </c>
      <c r="D374" s="824">
        <v>49522.665533364474</v>
      </c>
      <c r="E374" s="824">
        <v>166919.66381941852</v>
      </c>
      <c r="F374" s="824">
        <v>71115.29085554005</v>
      </c>
      <c r="G374" s="824">
        <v>84202.981538388354</v>
      </c>
      <c r="H374" s="824">
        <v>62754.857532900365</v>
      </c>
      <c r="I374" s="824">
        <v>92522.128770545867</v>
      </c>
      <c r="J374" s="824">
        <v>67255.041395457039</v>
      </c>
      <c r="K374" s="824">
        <v>76771.485251597522</v>
      </c>
      <c r="L374" s="824">
        <v>40047.507767706156</v>
      </c>
      <c r="M374" s="824">
        <v>60607.980827827458</v>
      </c>
      <c r="N374" s="824">
        <v>101605.06867662356</v>
      </c>
      <c r="O374" s="824">
        <v>48263.43977365824</v>
      </c>
      <c r="P374" s="824">
        <v>92398.270499099352</v>
      </c>
      <c r="Q374" s="824">
        <v>80342.732078305344</v>
      </c>
      <c r="R374" s="824">
        <v>102368.86135054372</v>
      </c>
      <c r="S374" s="824">
        <v>59513.899430049918</v>
      </c>
      <c r="T374" s="824">
        <v>34288.098145443262</v>
      </c>
      <c r="U374" s="824">
        <v>64365.015061705046</v>
      </c>
      <c r="V374" s="824">
        <v>307127.22709687229</v>
      </c>
      <c r="W374" s="824">
        <v>59906.117289630551</v>
      </c>
      <c r="X374" s="824">
        <v>103772.58842693755</v>
      </c>
      <c r="Y374" s="824">
        <v>24895.512560749288</v>
      </c>
      <c r="Z374" s="837">
        <v>2738134.8068680828</v>
      </c>
      <c r="AA374" s="823"/>
    </row>
    <row r="375" spans="1:27" ht="10.5" thickBot="1">
      <c r="A375" s="1021" t="s">
        <v>1726</v>
      </c>
      <c r="B375" s="835">
        <v>-1857.8740716977045</v>
      </c>
      <c r="C375" s="835">
        <v>-69640.361787500791</v>
      </c>
      <c r="D375" s="835">
        <v>-11830.070952061833</v>
      </c>
      <c r="E375" s="835">
        <v>-8670.0790012559446</v>
      </c>
      <c r="F375" s="835">
        <v>-11392.549865395114</v>
      </c>
      <c r="G375" s="835">
        <v>-7584.5500171218155</v>
      </c>
      <c r="H375" s="835">
        <v>-17908.520902830227</v>
      </c>
      <c r="I375" s="835">
        <v>-1987.6135467334097</v>
      </c>
      <c r="J375" s="835">
        <v>-13355.106883814893</v>
      </c>
      <c r="K375" s="835">
        <v>-24730.368198820608</v>
      </c>
      <c r="L375" s="835">
        <v>5435.4294130311973</v>
      </c>
      <c r="M375" s="835">
        <v>-21688.78681982214</v>
      </c>
      <c r="N375" s="835">
        <v>20395.328698192607</v>
      </c>
      <c r="O375" s="835">
        <v>7517.577785446163</v>
      </c>
      <c r="P375" s="835">
        <v>-6502.0493677245249</v>
      </c>
      <c r="Q375" s="835">
        <v>9434.2122854226182</v>
      </c>
      <c r="R375" s="835">
        <v>-21149.670986001423</v>
      </c>
      <c r="S375" s="835">
        <v>-7815.8243744803112</v>
      </c>
      <c r="T375" s="835">
        <v>7111.8015737511741</v>
      </c>
      <c r="U375" s="835">
        <v>-13062.852970814223</v>
      </c>
      <c r="V375" s="835">
        <v>-119586.34599240602</v>
      </c>
      <c r="W375" s="835">
        <v>-2646.2319694547768</v>
      </c>
      <c r="X375" s="835">
        <v>-20890.761783978684</v>
      </c>
      <c r="Y375" s="835">
        <v>-3695.9370128775445</v>
      </c>
      <c r="Z375" s="835">
        <v>-336101.20674894826</v>
      </c>
      <c r="AA375" s="823"/>
    </row>
    <row r="376" spans="1:27" ht="10.5" thickBot="1">
      <c r="A376" s="1022" t="s">
        <v>1727</v>
      </c>
      <c r="B376" s="824">
        <v>-1857.8740716977084</v>
      </c>
      <c r="C376" s="824">
        <v>-69640.361787500675</v>
      </c>
      <c r="D376" s="824">
        <v>-11830.070952061831</v>
      </c>
      <c r="E376" s="824">
        <v>-8670.0790012559719</v>
      </c>
      <c r="F376" s="824">
        <v>-11392.549865395118</v>
      </c>
      <c r="G376" s="824">
        <v>-7584.5500171218146</v>
      </c>
      <c r="H376" s="824">
        <v>-17908.520902830227</v>
      </c>
      <c r="I376" s="824">
        <v>-1987.6135467334054</v>
      </c>
      <c r="J376" s="824">
        <v>-13355.106883814897</v>
      </c>
      <c r="K376" s="824">
        <v>-24730.368198820608</v>
      </c>
      <c r="L376" s="824">
        <v>5435.429413031201</v>
      </c>
      <c r="M376" s="824">
        <v>-21688.786819822133</v>
      </c>
      <c r="N376" s="824">
        <v>20395.328698192618</v>
      </c>
      <c r="O376" s="824">
        <v>7517.5777854461603</v>
      </c>
      <c r="P376" s="824">
        <v>-6502.0493677245231</v>
      </c>
      <c r="Q376" s="824">
        <v>9434.21228542262</v>
      </c>
      <c r="R376" s="824">
        <v>-21149.67098600142</v>
      </c>
      <c r="S376" s="824">
        <v>-7815.8243744803167</v>
      </c>
      <c r="T376" s="824">
        <v>7111.8015737511869</v>
      </c>
      <c r="U376" s="824">
        <v>-13062.852970814227</v>
      </c>
      <c r="V376" s="824">
        <v>-119586.34599240599</v>
      </c>
      <c r="W376" s="824">
        <v>-2646.2319694547687</v>
      </c>
      <c r="X376" s="824">
        <v>-20890.761783978673</v>
      </c>
      <c r="Y376" s="824">
        <v>-3695.9370128775463</v>
      </c>
      <c r="Z376" s="837">
        <v>-336101.20674894808</v>
      </c>
      <c r="AA376" s="823"/>
    </row>
    <row r="377" spans="1:27" ht="10.5" thickBot="1">
      <c r="A377" s="1023" t="s">
        <v>1728</v>
      </c>
      <c r="B377" s="824">
        <v>26443.740953830715</v>
      </c>
      <c r="C377" s="824">
        <v>71436.306723475122</v>
      </c>
      <c r="D377" s="824">
        <v>12655.792761705259</v>
      </c>
      <c r="E377" s="824">
        <v>15771.286564189435</v>
      </c>
      <c r="F377" s="824">
        <v>12465.988217931572</v>
      </c>
      <c r="G377" s="824">
        <v>9937.8571746055768</v>
      </c>
      <c r="H377" s="824">
        <v>20117.326743626392</v>
      </c>
      <c r="I377" s="824">
        <v>7988.8585083001444</v>
      </c>
      <c r="J377" s="824">
        <v>14882.692231655234</v>
      </c>
      <c r="K377" s="824">
        <v>26670.814451482656</v>
      </c>
      <c r="L377" s="824">
        <v>2683.5958813411339</v>
      </c>
      <c r="M377" s="824">
        <v>21709.429865063219</v>
      </c>
      <c r="N377" s="824">
        <v>7018.6353819691203</v>
      </c>
      <c r="O377" s="824">
        <v>4438.2547268334138</v>
      </c>
      <c r="P377" s="824">
        <v>7596.1307655020628</v>
      </c>
      <c r="Q377" s="824">
        <v>14511.720194236734</v>
      </c>
      <c r="R377" s="824">
        <v>50173.792594967847</v>
      </c>
      <c r="S377" s="824">
        <v>8249.3283245431157</v>
      </c>
      <c r="T377" s="824">
        <v>3075.8137409217616</v>
      </c>
      <c r="U377" s="824">
        <v>13083.496016055313</v>
      </c>
      <c r="V377" s="824">
        <v>121712.57965223779</v>
      </c>
      <c r="W377" s="824">
        <v>4665.3282244853563</v>
      </c>
      <c r="X377" s="824">
        <v>20932.047874460844</v>
      </c>
      <c r="Y377" s="824">
        <v>4026.2257367349166</v>
      </c>
      <c r="Z377" s="837">
        <v>502247.04331015481</v>
      </c>
      <c r="AA377" s="823"/>
    </row>
    <row r="378" spans="1:27">
      <c r="A378" s="1026" t="s">
        <v>1715</v>
      </c>
      <c r="B378" s="824">
        <v>0</v>
      </c>
      <c r="C378" s="824">
        <v>0</v>
      </c>
      <c r="D378" s="824">
        <v>0</v>
      </c>
      <c r="E378" s="824">
        <v>61.929135723256941</v>
      </c>
      <c r="F378" s="824">
        <v>0</v>
      </c>
      <c r="G378" s="824">
        <v>0</v>
      </c>
      <c r="H378" s="824">
        <v>0</v>
      </c>
      <c r="I378" s="824">
        <v>41.286090482171289</v>
      </c>
      <c r="J378" s="824">
        <v>0</v>
      </c>
      <c r="K378" s="824">
        <v>0</v>
      </c>
      <c r="L378" s="824">
        <v>0</v>
      </c>
      <c r="M378" s="824">
        <v>0</v>
      </c>
      <c r="N378" s="824">
        <v>0</v>
      </c>
      <c r="O378" s="824">
        <v>0</v>
      </c>
      <c r="P378" s="824">
        <v>0</v>
      </c>
      <c r="Q378" s="824">
        <v>20.643045241085645</v>
      </c>
      <c r="R378" s="824">
        <v>185.78740716977083</v>
      </c>
      <c r="S378" s="824">
        <v>0</v>
      </c>
      <c r="T378" s="824">
        <v>0</v>
      </c>
      <c r="U378" s="824">
        <v>0</v>
      </c>
      <c r="V378" s="824">
        <v>0</v>
      </c>
      <c r="W378" s="824">
        <v>0</v>
      </c>
      <c r="X378" s="824">
        <v>20.643045241085645</v>
      </c>
      <c r="Y378" s="824">
        <v>0</v>
      </c>
      <c r="Z378" s="837">
        <v>330.28872385737037</v>
      </c>
      <c r="AA378" s="823"/>
    </row>
    <row r="379" spans="1:27" ht="10.5" thickBot="1">
      <c r="A379" s="1029" t="s">
        <v>1729</v>
      </c>
      <c r="B379" s="828">
        <v>26443.740953830715</v>
      </c>
      <c r="C379" s="828">
        <v>71436.306723475122</v>
      </c>
      <c r="D379" s="828">
        <v>12655.792761705259</v>
      </c>
      <c r="E379" s="828">
        <v>15709.357428466177</v>
      </c>
      <c r="F379" s="828">
        <v>12465.988217931572</v>
      </c>
      <c r="G379" s="828">
        <v>9937.8571746055768</v>
      </c>
      <c r="H379" s="828">
        <v>20117.326743626392</v>
      </c>
      <c r="I379" s="828">
        <v>7947.5724178179735</v>
      </c>
      <c r="J379" s="828">
        <v>14882.692231655234</v>
      </c>
      <c r="K379" s="828">
        <v>26670.814451482656</v>
      </c>
      <c r="L379" s="828">
        <v>2683.5958813411339</v>
      </c>
      <c r="M379" s="828">
        <v>21709.429865063219</v>
      </c>
      <c r="N379" s="828">
        <v>7018.6353819691203</v>
      </c>
      <c r="O379" s="828">
        <v>4438.2547268334138</v>
      </c>
      <c r="P379" s="828">
        <v>7596.1307655020628</v>
      </c>
      <c r="Q379" s="828">
        <v>14491.077148995648</v>
      </c>
      <c r="R379" s="828">
        <v>49988.005187798073</v>
      </c>
      <c r="S379" s="828">
        <v>8249.3283245431157</v>
      </c>
      <c r="T379" s="828">
        <v>3075.8137409217616</v>
      </c>
      <c r="U379" s="828">
        <v>13083.496016055313</v>
      </c>
      <c r="V379" s="828">
        <v>121712.57965223779</v>
      </c>
      <c r="W379" s="828">
        <v>4665.3282244853563</v>
      </c>
      <c r="X379" s="828">
        <v>20911.404829219759</v>
      </c>
      <c r="Y379" s="828">
        <v>4026.2257367349166</v>
      </c>
      <c r="Z379" s="841">
        <v>501916.75458629732</v>
      </c>
      <c r="AA379" s="823"/>
    </row>
    <row r="380" spans="1:27" ht="10.5" thickBot="1">
      <c r="A380" s="1023" t="s">
        <v>1730</v>
      </c>
      <c r="B380" s="824">
        <v>24585.866882133007</v>
      </c>
      <c r="C380" s="824">
        <v>1795.9449359744513</v>
      </c>
      <c r="D380" s="824">
        <v>825.7218096434259</v>
      </c>
      <c r="E380" s="824">
        <v>7101.2075629334631</v>
      </c>
      <c r="F380" s="824">
        <v>1073.4383525364537</v>
      </c>
      <c r="G380" s="824">
        <v>2353.3071574837636</v>
      </c>
      <c r="H380" s="824">
        <v>2208.8058407961644</v>
      </c>
      <c r="I380" s="824">
        <v>6001.2449615667374</v>
      </c>
      <c r="J380" s="824">
        <v>1527.585347840338</v>
      </c>
      <c r="K380" s="824">
        <v>1940.4462526620509</v>
      </c>
      <c r="L380" s="824">
        <v>8119.0252943723344</v>
      </c>
      <c r="M380" s="824">
        <v>20.643045241085645</v>
      </c>
      <c r="N380" s="824">
        <v>27413.964080161739</v>
      </c>
      <c r="O380" s="824">
        <v>11955.832512279574</v>
      </c>
      <c r="P380" s="824">
        <v>1094.0813977775392</v>
      </c>
      <c r="Q380" s="824">
        <v>23945.93247965935</v>
      </c>
      <c r="R380" s="824">
        <v>29024.121608966419</v>
      </c>
      <c r="S380" s="824">
        <v>433.50395006279859</v>
      </c>
      <c r="T380" s="824">
        <v>10187.615314672948</v>
      </c>
      <c r="U380" s="824">
        <v>20.643045241085645</v>
      </c>
      <c r="V380" s="824">
        <v>2126.2336598318216</v>
      </c>
      <c r="W380" s="824">
        <v>2019.0962550305871</v>
      </c>
      <c r="X380" s="824">
        <v>41.286090482171289</v>
      </c>
      <c r="Y380" s="824">
        <v>330.28872385737031</v>
      </c>
      <c r="Z380" s="837">
        <v>166145.83656120664</v>
      </c>
      <c r="AA380" s="823"/>
    </row>
    <row r="381" spans="1:27">
      <c r="A381" s="1026" t="s">
        <v>1731</v>
      </c>
      <c r="B381" s="824">
        <v>0</v>
      </c>
      <c r="C381" s="824">
        <v>0</v>
      </c>
      <c r="D381" s="824">
        <v>0</v>
      </c>
      <c r="E381" s="824">
        <v>0</v>
      </c>
      <c r="F381" s="824">
        <v>0</v>
      </c>
      <c r="G381" s="824">
        <v>0</v>
      </c>
      <c r="H381" s="824">
        <v>0</v>
      </c>
      <c r="I381" s="824">
        <v>3420.8643064310318</v>
      </c>
      <c r="J381" s="824">
        <v>0</v>
      </c>
      <c r="K381" s="824">
        <v>0</v>
      </c>
      <c r="L381" s="824">
        <v>8036.4531134079916</v>
      </c>
      <c r="M381" s="824">
        <v>0</v>
      </c>
      <c r="N381" s="824">
        <v>26278.596591902027</v>
      </c>
      <c r="O381" s="824">
        <v>11708.115969386547</v>
      </c>
      <c r="P381" s="824">
        <v>0</v>
      </c>
      <c r="Q381" s="824">
        <v>0</v>
      </c>
      <c r="R381" s="824">
        <v>0</v>
      </c>
      <c r="S381" s="824">
        <v>0</v>
      </c>
      <c r="T381" s="824">
        <v>10187.615314672948</v>
      </c>
      <c r="U381" s="824">
        <v>0</v>
      </c>
      <c r="V381" s="824">
        <v>0</v>
      </c>
      <c r="W381" s="824">
        <v>1606.2353502088743</v>
      </c>
      <c r="X381" s="824">
        <v>0</v>
      </c>
      <c r="Y381" s="824">
        <v>0</v>
      </c>
      <c r="Z381" s="837">
        <v>61237.88064600942</v>
      </c>
      <c r="AA381" s="823"/>
    </row>
    <row r="382" spans="1:27" ht="10.5" thickBot="1">
      <c r="A382" s="1030" t="s">
        <v>1732</v>
      </c>
      <c r="B382" s="846">
        <v>24585.866882133007</v>
      </c>
      <c r="C382" s="846">
        <v>1795.9449359744513</v>
      </c>
      <c r="D382" s="846">
        <v>825.7218096434259</v>
      </c>
      <c r="E382" s="846">
        <v>7101.2075629334631</v>
      </c>
      <c r="F382" s="846">
        <v>1073.4383525364537</v>
      </c>
      <c r="G382" s="846">
        <v>2353.3071574837636</v>
      </c>
      <c r="H382" s="846">
        <v>2208.8058407961644</v>
      </c>
      <c r="I382" s="846">
        <v>2580.3806551357056</v>
      </c>
      <c r="J382" s="846">
        <v>1527.585347840338</v>
      </c>
      <c r="K382" s="846">
        <v>1940.4462526620509</v>
      </c>
      <c r="L382" s="846">
        <v>82.572180964342579</v>
      </c>
      <c r="M382" s="846">
        <v>20.643045241085645</v>
      </c>
      <c r="N382" s="846">
        <v>1135.3674882597106</v>
      </c>
      <c r="O382" s="846">
        <v>247.71654289302776</v>
      </c>
      <c r="P382" s="846">
        <v>1094.0813977775392</v>
      </c>
      <c r="Q382" s="846">
        <v>23945.93247965935</v>
      </c>
      <c r="R382" s="846">
        <v>29024.121608966419</v>
      </c>
      <c r="S382" s="846">
        <v>433.50395006279859</v>
      </c>
      <c r="T382" s="846">
        <v>0</v>
      </c>
      <c r="U382" s="846">
        <v>20.643045241085645</v>
      </c>
      <c r="V382" s="846">
        <v>2126.2336598318216</v>
      </c>
      <c r="W382" s="846">
        <v>412.86090482171295</v>
      </c>
      <c r="X382" s="846">
        <v>41.286090482171289</v>
      </c>
      <c r="Y382" s="846">
        <v>330.28872385737031</v>
      </c>
      <c r="Z382" s="847">
        <v>104907.95591519729</v>
      </c>
      <c r="AA382" s="823"/>
    </row>
    <row r="383" spans="1:27">
      <c r="A383" s="823"/>
      <c r="B383" s="823"/>
      <c r="C383" s="823"/>
      <c r="D383" s="823"/>
      <c r="E383" s="823"/>
      <c r="F383" s="823"/>
      <c r="G383" s="823"/>
      <c r="H383" s="823"/>
      <c r="I383" s="823"/>
      <c r="J383" s="823"/>
      <c r="K383" s="823"/>
      <c r="L383" s="823"/>
      <c r="M383" s="823"/>
      <c r="N383" s="823"/>
      <c r="O383" s="823"/>
      <c r="P383" s="823"/>
      <c r="Q383" s="823"/>
      <c r="R383" s="823"/>
      <c r="S383" s="823"/>
      <c r="T383" s="823"/>
      <c r="U383" s="823"/>
      <c r="V383" s="823"/>
      <c r="W383" s="823"/>
      <c r="X383" s="823"/>
      <c r="Y383" s="823"/>
      <c r="Z383" s="823"/>
      <c r="AA383" s="823"/>
    </row>
    <row r="384" spans="1:27">
      <c r="A384" s="823"/>
      <c r="B384" s="823"/>
      <c r="C384" s="823"/>
      <c r="D384" s="823"/>
      <c r="E384" s="823"/>
      <c r="F384" s="823"/>
      <c r="G384" s="823"/>
      <c r="H384" s="823"/>
      <c r="I384" s="823"/>
      <c r="J384" s="823"/>
      <c r="K384" s="823"/>
      <c r="L384" s="823"/>
      <c r="M384" s="823"/>
      <c r="N384" s="823"/>
      <c r="O384" s="823"/>
      <c r="P384" s="823"/>
      <c r="Q384" s="823"/>
      <c r="R384" s="823"/>
      <c r="S384" s="823"/>
      <c r="T384" s="823"/>
      <c r="U384" s="823"/>
      <c r="V384" s="823"/>
      <c r="W384" s="823"/>
      <c r="X384" s="823"/>
      <c r="Y384" s="823"/>
      <c r="Z384" s="823"/>
      <c r="AA384" s="823"/>
    </row>
    <row r="385" spans="1:27" s="852" customFormat="1" ht="10.5" thickBot="1">
      <c r="A385" s="852" t="s">
        <v>1733</v>
      </c>
    </row>
    <row r="386" spans="1:27" s="1747" customFormat="1" ht="21">
      <c r="A386" s="1746">
        <v>1990</v>
      </c>
    </row>
    <row r="387" spans="1:27" s="855" customFormat="1">
      <c r="A387" s="5890" t="s">
        <v>1659</v>
      </c>
      <c r="B387" s="5890"/>
      <c r="C387" s="5890"/>
      <c r="D387" s="5890"/>
      <c r="E387" s="5890"/>
      <c r="F387" s="5890"/>
      <c r="G387" s="5890"/>
      <c r="H387" s="5890"/>
      <c r="I387" s="5890"/>
      <c r="J387" s="5890"/>
      <c r="K387" s="5890"/>
      <c r="L387" s="5890"/>
      <c r="M387" s="5890"/>
      <c r="N387" s="5890"/>
      <c r="O387" s="5890"/>
      <c r="P387" s="5890"/>
      <c r="Q387" s="5890"/>
      <c r="R387" s="5890"/>
      <c r="S387" s="5890"/>
      <c r="T387" s="5890"/>
      <c r="U387" s="5890"/>
      <c r="V387" s="5890"/>
      <c r="W387" s="5890"/>
      <c r="X387" s="5890"/>
      <c r="Y387" s="5890"/>
      <c r="Z387" s="5890"/>
      <c r="AA387" s="5890"/>
    </row>
    <row r="388" spans="1:27" s="855" customFormat="1">
      <c r="A388" s="5890" t="s">
        <v>1757</v>
      </c>
      <c r="B388" s="5890"/>
      <c r="C388" s="5890"/>
      <c r="D388" s="5890"/>
      <c r="E388" s="5890"/>
      <c r="F388" s="5890"/>
      <c r="G388" s="5890"/>
      <c r="H388" s="5890"/>
      <c r="I388" s="5890"/>
      <c r="J388" s="5890"/>
      <c r="K388" s="5890"/>
      <c r="L388" s="5890"/>
      <c r="M388" s="5890"/>
      <c r="N388" s="5890"/>
      <c r="O388" s="5890"/>
      <c r="P388" s="5890"/>
      <c r="Q388" s="5890"/>
      <c r="R388" s="5890"/>
      <c r="S388" s="5890"/>
      <c r="T388" s="5890"/>
      <c r="U388" s="5890"/>
      <c r="V388" s="5890"/>
      <c r="W388" s="5890"/>
      <c r="X388" s="5890"/>
      <c r="Y388" s="5890"/>
      <c r="Z388" s="5890"/>
      <c r="AA388" s="5890"/>
    </row>
    <row r="389" spans="1:27" s="855" customFormat="1">
      <c r="A389" s="5891" t="s">
        <v>1737</v>
      </c>
      <c r="B389" s="5891"/>
      <c r="C389" s="5891"/>
      <c r="D389" s="5891"/>
      <c r="E389" s="5891"/>
      <c r="F389" s="5891"/>
      <c r="G389" s="5891"/>
      <c r="H389" s="5891"/>
      <c r="I389" s="5891"/>
      <c r="J389" s="5891"/>
      <c r="K389" s="5891"/>
      <c r="L389" s="5891"/>
      <c r="M389" s="5891"/>
      <c r="N389" s="5891"/>
      <c r="O389" s="5891"/>
      <c r="P389" s="5891"/>
      <c r="Q389" s="5891"/>
      <c r="R389" s="5891"/>
      <c r="S389" s="5891"/>
      <c r="T389" s="5891"/>
      <c r="U389" s="5891"/>
      <c r="V389" s="5891"/>
      <c r="W389" s="5891"/>
      <c r="X389" s="5891"/>
      <c r="Y389" s="5891"/>
      <c r="Z389" s="5891"/>
      <c r="AA389" s="5891"/>
    </row>
    <row r="390" spans="1:27" ht="10.5" thickBot="1">
      <c r="A390" s="819"/>
      <c r="B390" s="818"/>
      <c r="C390" s="818"/>
      <c r="D390" s="818"/>
      <c r="E390" s="818"/>
      <c r="F390" s="818"/>
      <c r="G390" s="818"/>
      <c r="H390" s="818"/>
      <c r="I390" s="818"/>
      <c r="J390" s="818"/>
      <c r="K390" s="818"/>
      <c r="L390" s="818"/>
      <c r="M390" s="818"/>
      <c r="N390" s="818"/>
      <c r="O390" s="818"/>
      <c r="P390" s="818"/>
      <c r="Q390" s="818"/>
      <c r="R390" s="818"/>
      <c r="S390" s="818"/>
      <c r="T390" s="818"/>
      <c r="U390" s="818"/>
      <c r="V390" s="818"/>
      <c r="W390" s="818"/>
      <c r="X390" s="818"/>
      <c r="Y390" s="818"/>
      <c r="Z390" s="818"/>
      <c r="AA390" s="819"/>
    </row>
    <row r="391" spans="1:27" ht="78.75" thickBot="1">
      <c r="A391" s="1027" t="s">
        <v>1662</v>
      </c>
      <c r="B391" s="821" t="s">
        <v>1663</v>
      </c>
      <c r="C391" s="822" t="s">
        <v>1664</v>
      </c>
      <c r="D391" s="822" t="s">
        <v>1665</v>
      </c>
      <c r="E391" s="822" t="s">
        <v>1666</v>
      </c>
      <c r="F391" s="822" t="s">
        <v>1667</v>
      </c>
      <c r="G391" s="822" t="s">
        <v>1668</v>
      </c>
      <c r="H391" s="822" t="s">
        <v>1669</v>
      </c>
      <c r="I391" s="822" t="s">
        <v>1670</v>
      </c>
      <c r="J391" s="822" t="s">
        <v>1671</v>
      </c>
      <c r="K391" s="822" t="s">
        <v>1672</v>
      </c>
      <c r="L391" s="822" t="s">
        <v>1673</v>
      </c>
      <c r="M391" s="822" t="s">
        <v>1674</v>
      </c>
      <c r="N391" s="822" t="s">
        <v>1675</v>
      </c>
      <c r="O391" s="822" t="s">
        <v>1676</v>
      </c>
      <c r="P391" s="822" t="s">
        <v>1677</v>
      </c>
      <c r="Q391" s="822" t="s">
        <v>1678</v>
      </c>
      <c r="R391" s="822" t="s">
        <v>1679</v>
      </c>
      <c r="S391" s="822" t="s">
        <v>1680</v>
      </c>
      <c r="T391" s="822" t="s">
        <v>1681</v>
      </c>
      <c r="U391" s="822" t="s">
        <v>1682</v>
      </c>
      <c r="V391" s="822" t="s">
        <v>1683</v>
      </c>
      <c r="W391" s="822" t="s">
        <v>1684</v>
      </c>
      <c r="X391" s="822" t="s">
        <v>1685</v>
      </c>
      <c r="Y391" s="822" t="s">
        <v>1686</v>
      </c>
      <c r="Z391" s="836" t="s">
        <v>1687</v>
      </c>
      <c r="AA391" s="823"/>
    </row>
    <row r="392" spans="1:27" ht="10.5" thickBot="1">
      <c r="A392" s="1023" t="s">
        <v>1688</v>
      </c>
      <c r="B392" s="824">
        <v>5157530.526656324</v>
      </c>
      <c r="C392" s="824">
        <v>11794694.436690446</v>
      </c>
      <c r="D392" s="824">
        <v>769303.32886394928</v>
      </c>
      <c r="E392" s="824">
        <v>3506185.5574456044</v>
      </c>
      <c r="F392" s="824">
        <v>1197893.6280173671</v>
      </c>
      <c r="G392" s="824">
        <v>1408188.2940911991</v>
      </c>
      <c r="H392" s="824">
        <v>845243.29114578874</v>
      </c>
      <c r="I392" s="824">
        <v>1715993.1980664597</v>
      </c>
      <c r="J392" s="824">
        <v>1015298.8092653577</v>
      </c>
      <c r="K392" s="824">
        <v>947092.07091040164</v>
      </c>
      <c r="L392" s="824">
        <v>836810.06101261033</v>
      </c>
      <c r="M392" s="824">
        <v>691211.05639314279</v>
      </c>
      <c r="N392" s="824">
        <v>1795750.928926311</v>
      </c>
      <c r="O392" s="824">
        <v>1072298.2252801321</v>
      </c>
      <c r="P392" s="824">
        <v>1844896.6324382231</v>
      </c>
      <c r="Q392" s="824">
        <v>1211168.8175434736</v>
      </c>
      <c r="R392" s="824">
        <v>1390693.3222423717</v>
      </c>
      <c r="S392" s="824">
        <v>983014.03680296196</v>
      </c>
      <c r="T392" s="824">
        <v>763604.79427783936</v>
      </c>
      <c r="U392" s="824">
        <v>990355.77809761697</v>
      </c>
      <c r="V392" s="824">
        <v>3986791.9499680884</v>
      </c>
      <c r="W392" s="824">
        <v>1054622.6175967602</v>
      </c>
      <c r="X392" s="824">
        <v>1531625.7771670581</v>
      </c>
      <c r="Y392" s="824">
        <v>409830.23356301582</v>
      </c>
      <c r="Z392" s="837">
        <v>46920097.372462511</v>
      </c>
      <c r="AA392" s="823"/>
    </row>
    <row r="393" spans="1:27">
      <c r="A393" s="1026" t="s">
        <v>1689</v>
      </c>
      <c r="B393" s="824">
        <v>4865157.8466563243</v>
      </c>
      <c r="C393" s="824">
        <v>11094686.436690446</v>
      </c>
      <c r="D393" s="824">
        <v>728375.32886394928</v>
      </c>
      <c r="E393" s="824">
        <v>3299216.5574456048</v>
      </c>
      <c r="F393" s="824">
        <v>1160792.6280173673</v>
      </c>
      <c r="G393" s="824">
        <v>1349108.4940911992</v>
      </c>
      <c r="H393" s="824">
        <v>549021.8911457886</v>
      </c>
      <c r="I393" s="824">
        <v>1549311.9980664598</v>
      </c>
      <c r="J393" s="824">
        <v>936860.2092653577</v>
      </c>
      <c r="K393" s="824">
        <v>795289.87091040169</v>
      </c>
      <c r="L393" s="824">
        <v>636137.86101261049</v>
      </c>
      <c r="M393" s="824">
        <v>584103.05639314279</v>
      </c>
      <c r="N393" s="824">
        <v>1445362.9289263112</v>
      </c>
      <c r="O393" s="824">
        <v>973208.4252801321</v>
      </c>
      <c r="P393" s="824">
        <v>711910.63243822334</v>
      </c>
      <c r="Q393" s="824">
        <v>874035.61754347349</v>
      </c>
      <c r="R393" s="824">
        <v>1112519.9222423714</v>
      </c>
      <c r="S393" s="824">
        <v>915932.20880296198</v>
      </c>
      <c r="T393" s="824">
        <v>751211.35427783942</v>
      </c>
      <c r="U393" s="824">
        <v>514052.5780976169</v>
      </c>
      <c r="V393" s="824">
        <v>3393436.6779680876</v>
      </c>
      <c r="W393" s="824">
        <v>1008675.6175967602</v>
      </c>
      <c r="X393" s="824">
        <v>1442965.9771670583</v>
      </c>
      <c r="Y393" s="824">
        <v>216346.8335630158</v>
      </c>
      <c r="Z393" s="837">
        <v>40907720.952462494</v>
      </c>
      <c r="AA393" s="823"/>
    </row>
    <row r="394" spans="1:27">
      <c r="A394" s="1025" t="s">
        <v>1690</v>
      </c>
      <c r="B394" s="825">
        <v>4171147.412</v>
      </c>
      <c r="C394" s="825">
        <v>5961308.4366904441</v>
      </c>
      <c r="D394" s="825">
        <v>25370.328863949326</v>
      </c>
      <c r="E394" s="825">
        <v>1258917.5574456044</v>
      </c>
      <c r="F394" s="825">
        <v>132721.62801736724</v>
      </c>
      <c r="G394" s="825">
        <v>148276.49409119925</v>
      </c>
      <c r="H394" s="825">
        <v>122775.8911457885</v>
      </c>
      <c r="I394" s="825">
        <v>427139.07337815303</v>
      </c>
      <c r="J394" s="825">
        <v>54930.209265357735</v>
      </c>
      <c r="K394" s="825">
        <v>101153.87091040176</v>
      </c>
      <c r="L394" s="825">
        <v>189607.8610126104</v>
      </c>
      <c r="M394" s="825">
        <v>32059.056393142877</v>
      </c>
      <c r="N394" s="825">
        <v>486996.84699453646</v>
      </c>
      <c r="O394" s="825">
        <v>138769.42528013219</v>
      </c>
      <c r="P394" s="825">
        <v>142205.64738180011</v>
      </c>
      <c r="Q394" s="825">
        <v>201701.6175434734</v>
      </c>
      <c r="R394" s="825">
        <v>165912.92224237139</v>
      </c>
      <c r="S394" s="825">
        <v>87663.238432657978</v>
      </c>
      <c r="T394" s="825">
        <v>118327.65427783932</v>
      </c>
      <c r="U394" s="825">
        <v>61635.57809761689</v>
      </c>
      <c r="V394" s="825">
        <v>1309069.5601247642</v>
      </c>
      <c r="W394" s="825">
        <v>69132.617596760188</v>
      </c>
      <c r="X394" s="825">
        <v>228610.97716705804</v>
      </c>
      <c r="Y394" s="825">
        <v>59064.579566532077</v>
      </c>
      <c r="Z394" s="838">
        <v>15694498.483919561</v>
      </c>
      <c r="AA394" s="823"/>
    </row>
    <row r="395" spans="1:27">
      <c r="A395" s="1025" t="s">
        <v>1691</v>
      </c>
      <c r="B395" s="826">
        <v>694010.4346563248</v>
      </c>
      <c r="C395" s="826">
        <v>5133378</v>
      </c>
      <c r="D395" s="826">
        <v>703005</v>
      </c>
      <c r="E395" s="826">
        <v>2040299</v>
      </c>
      <c r="F395" s="826">
        <v>1028071</v>
      </c>
      <c r="G395" s="826">
        <v>1200832</v>
      </c>
      <c r="H395" s="826">
        <v>426246</v>
      </c>
      <c r="I395" s="826">
        <v>1122172.9246883069</v>
      </c>
      <c r="J395" s="826">
        <v>881930</v>
      </c>
      <c r="K395" s="826">
        <v>694136</v>
      </c>
      <c r="L395" s="826">
        <v>446530</v>
      </c>
      <c r="M395" s="826">
        <v>552044</v>
      </c>
      <c r="N395" s="826">
        <v>958366.08193177485</v>
      </c>
      <c r="O395" s="826">
        <v>834439</v>
      </c>
      <c r="P395" s="826">
        <v>569704.98505642323</v>
      </c>
      <c r="Q395" s="826">
        <v>672334</v>
      </c>
      <c r="R395" s="826">
        <v>946607</v>
      </c>
      <c r="S395" s="826">
        <v>828268.97037030384</v>
      </c>
      <c r="T395" s="826">
        <v>632883.69999999995</v>
      </c>
      <c r="U395" s="826">
        <v>452417</v>
      </c>
      <c r="V395" s="826">
        <v>2084367.1178433234</v>
      </c>
      <c r="W395" s="826">
        <v>939543</v>
      </c>
      <c r="X395" s="826">
        <v>1214355</v>
      </c>
      <c r="Y395" s="826">
        <v>157282.25399648375</v>
      </c>
      <c r="Z395" s="839">
        <v>25213222.468542941</v>
      </c>
      <c r="AA395" s="823"/>
    </row>
    <row r="396" spans="1:27">
      <c r="A396" s="1024" t="s">
        <v>1692</v>
      </c>
      <c r="B396" s="827">
        <v>497884.60580845777</v>
      </c>
      <c r="C396" s="827">
        <v>4254126</v>
      </c>
      <c r="D396" s="827">
        <v>533573</v>
      </c>
      <c r="E396" s="827">
        <v>1720121</v>
      </c>
      <c r="F396" s="827">
        <v>720138</v>
      </c>
      <c r="G396" s="827">
        <v>966402</v>
      </c>
      <c r="H396" s="827">
        <v>306369</v>
      </c>
      <c r="I396" s="827">
        <v>945880</v>
      </c>
      <c r="J396" s="827">
        <v>705212</v>
      </c>
      <c r="K396" s="827">
        <v>550364</v>
      </c>
      <c r="L396" s="827">
        <v>363800</v>
      </c>
      <c r="M396" s="827">
        <v>401113</v>
      </c>
      <c r="N396" s="827">
        <v>807823</v>
      </c>
      <c r="O396" s="827">
        <v>639915</v>
      </c>
      <c r="P396" s="827">
        <v>336220.14200469566</v>
      </c>
      <c r="Q396" s="827">
        <v>488799</v>
      </c>
      <c r="R396" s="827">
        <v>742525</v>
      </c>
      <c r="S396" s="827">
        <v>654840</v>
      </c>
      <c r="T396" s="827">
        <v>442157</v>
      </c>
      <c r="U396" s="827">
        <v>306369</v>
      </c>
      <c r="V396" s="827">
        <v>1731315</v>
      </c>
      <c r="W396" s="827">
        <v>800360</v>
      </c>
      <c r="X396" s="827">
        <v>921627</v>
      </c>
      <c r="Y396" s="827">
        <v>49651.935661665688</v>
      </c>
      <c r="Z396" s="840">
        <v>19886584.683474816</v>
      </c>
      <c r="AA396" s="823"/>
    </row>
    <row r="397" spans="1:27">
      <c r="A397" s="1024" t="s">
        <v>1693</v>
      </c>
      <c r="B397" s="827">
        <v>196125.82884786694</v>
      </c>
      <c r="C397" s="827">
        <v>879252</v>
      </c>
      <c r="D397" s="827">
        <v>169432</v>
      </c>
      <c r="E397" s="827">
        <v>320178</v>
      </c>
      <c r="F397" s="827">
        <v>307933</v>
      </c>
      <c r="G397" s="827">
        <v>234430</v>
      </c>
      <c r="H397" s="827">
        <v>119877</v>
      </c>
      <c r="I397" s="827">
        <v>176292.9246883067</v>
      </c>
      <c r="J397" s="827">
        <v>176718</v>
      </c>
      <c r="K397" s="827">
        <v>143772</v>
      </c>
      <c r="L397" s="827">
        <v>82730</v>
      </c>
      <c r="M397" s="827">
        <v>150931</v>
      </c>
      <c r="N397" s="827">
        <v>150543.08193177477</v>
      </c>
      <c r="O397" s="827">
        <v>194524</v>
      </c>
      <c r="P397" s="827">
        <v>233484.84305172754</v>
      </c>
      <c r="Q397" s="827">
        <v>183535</v>
      </c>
      <c r="R397" s="827">
        <v>204082</v>
      </c>
      <c r="S397" s="827">
        <v>173428.9703703039</v>
      </c>
      <c r="T397" s="827">
        <v>190726.7</v>
      </c>
      <c r="U397" s="827">
        <v>146048</v>
      </c>
      <c r="V397" s="827">
        <v>353052.11784332339</v>
      </c>
      <c r="W397" s="827">
        <v>139183</v>
      </c>
      <c r="X397" s="827">
        <v>292728</v>
      </c>
      <c r="Y397" s="827">
        <v>107630.31833481803</v>
      </c>
      <c r="Z397" s="840">
        <v>5326637.7850681217</v>
      </c>
      <c r="AA397" s="823"/>
    </row>
    <row r="398" spans="1:27">
      <c r="A398" s="1018" t="s">
        <v>1694</v>
      </c>
      <c r="B398" s="828">
        <v>285764.68</v>
      </c>
      <c r="C398" s="828">
        <v>640970</v>
      </c>
      <c r="D398" s="828">
        <v>1177</v>
      </c>
      <c r="E398" s="828">
        <v>187217</v>
      </c>
      <c r="F398" s="828">
        <v>34377</v>
      </c>
      <c r="G398" s="828">
        <v>15487</v>
      </c>
      <c r="H398" s="828">
        <v>280607</v>
      </c>
      <c r="I398" s="828">
        <v>148715</v>
      </c>
      <c r="J398" s="828">
        <v>42351</v>
      </c>
      <c r="K398" s="828">
        <v>117631</v>
      </c>
      <c r="L398" s="828">
        <v>188894</v>
      </c>
      <c r="M398" s="828">
        <v>16187</v>
      </c>
      <c r="N398" s="828">
        <v>334088</v>
      </c>
      <c r="O398" s="828">
        <v>72667</v>
      </c>
      <c r="P398" s="828">
        <v>1100735</v>
      </c>
      <c r="Q398" s="828">
        <v>317748</v>
      </c>
      <c r="R398" s="828">
        <v>252244</v>
      </c>
      <c r="S398" s="828">
        <v>51717.027999999998</v>
      </c>
      <c r="T398" s="828">
        <v>4867</v>
      </c>
      <c r="U398" s="828">
        <v>451835</v>
      </c>
      <c r="V398" s="828">
        <v>495782.8</v>
      </c>
      <c r="W398" s="828">
        <v>15133</v>
      </c>
      <c r="X398" s="828">
        <v>35615</v>
      </c>
      <c r="Y398" s="828">
        <v>173349.4</v>
      </c>
      <c r="Z398" s="841">
        <v>5265158.9080000008</v>
      </c>
      <c r="AA398" s="823"/>
    </row>
    <row r="399" spans="1:27">
      <c r="A399" s="1024" t="s">
        <v>1695</v>
      </c>
      <c r="B399" s="827">
        <v>0</v>
      </c>
      <c r="C399" s="827">
        <v>0</v>
      </c>
      <c r="D399" s="827">
        <v>0</v>
      </c>
      <c r="E399" s="827">
        <v>0</v>
      </c>
      <c r="F399" s="827">
        <v>22613</v>
      </c>
      <c r="G399" s="827">
        <v>0</v>
      </c>
      <c r="H399" s="827">
        <v>268976</v>
      </c>
      <c r="I399" s="827">
        <v>22613</v>
      </c>
      <c r="J399" s="827">
        <v>29020</v>
      </c>
      <c r="K399" s="827">
        <v>3356</v>
      </c>
      <c r="L399" s="827">
        <v>35370</v>
      </c>
      <c r="M399" s="827">
        <v>0</v>
      </c>
      <c r="N399" s="827">
        <v>255088</v>
      </c>
      <c r="O399" s="827">
        <v>22613</v>
      </c>
      <c r="P399" s="827">
        <v>861589</v>
      </c>
      <c r="Q399" s="827">
        <v>217667</v>
      </c>
      <c r="R399" s="827">
        <v>101895</v>
      </c>
      <c r="S399" s="827">
        <v>1544</v>
      </c>
      <c r="T399" s="827">
        <v>0</v>
      </c>
      <c r="U399" s="827">
        <v>432200</v>
      </c>
      <c r="V399" s="827">
        <v>0</v>
      </c>
      <c r="W399" s="827">
        <v>1012</v>
      </c>
      <c r="X399" s="827">
        <v>1121</v>
      </c>
      <c r="Y399" s="827">
        <v>160140</v>
      </c>
      <c r="Z399" s="840">
        <v>2436817</v>
      </c>
      <c r="AA399" s="823"/>
    </row>
    <row r="400" spans="1:27">
      <c r="A400" s="1024" t="s">
        <v>1696</v>
      </c>
      <c r="B400" s="827">
        <v>285764.68</v>
      </c>
      <c r="C400" s="827">
        <v>640970</v>
      </c>
      <c r="D400" s="827">
        <v>1177</v>
      </c>
      <c r="E400" s="827">
        <v>187217</v>
      </c>
      <c r="F400" s="827">
        <v>11764</v>
      </c>
      <c r="G400" s="827">
        <v>15487</v>
      </c>
      <c r="H400" s="827">
        <v>11631</v>
      </c>
      <c r="I400" s="827">
        <v>126102</v>
      </c>
      <c r="J400" s="827">
        <v>13331</v>
      </c>
      <c r="K400" s="827">
        <v>114275</v>
      </c>
      <c r="L400" s="827">
        <v>153524</v>
      </c>
      <c r="M400" s="827">
        <v>16187</v>
      </c>
      <c r="N400" s="827">
        <v>79000</v>
      </c>
      <c r="O400" s="827">
        <v>50054</v>
      </c>
      <c r="P400" s="827">
        <v>239146</v>
      </c>
      <c r="Q400" s="827">
        <v>100081</v>
      </c>
      <c r="R400" s="827">
        <v>150349</v>
      </c>
      <c r="S400" s="827">
        <v>50173.027999999991</v>
      </c>
      <c r="T400" s="827">
        <v>4867</v>
      </c>
      <c r="U400" s="827">
        <v>19635</v>
      </c>
      <c r="V400" s="827">
        <v>495782.8</v>
      </c>
      <c r="W400" s="827">
        <v>14121</v>
      </c>
      <c r="X400" s="827">
        <v>34494</v>
      </c>
      <c r="Y400" s="827">
        <v>13209.4</v>
      </c>
      <c r="Z400" s="840">
        <v>2828341.9080000003</v>
      </c>
      <c r="AA400" s="823"/>
    </row>
    <row r="401" spans="1:27">
      <c r="A401" s="1018" t="s">
        <v>1697</v>
      </c>
      <c r="B401" s="828">
        <v>0</v>
      </c>
      <c r="C401" s="828">
        <v>0</v>
      </c>
      <c r="D401" s="828">
        <v>0</v>
      </c>
      <c r="E401" s="828">
        <v>0</v>
      </c>
      <c r="F401" s="828">
        <v>0</v>
      </c>
      <c r="G401" s="828">
        <v>0</v>
      </c>
      <c r="H401" s="828">
        <v>0</v>
      </c>
      <c r="I401" s="828">
        <v>0</v>
      </c>
      <c r="J401" s="828">
        <v>0</v>
      </c>
      <c r="K401" s="828">
        <v>0</v>
      </c>
      <c r="L401" s="828">
        <v>0</v>
      </c>
      <c r="M401" s="828">
        <v>0</v>
      </c>
      <c r="N401" s="828">
        <v>0</v>
      </c>
      <c r="O401" s="828">
        <v>0</v>
      </c>
      <c r="P401" s="828">
        <v>0</v>
      </c>
      <c r="Q401" s="828">
        <v>0</v>
      </c>
      <c r="R401" s="828">
        <v>0</v>
      </c>
      <c r="S401" s="828">
        <v>0</v>
      </c>
      <c r="T401" s="828">
        <v>0</v>
      </c>
      <c r="U401" s="828">
        <v>0</v>
      </c>
      <c r="V401" s="828">
        <v>0</v>
      </c>
      <c r="W401" s="828">
        <v>0</v>
      </c>
      <c r="X401" s="828">
        <v>0</v>
      </c>
      <c r="Y401" s="828">
        <v>0</v>
      </c>
      <c r="Z401" s="841">
        <v>0</v>
      </c>
      <c r="AA401" s="823"/>
    </row>
    <row r="402" spans="1:27">
      <c r="A402" s="1018" t="s">
        <v>1698</v>
      </c>
      <c r="B402" s="829">
        <v>0</v>
      </c>
      <c r="C402" s="829">
        <v>0</v>
      </c>
      <c r="D402" s="829">
        <v>0</v>
      </c>
      <c r="E402" s="829">
        <v>0</v>
      </c>
      <c r="F402" s="829">
        <v>0</v>
      </c>
      <c r="G402" s="829">
        <v>0</v>
      </c>
      <c r="H402" s="829">
        <v>0</v>
      </c>
      <c r="I402" s="829">
        <v>0</v>
      </c>
      <c r="J402" s="829">
        <v>0</v>
      </c>
      <c r="K402" s="829">
        <v>0</v>
      </c>
      <c r="L402" s="829">
        <v>0</v>
      </c>
      <c r="M402" s="829">
        <v>0</v>
      </c>
      <c r="N402" s="829">
        <v>0</v>
      </c>
      <c r="O402" s="829">
        <v>0</v>
      </c>
      <c r="P402" s="829">
        <v>0</v>
      </c>
      <c r="Q402" s="829">
        <v>0</v>
      </c>
      <c r="R402" s="829">
        <v>0</v>
      </c>
      <c r="S402" s="829">
        <v>0</v>
      </c>
      <c r="T402" s="829">
        <v>0</v>
      </c>
      <c r="U402" s="829">
        <v>0</v>
      </c>
      <c r="V402" s="829">
        <v>0</v>
      </c>
      <c r="W402" s="829">
        <v>0</v>
      </c>
      <c r="X402" s="829">
        <v>0</v>
      </c>
      <c r="Y402" s="829">
        <v>0</v>
      </c>
      <c r="Z402" s="842">
        <v>0</v>
      </c>
      <c r="AA402" s="823"/>
    </row>
    <row r="403" spans="1:27" ht="10.5" thickBot="1">
      <c r="A403" s="1025" t="s">
        <v>1699</v>
      </c>
      <c r="B403" s="830">
        <v>6608</v>
      </c>
      <c r="C403" s="830">
        <v>59038</v>
      </c>
      <c r="D403" s="830">
        <v>39751</v>
      </c>
      <c r="E403" s="830">
        <v>19752</v>
      </c>
      <c r="F403" s="830">
        <v>2724</v>
      </c>
      <c r="G403" s="830">
        <v>43592.800000000003</v>
      </c>
      <c r="H403" s="830">
        <v>15614.4</v>
      </c>
      <c r="I403" s="830">
        <v>17966.2</v>
      </c>
      <c r="J403" s="830">
        <v>36087.599999999999</v>
      </c>
      <c r="K403" s="830">
        <v>34171.199999999997</v>
      </c>
      <c r="L403" s="830">
        <v>11778.2</v>
      </c>
      <c r="M403" s="830">
        <v>90921</v>
      </c>
      <c r="N403" s="830">
        <v>16300</v>
      </c>
      <c r="O403" s="830">
        <v>26422.799999999999</v>
      </c>
      <c r="P403" s="830">
        <v>32251</v>
      </c>
      <c r="Q403" s="830">
        <v>19385.2</v>
      </c>
      <c r="R403" s="830">
        <v>25929.4</v>
      </c>
      <c r="S403" s="830">
        <v>15364.8</v>
      </c>
      <c r="T403" s="830">
        <v>7526.44</v>
      </c>
      <c r="U403" s="830">
        <v>24468.2</v>
      </c>
      <c r="V403" s="830">
        <v>97572.471999999994</v>
      </c>
      <c r="W403" s="830">
        <v>30814</v>
      </c>
      <c r="X403" s="830">
        <v>53044.800000000003</v>
      </c>
      <c r="Y403" s="830">
        <v>20134</v>
      </c>
      <c r="Z403" s="843">
        <v>747217.51199999999</v>
      </c>
      <c r="AA403" s="823"/>
    </row>
    <row r="404" spans="1:27" ht="10.5" thickBot="1">
      <c r="A404" s="1023" t="s">
        <v>1700</v>
      </c>
      <c r="B404" s="824">
        <v>5268960.5599999996</v>
      </c>
      <c r="C404" s="824">
        <v>13855683.611808181</v>
      </c>
      <c r="D404" s="824">
        <v>879003.09313467517</v>
      </c>
      <c r="E404" s="824">
        <v>3875270.75</v>
      </c>
      <c r="F404" s="824">
        <v>1055261.6000000001</v>
      </c>
      <c r="G404" s="824">
        <v>1407744.6104606942</v>
      </c>
      <c r="H404" s="824">
        <v>729879.72219999996</v>
      </c>
      <c r="I404" s="824">
        <v>1779732.45</v>
      </c>
      <c r="J404" s="824">
        <v>1060852.0851914536</v>
      </c>
      <c r="K404" s="824">
        <v>1301356.8999999999</v>
      </c>
      <c r="L404" s="824">
        <v>627382.48154063243</v>
      </c>
      <c r="M404" s="824">
        <v>1000458</v>
      </c>
      <c r="N404" s="824">
        <v>1665826</v>
      </c>
      <c r="O404" s="824">
        <v>992871</v>
      </c>
      <c r="P404" s="824">
        <v>1252755.8</v>
      </c>
      <c r="Q404" s="824">
        <v>1212522.9527606878</v>
      </c>
      <c r="R404" s="824">
        <v>1566317.5</v>
      </c>
      <c r="S404" s="824">
        <v>979358.19316999998</v>
      </c>
      <c r="T404" s="824">
        <v>506204.8</v>
      </c>
      <c r="U404" s="824">
        <v>980108.24446487264</v>
      </c>
      <c r="V404" s="824">
        <v>4204392.16</v>
      </c>
      <c r="W404" s="824">
        <v>895322.00818483543</v>
      </c>
      <c r="X404" s="824">
        <v>1711803.3020209556</v>
      </c>
      <c r="Y404" s="824">
        <v>352254.85</v>
      </c>
      <c r="Z404" s="837">
        <v>49161322.674936987</v>
      </c>
      <c r="AA404" s="823"/>
    </row>
    <row r="405" spans="1:27">
      <c r="A405" s="1018" t="s">
        <v>1701</v>
      </c>
      <c r="B405" s="824">
        <v>4147951.91</v>
      </c>
      <c r="C405" s="824">
        <v>10161000</v>
      </c>
      <c r="D405" s="824">
        <v>412470</v>
      </c>
      <c r="E405" s="824">
        <v>2881418</v>
      </c>
      <c r="F405" s="824">
        <v>896375</v>
      </c>
      <c r="G405" s="824">
        <v>1194755</v>
      </c>
      <c r="H405" s="824">
        <v>591549</v>
      </c>
      <c r="I405" s="824">
        <v>1181412</v>
      </c>
      <c r="J405" s="824">
        <v>813473</v>
      </c>
      <c r="K405" s="824">
        <v>1061976</v>
      </c>
      <c r="L405" s="824">
        <v>493059</v>
      </c>
      <c r="M405" s="824">
        <v>628289</v>
      </c>
      <c r="N405" s="824">
        <v>1055160</v>
      </c>
      <c r="O405" s="824">
        <v>803202</v>
      </c>
      <c r="P405" s="824">
        <v>986104</v>
      </c>
      <c r="Q405" s="824">
        <v>1000582</v>
      </c>
      <c r="R405" s="824">
        <v>1347868</v>
      </c>
      <c r="S405" s="824">
        <v>652942.4</v>
      </c>
      <c r="T405" s="824">
        <v>416433</v>
      </c>
      <c r="U405" s="824">
        <v>665170</v>
      </c>
      <c r="V405" s="824">
        <v>2541170.2000000002</v>
      </c>
      <c r="W405" s="824">
        <v>681041</v>
      </c>
      <c r="X405" s="824">
        <v>1284240</v>
      </c>
      <c r="Y405" s="824">
        <v>239730</v>
      </c>
      <c r="Z405" s="837">
        <v>36137370.510000005</v>
      </c>
      <c r="AA405" s="823"/>
    </row>
    <row r="406" spans="1:27">
      <c r="A406" s="1024" t="s">
        <v>1702</v>
      </c>
      <c r="B406" s="831">
        <v>3176491.87</v>
      </c>
      <c r="C406" s="831">
        <v>8353000</v>
      </c>
      <c r="D406" s="831">
        <v>379091</v>
      </c>
      <c r="E406" s="831">
        <v>2397946</v>
      </c>
      <c r="F406" s="831">
        <v>735638</v>
      </c>
      <c r="G406" s="831">
        <v>1000486</v>
      </c>
      <c r="H406" s="831">
        <v>516789</v>
      </c>
      <c r="I406" s="831">
        <v>1000013</v>
      </c>
      <c r="J406" s="831">
        <v>723179</v>
      </c>
      <c r="K406" s="831">
        <v>947778</v>
      </c>
      <c r="L406" s="831">
        <v>355654</v>
      </c>
      <c r="M406" s="831">
        <v>591391</v>
      </c>
      <c r="N406" s="831">
        <v>892000</v>
      </c>
      <c r="O406" s="831">
        <v>703164</v>
      </c>
      <c r="P406" s="831">
        <v>745267</v>
      </c>
      <c r="Q406" s="831">
        <v>876048</v>
      </c>
      <c r="R406" s="831">
        <v>1157429</v>
      </c>
      <c r="S406" s="831">
        <v>522948.4</v>
      </c>
      <c r="T406" s="831">
        <v>363009</v>
      </c>
      <c r="U406" s="831">
        <v>603949</v>
      </c>
      <c r="V406" s="831">
        <v>2181521.5</v>
      </c>
      <c r="W406" s="831">
        <v>614299</v>
      </c>
      <c r="X406" s="831">
        <v>1137236</v>
      </c>
      <c r="Y406" s="831">
        <v>220985</v>
      </c>
      <c r="Z406" s="844">
        <v>30195312.770000007</v>
      </c>
      <c r="AA406" s="823"/>
    </row>
    <row r="407" spans="1:27">
      <c r="A407" s="1024" t="s">
        <v>1703</v>
      </c>
      <c r="B407" s="827">
        <v>971460.04</v>
      </c>
      <c r="C407" s="827">
        <v>1808000</v>
      </c>
      <c r="D407" s="827">
        <v>33379</v>
      </c>
      <c r="E407" s="827">
        <v>483472</v>
      </c>
      <c r="F407" s="827">
        <v>160737</v>
      </c>
      <c r="G407" s="827">
        <v>194269</v>
      </c>
      <c r="H407" s="827">
        <v>74760</v>
      </c>
      <c r="I407" s="827">
        <v>181399</v>
      </c>
      <c r="J407" s="827">
        <v>90294</v>
      </c>
      <c r="K407" s="827">
        <v>114198</v>
      </c>
      <c r="L407" s="827">
        <v>137405</v>
      </c>
      <c r="M407" s="827">
        <v>36898</v>
      </c>
      <c r="N407" s="827">
        <v>163160</v>
      </c>
      <c r="O407" s="827">
        <v>100038</v>
      </c>
      <c r="P407" s="827">
        <v>240837</v>
      </c>
      <c r="Q407" s="827">
        <v>124534</v>
      </c>
      <c r="R407" s="827">
        <v>190439</v>
      </c>
      <c r="S407" s="827">
        <v>129994</v>
      </c>
      <c r="T407" s="827">
        <v>53424</v>
      </c>
      <c r="U407" s="827">
        <v>61221</v>
      </c>
      <c r="V407" s="827">
        <v>359648.7</v>
      </c>
      <c r="W407" s="827">
        <v>66742</v>
      </c>
      <c r="X407" s="827">
        <v>147004</v>
      </c>
      <c r="Y407" s="827">
        <v>18745</v>
      </c>
      <c r="Z407" s="840">
        <v>5942057.7400000012</v>
      </c>
      <c r="AA407" s="823"/>
    </row>
    <row r="408" spans="1:27">
      <c r="A408" s="1024" t="s">
        <v>1704</v>
      </c>
      <c r="B408" s="827"/>
      <c r="C408" s="827"/>
      <c r="D408" s="827"/>
      <c r="E408" s="827"/>
      <c r="F408" s="827"/>
      <c r="G408" s="827"/>
      <c r="H408" s="827"/>
      <c r="I408" s="827"/>
      <c r="J408" s="827"/>
      <c r="K408" s="827"/>
      <c r="L408" s="827"/>
      <c r="M408" s="827"/>
      <c r="N408" s="827"/>
      <c r="O408" s="827"/>
      <c r="P408" s="827"/>
      <c r="Q408" s="827"/>
      <c r="R408" s="827"/>
      <c r="S408" s="827"/>
      <c r="T408" s="827"/>
      <c r="U408" s="827"/>
      <c r="V408" s="827"/>
      <c r="W408" s="827"/>
      <c r="X408" s="827"/>
      <c r="Y408" s="827"/>
      <c r="Z408" s="840"/>
      <c r="AA408" s="823"/>
    </row>
    <row r="409" spans="1:27">
      <c r="A409" s="1018" t="s">
        <v>1705</v>
      </c>
      <c r="B409" s="828">
        <v>5015</v>
      </c>
      <c r="C409" s="828">
        <v>20509</v>
      </c>
      <c r="D409" s="828">
        <v>15900</v>
      </c>
      <c r="E409" s="828">
        <v>64090</v>
      </c>
      <c r="F409" s="828">
        <v>0</v>
      </c>
      <c r="G409" s="828">
        <v>1326</v>
      </c>
      <c r="H409" s="828">
        <v>40</v>
      </c>
      <c r="I409" s="828">
        <v>8527</v>
      </c>
      <c r="J409" s="828">
        <v>45553</v>
      </c>
      <c r="K409" s="828">
        <v>82462</v>
      </c>
      <c r="L409" s="828">
        <v>581</v>
      </c>
      <c r="M409" s="828">
        <v>31909</v>
      </c>
      <c r="N409" s="828">
        <v>1240</v>
      </c>
      <c r="O409" s="828">
        <v>7671</v>
      </c>
      <c r="P409" s="828">
        <v>45123</v>
      </c>
      <c r="Q409" s="828">
        <v>3285</v>
      </c>
      <c r="R409" s="828">
        <v>516</v>
      </c>
      <c r="S409" s="828">
        <v>156.55000000000001</v>
      </c>
      <c r="T409" s="828">
        <v>0</v>
      </c>
      <c r="U409" s="828">
        <v>39972</v>
      </c>
      <c r="V409" s="828">
        <v>439416</v>
      </c>
      <c r="W409" s="828">
        <v>2104</v>
      </c>
      <c r="X409" s="828">
        <v>70732</v>
      </c>
      <c r="Y409" s="828">
        <v>20796</v>
      </c>
      <c r="Z409" s="841">
        <v>906923.55</v>
      </c>
      <c r="AA409" s="823"/>
    </row>
    <row r="410" spans="1:27">
      <c r="A410" s="1018" t="s">
        <v>1706</v>
      </c>
      <c r="B410" s="829">
        <v>1115993.6499999999</v>
      </c>
      <c r="C410" s="829">
        <v>3674174.6118081836</v>
      </c>
      <c r="D410" s="829">
        <v>450633.09313467517</v>
      </c>
      <c r="E410" s="829">
        <v>929762.75</v>
      </c>
      <c r="F410" s="829">
        <v>158886.6</v>
      </c>
      <c r="G410" s="829">
        <v>211663.61046069436</v>
      </c>
      <c r="H410" s="829">
        <v>138290.72219999999</v>
      </c>
      <c r="I410" s="829">
        <v>589793.44999999995</v>
      </c>
      <c r="J410" s="829">
        <v>201826.08519145352</v>
      </c>
      <c r="K410" s="829">
        <v>156918.9</v>
      </c>
      <c r="L410" s="829">
        <v>133742.48154063241</v>
      </c>
      <c r="M410" s="829">
        <v>340260</v>
      </c>
      <c r="N410" s="829">
        <v>609426</v>
      </c>
      <c r="O410" s="829">
        <v>181998</v>
      </c>
      <c r="P410" s="829">
        <v>221528.8</v>
      </c>
      <c r="Q410" s="829">
        <v>208655.95276068768</v>
      </c>
      <c r="R410" s="829">
        <v>217933.5</v>
      </c>
      <c r="S410" s="829">
        <v>326259.24317000003</v>
      </c>
      <c r="T410" s="829">
        <v>89771.8</v>
      </c>
      <c r="U410" s="829">
        <v>274966.24446487264</v>
      </c>
      <c r="V410" s="829">
        <v>1223805.96</v>
      </c>
      <c r="W410" s="829">
        <v>212177.00818483549</v>
      </c>
      <c r="X410" s="829">
        <v>356831.3020209556</v>
      </c>
      <c r="Y410" s="829">
        <v>91728.85</v>
      </c>
      <c r="Z410" s="842">
        <v>12117028.614936993</v>
      </c>
      <c r="AA410" s="823"/>
    </row>
    <row r="411" spans="1:27">
      <c r="A411" s="1024" t="s">
        <v>1707</v>
      </c>
      <c r="B411" s="827">
        <v>1044056.65</v>
      </c>
      <c r="C411" s="827">
        <v>1132322.8</v>
      </c>
      <c r="D411" s="827">
        <v>95080.75</v>
      </c>
      <c r="E411" s="827">
        <v>330546.75</v>
      </c>
      <c r="F411" s="827">
        <v>46105.4</v>
      </c>
      <c r="G411" s="827">
        <v>58835.4</v>
      </c>
      <c r="H411" s="827">
        <v>29046.25</v>
      </c>
      <c r="I411" s="827">
        <v>119829.65</v>
      </c>
      <c r="J411" s="827">
        <v>88673</v>
      </c>
      <c r="K411" s="827">
        <v>44528</v>
      </c>
      <c r="L411" s="827">
        <v>25933.05</v>
      </c>
      <c r="M411" s="827">
        <v>1710</v>
      </c>
      <c r="N411" s="827">
        <v>92877</v>
      </c>
      <c r="O411" s="827">
        <v>71431.55</v>
      </c>
      <c r="P411" s="827">
        <v>60658.8</v>
      </c>
      <c r="Q411" s="827">
        <v>40013.9</v>
      </c>
      <c r="R411" s="827">
        <v>27489.5</v>
      </c>
      <c r="S411" s="827">
        <v>35597.287169999996</v>
      </c>
      <c r="T411" s="827">
        <v>39135.800000000003</v>
      </c>
      <c r="U411" s="827">
        <v>83489.086309976046</v>
      </c>
      <c r="V411" s="827">
        <v>345636.16</v>
      </c>
      <c r="W411" s="827">
        <v>22536.85</v>
      </c>
      <c r="X411" s="827">
        <v>32000.5</v>
      </c>
      <c r="Y411" s="827">
        <v>34183.85</v>
      </c>
      <c r="Z411" s="840">
        <v>3901717.9834799767</v>
      </c>
      <c r="AA411" s="823"/>
    </row>
    <row r="412" spans="1:27">
      <c r="A412" s="1024" t="s">
        <v>1708</v>
      </c>
      <c r="B412" s="827">
        <v>71937</v>
      </c>
      <c r="C412" s="827">
        <v>2541851.8118081838</v>
      </c>
      <c r="D412" s="827">
        <v>355552.34313467523</v>
      </c>
      <c r="E412" s="827">
        <v>599216</v>
      </c>
      <c r="F412" s="827">
        <v>112781.2</v>
      </c>
      <c r="G412" s="827">
        <v>152828.21046069436</v>
      </c>
      <c r="H412" s="827">
        <v>109244.4722</v>
      </c>
      <c r="I412" s="827">
        <v>469963.8</v>
      </c>
      <c r="J412" s="827">
        <v>113153.08519145355</v>
      </c>
      <c r="K412" s="827">
        <v>112390.9</v>
      </c>
      <c r="L412" s="827">
        <v>107809.43154063239</v>
      </c>
      <c r="M412" s="827">
        <v>338550</v>
      </c>
      <c r="N412" s="827">
        <v>516549</v>
      </c>
      <c r="O412" s="827">
        <v>110566.45</v>
      </c>
      <c r="P412" s="827">
        <v>160870</v>
      </c>
      <c r="Q412" s="827">
        <v>168642.05276068769</v>
      </c>
      <c r="R412" s="827">
        <v>190444</v>
      </c>
      <c r="S412" s="827">
        <v>290661.95600000001</v>
      </c>
      <c r="T412" s="827">
        <v>50636</v>
      </c>
      <c r="U412" s="827">
        <v>191477.15815489652</v>
      </c>
      <c r="V412" s="827">
        <v>878169.8</v>
      </c>
      <c r="W412" s="827">
        <v>189640.15818483548</v>
      </c>
      <c r="X412" s="827">
        <v>324830.80202095566</v>
      </c>
      <c r="Y412" s="827">
        <v>57545</v>
      </c>
      <c r="Z412" s="840">
        <v>8215310.6314570159</v>
      </c>
      <c r="AA412" s="823"/>
    </row>
    <row r="413" spans="1:27" ht="10.5" thickBot="1">
      <c r="A413" s="1019" t="s">
        <v>1709</v>
      </c>
      <c r="B413" s="832"/>
      <c r="C413" s="832"/>
      <c r="D413" s="832"/>
      <c r="E413" s="832"/>
      <c r="F413" s="832"/>
      <c r="G413" s="832"/>
      <c r="H413" s="832"/>
      <c r="I413" s="832"/>
      <c r="J413" s="832"/>
      <c r="K413" s="832"/>
      <c r="L413" s="832"/>
      <c r="M413" s="832"/>
      <c r="N413" s="832"/>
      <c r="O413" s="832"/>
      <c r="P413" s="832"/>
      <c r="Q413" s="832"/>
      <c r="R413" s="832"/>
      <c r="S413" s="832"/>
      <c r="T413" s="832"/>
      <c r="U413" s="832"/>
      <c r="V413" s="832"/>
      <c r="W413" s="832"/>
      <c r="X413" s="832"/>
      <c r="Y413" s="832"/>
      <c r="Z413" s="845"/>
      <c r="AA413" s="823"/>
    </row>
    <row r="414" spans="1:27" ht="10.5" thickBot="1">
      <c r="A414" s="1020" t="s">
        <v>1710</v>
      </c>
      <c r="B414" s="834">
        <v>-111430.03334367613</v>
      </c>
      <c r="C414" s="834">
        <v>-2060989.1751177362</v>
      </c>
      <c r="D414" s="834">
        <v>-109699.76427072588</v>
      </c>
      <c r="E414" s="834">
        <v>-369085.19255439553</v>
      </c>
      <c r="F414" s="834">
        <v>142632.02801736718</v>
      </c>
      <c r="G414" s="834">
        <v>443.68363050485084</v>
      </c>
      <c r="H414" s="834">
        <v>115363.56894578871</v>
      </c>
      <c r="I414" s="834">
        <v>-63739.251933540203</v>
      </c>
      <c r="J414" s="834">
        <v>-45553.275926095725</v>
      </c>
      <c r="K414" s="834">
        <v>-354264.82908959826</v>
      </c>
      <c r="L414" s="834">
        <v>209427.57947197801</v>
      </c>
      <c r="M414" s="834">
        <v>-309246.94360685721</v>
      </c>
      <c r="N414" s="834">
        <v>129924.92892631104</v>
      </c>
      <c r="O414" s="834">
        <v>79427.22528013213</v>
      </c>
      <c r="P414" s="834">
        <v>592140.83243822318</v>
      </c>
      <c r="Q414" s="834">
        <v>-1354.1352172142181</v>
      </c>
      <c r="R414" s="834">
        <v>-175624.17775762844</v>
      </c>
      <c r="S414" s="834">
        <v>3655.8436329619412</v>
      </c>
      <c r="T414" s="834">
        <v>257399.9942778394</v>
      </c>
      <c r="U414" s="834">
        <v>10247.533632744289</v>
      </c>
      <c r="V414" s="834">
        <v>-217600.21003191211</v>
      </c>
      <c r="W414" s="834">
        <v>159300.6094119247</v>
      </c>
      <c r="X414" s="834">
        <v>-180177.52485389775</v>
      </c>
      <c r="Y414" s="834">
        <v>57575.383563015777</v>
      </c>
      <c r="Z414" s="834">
        <v>-2241225.3024744866</v>
      </c>
      <c r="AA414" s="823"/>
    </row>
    <row r="415" spans="1:27" ht="10.5" thickBot="1">
      <c r="A415" s="1023" t="s">
        <v>1711</v>
      </c>
      <c r="B415" s="824">
        <v>-235618.8621915431</v>
      </c>
      <c r="C415" s="824">
        <v>-2681036.1751177371</v>
      </c>
      <c r="D415" s="824">
        <v>-220193.76427072583</v>
      </c>
      <c r="E415" s="824">
        <v>-598876.1925543953</v>
      </c>
      <c r="F415" s="824">
        <v>-108595.97198263285</v>
      </c>
      <c r="G415" s="824">
        <v>-211903.31636949503</v>
      </c>
      <c r="H415" s="824">
        <v>476.56894578869333</v>
      </c>
      <c r="I415" s="824">
        <v>-206645.25193354016</v>
      </c>
      <c r="J415" s="824">
        <v>-207501.2759260957</v>
      </c>
      <c r="K415" s="824">
        <v>-443183.82908959821</v>
      </c>
      <c r="L415" s="824">
        <v>140181.57947197801</v>
      </c>
      <c r="M415" s="824">
        <v>-367087.94360685721</v>
      </c>
      <c r="N415" s="824">
        <v>55034.928926311113</v>
      </c>
      <c r="O415" s="824">
        <v>-98874.774719867783</v>
      </c>
      <c r="P415" s="824">
        <v>363117.83243822318</v>
      </c>
      <c r="Q415" s="824">
        <v>-171101.13521721424</v>
      </c>
      <c r="R415" s="824">
        <v>-254794.17775762832</v>
      </c>
      <c r="S415" s="824">
        <v>-113771.46636703807</v>
      </c>
      <c r="T415" s="824">
        <v>87421.29427783945</v>
      </c>
      <c r="U415" s="824">
        <v>-131958.46636725572</v>
      </c>
      <c r="V415" s="824">
        <v>-491055.61003191193</v>
      </c>
      <c r="W415" s="824">
        <v>36436.609411924706</v>
      </c>
      <c r="X415" s="824">
        <v>-333939.5248538978</v>
      </c>
      <c r="Y415" s="824">
        <v>-50054.934771802255</v>
      </c>
      <c r="Z415" s="837">
        <v>-6243523.859657174</v>
      </c>
      <c r="AA415" s="823"/>
    </row>
    <row r="416" spans="1:27" ht="10.5" thickBot="1">
      <c r="A416" s="1023" t="s">
        <v>1712</v>
      </c>
      <c r="B416" s="824">
        <v>3076.8</v>
      </c>
      <c r="C416" s="824">
        <v>30692</v>
      </c>
      <c r="D416" s="824">
        <v>26845</v>
      </c>
      <c r="E416" s="824">
        <v>8130</v>
      </c>
      <c r="F416" s="824">
        <v>10877</v>
      </c>
      <c r="G416" s="824">
        <v>11118.2</v>
      </c>
      <c r="H416" s="824">
        <v>6895.6</v>
      </c>
      <c r="I416" s="824">
        <v>7290.8</v>
      </c>
      <c r="J416" s="824">
        <v>7754.4</v>
      </c>
      <c r="K416" s="824">
        <v>482033.8</v>
      </c>
      <c r="L416" s="824">
        <v>7332.8</v>
      </c>
      <c r="M416" s="824">
        <v>24911</v>
      </c>
      <c r="N416" s="824">
        <v>3000</v>
      </c>
      <c r="O416" s="824">
        <v>15154.2</v>
      </c>
      <c r="P416" s="824">
        <v>32029</v>
      </c>
      <c r="Q416" s="824">
        <v>5873.8</v>
      </c>
      <c r="R416" s="824">
        <v>8446.6</v>
      </c>
      <c r="S416" s="824">
        <v>22075.63</v>
      </c>
      <c r="T416" s="824">
        <v>1806.86</v>
      </c>
      <c r="U416" s="824">
        <v>3694.8</v>
      </c>
      <c r="V416" s="824">
        <v>38163.617999999995</v>
      </c>
      <c r="W416" s="824">
        <v>14001</v>
      </c>
      <c r="X416" s="824">
        <v>8418.2000000000007</v>
      </c>
      <c r="Y416" s="824">
        <v>1825</v>
      </c>
      <c r="Z416" s="837">
        <v>781446.10800000012</v>
      </c>
      <c r="AA416" s="823"/>
    </row>
    <row r="417" spans="1:27">
      <c r="A417" s="1018" t="s">
        <v>1713</v>
      </c>
      <c r="B417" s="824">
        <v>142.47999999999999</v>
      </c>
      <c r="C417" s="824">
        <v>1862</v>
      </c>
      <c r="D417" s="824">
        <v>0</v>
      </c>
      <c r="E417" s="824">
        <v>407.3</v>
      </c>
      <c r="F417" s="824">
        <v>1087.7</v>
      </c>
      <c r="G417" s="824">
        <v>282.3</v>
      </c>
      <c r="H417" s="824">
        <v>596.70000000000005</v>
      </c>
      <c r="I417" s="824">
        <v>495.3</v>
      </c>
      <c r="J417" s="824">
        <v>407</v>
      </c>
      <c r="K417" s="824">
        <v>110.9</v>
      </c>
      <c r="L417" s="824">
        <v>693.1</v>
      </c>
      <c r="M417" s="824">
        <v>526.9</v>
      </c>
      <c r="N417" s="824">
        <v>0</v>
      </c>
      <c r="O417" s="824">
        <v>1000.6</v>
      </c>
      <c r="P417" s="824">
        <v>2399.6999999999998</v>
      </c>
      <c r="Q417" s="824">
        <v>161.5</v>
      </c>
      <c r="R417" s="824">
        <v>834.6</v>
      </c>
      <c r="S417" s="824">
        <v>272.11799999999994</v>
      </c>
      <c r="T417" s="824">
        <v>0</v>
      </c>
      <c r="U417" s="824">
        <v>11.1</v>
      </c>
      <c r="V417" s="824">
        <v>1134.55</v>
      </c>
      <c r="W417" s="824">
        <v>873.8</v>
      </c>
      <c r="X417" s="824">
        <v>18.2</v>
      </c>
      <c r="Y417" s="824">
        <v>106.5</v>
      </c>
      <c r="Z417" s="837">
        <v>13424.347999999998</v>
      </c>
      <c r="AA417" s="823"/>
    </row>
    <row r="418" spans="1:27">
      <c r="A418" s="1018" t="s">
        <v>1714</v>
      </c>
      <c r="B418" s="829">
        <v>1652</v>
      </c>
      <c r="C418" s="829">
        <v>12072</v>
      </c>
      <c r="D418" s="829">
        <v>26845</v>
      </c>
      <c r="E418" s="829">
        <v>4057</v>
      </c>
      <c r="F418" s="829">
        <v>0</v>
      </c>
      <c r="G418" s="829">
        <v>8295.2000000000007</v>
      </c>
      <c r="H418" s="829">
        <v>928.6</v>
      </c>
      <c r="I418" s="829">
        <v>2337.8000000000002</v>
      </c>
      <c r="J418" s="829">
        <v>3684.4</v>
      </c>
      <c r="K418" s="829">
        <v>480924.8</v>
      </c>
      <c r="L418" s="829">
        <v>401.8</v>
      </c>
      <c r="M418" s="829">
        <v>19642</v>
      </c>
      <c r="N418" s="829">
        <v>3000</v>
      </c>
      <c r="O418" s="829">
        <v>5148.2</v>
      </c>
      <c r="P418" s="829">
        <v>8032</v>
      </c>
      <c r="Q418" s="829">
        <v>4258.8</v>
      </c>
      <c r="R418" s="829">
        <v>100.6</v>
      </c>
      <c r="S418" s="829">
        <v>19354.45</v>
      </c>
      <c r="T418" s="829">
        <v>1806.86</v>
      </c>
      <c r="U418" s="829">
        <v>3583.8</v>
      </c>
      <c r="V418" s="829">
        <v>26818.117999999999</v>
      </c>
      <c r="W418" s="829">
        <v>5263</v>
      </c>
      <c r="X418" s="829">
        <v>8236.2000000000007</v>
      </c>
      <c r="Y418" s="829">
        <v>760</v>
      </c>
      <c r="Z418" s="842">
        <v>647202.62800000014</v>
      </c>
      <c r="AA418" s="823"/>
    </row>
    <row r="419" spans="1:27" ht="10.5" thickBot="1">
      <c r="A419" s="1025" t="s">
        <v>1715</v>
      </c>
      <c r="B419" s="828">
        <v>1282.32</v>
      </c>
      <c r="C419" s="828">
        <v>16758</v>
      </c>
      <c r="D419" s="828">
        <v>0</v>
      </c>
      <c r="E419" s="828">
        <v>3665.7</v>
      </c>
      <c r="F419" s="828">
        <v>9789.2999999999993</v>
      </c>
      <c r="G419" s="828">
        <v>2540.6999999999998</v>
      </c>
      <c r="H419" s="828">
        <v>5370.3</v>
      </c>
      <c r="I419" s="828">
        <v>4457.7</v>
      </c>
      <c r="J419" s="828">
        <v>3663</v>
      </c>
      <c r="K419" s="828">
        <v>998.1</v>
      </c>
      <c r="L419" s="828">
        <v>6237.9</v>
      </c>
      <c r="M419" s="828">
        <v>4742.1000000000004</v>
      </c>
      <c r="N419" s="828">
        <v>0</v>
      </c>
      <c r="O419" s="828">
        <v>9005.4</v>
      </c>
      <c r="P419" s="828">
        <v>21597.3</v>
      </c>
      <c r="Q419" s="828">
        <v>1453.5</v>
      </c>
      <c r="R419" s="828">
        <v>7511.4</v>
      </c>
      <c r="S419" s="828">
        <v>2449.0619999999999</v>
      </c>
      <c r="T419" s="828">
        <v>0</v>
      </c>
      <c r="U419" s="828">
        <v>99.9</v>
      </c>
      <c r="V419" s="828">
        <v>10210.950000000001</v>
      </c>
      <c r="W419" s="828">
        <v>7864.2</v>
      </c>
      <c r="X419" s="828">
        <v>163.80000000000001</v>
      </c>
      <c r="Y419" s="828">
        <v>958.5</v>
      </c>
      <c r="Z419" s="841">
        <v>120819.13200000001</v>
      </c>
      <c r="AA419" s="823"/>
    </row>
    <row r="420" spans="1:27" ht="10.5" thickBot="1">
      <c r="A420" s="1023" t="s">
        <v>1716</v>
      </c>
      <c r="B420" s="824">
        <v>588468.09</v>
      </c>
      <c r="C420" s="824">
        <v>1342111.3881918159</v>
      </c>
      <c r="D420" s="824">
        <v>175236.90686532483</v>
      </c>
      <c r="E420" s="824">
        <v>371961.25</v>
      </c>
      <c r="F420" s="824">
        <v>383570.4</v>
      </c>
      <c r="G420" s="824">
        <v>372459.3895393057</v>
      </c>
      <c r="H420" s="824">
        <v>288583.27780000004</v>
      </c>
      <c r="I420" s="824">
        <v>229687.55</v>
      </c>
      <c r="J420" s="824">
        <v>320406.91480854643</v>
      </c>
      <c r="K420" s="824">
        <v>670571.1</v>
      </c>
      <c r="L420" s="824">
        <v>217279.51845936762</v>
      </c>
      <c r="M420" s="824">
        <v>148791</v>
      </c>
      <c r="N420" s="824">
        <v>209343</v>
      </c>
      <c r="O420" s="824">
        <v>309158</v>
      </c>
      <c r="P420" s="824">
        <v>812540.2</v>
      </c>
      <c r="Q420" s="824">
        <v>601701.04723931232</v>
      </c>
      <c r="R420" s="824">
        <v>166631.5</v>
      </c>
      <c r="S420" s="824">
        <v>250609.364</v>
      </c>
      <c r="T420" s="824">
        <v>320120.2</v>
      </c>
      <c r="U420" s="824">
        <v>258372.75</v>
      </c>
      <c r="V420" s="824">
        <v>457351.74</v>
      </c>
      <c r="W420" s="824">
        <v>253185.99181516448</v>
      </c>
      <c r="X420" s="824">
        <v>326447.69797904423</v>
      </c>
      <c r="Y420" s="824">
        <v>135853.15</v>
      </c>
      <c r="Z420" s="837">
        <v>9210441.42669788</v>
      </c>
      <c r="AA420" s="823"/>
    </row>
    <row r="421" spans="1:27">
      <c r="A421" s="1026" t="s">
        <v>1717</v>
      </c>
      <c r="B421" s="824">
        <v>436288.74</v>
      </c>
      <c r="C421" s="824">
        <v>1095903</v>
      </c>
      <c r="D421" s="824">
        <v>157553</v>
      </c>
      <c r="E421" s="824">
        <v>345330</v>
      </c>
      <c r="F421" s="824">
        <v>374850</v>
      </c>
      <c r="G421" s="824">
        <v>359394</v>
      </c>
      <c r="H421" s="824">
        <v>285919</v>
      </c>
      <c r="I421" s="824">
        <v>215387</v>
      </c>
      <c r="J421" s="824">
        <v>300182</v>
      </c>
      <c r="K421" s="824">
        <v>611641</v>
      </c>
      <c r="L421" s="824">
        <v>210539</v>
      </c>
      <c r="M421" s="824">
        <v>146769</v>
      </c>
      <c r="N421" s="824">
        <v>200930</v>
      </c>
      <c r="O421" s="824">
        <v>299646</v>
      </c>
      <c r="P421" s="824">
        <v>752628</v>
      </c>
      <c r="Q421" s="824">
        <v>344733</v>
      </c>
      <c r="R421" s="824">
        <v>157441</v>
      </c>
      <c r="S421" s="824">
        <v>243473.81</v>
      </c>
      <c r="T421" s="824">
        <v>318388</v>
      </c>
      <c r="U421" s="824">
        <v>242212</v>
      </c>
      <c r="V421" s="824">
        <v>391504.8</v>
      </c>
      <c r="W421" s="824">
        <v>246823</v>
      </c>
      <c r="X421" s="824">
        <v>317550</v>
      </c>
      <c r="Y421" s="824">
        <v>133981</v>
      </c>
      <c r="Z421" s="837">
        <v>8189066.3499999996</v>
      </c>
      <c r="AA421" s="823"/>
    </row>
    <row r="422" spans="1:27">
      <c r="A422" s="1024" t="s">
        <v>1718</v>
      </c>
      <c r="B422" s="827">
        <v>30308.74</v>
      </c>
      <c r="C422" s="827">
        <v>62104</v>
      </c>
      <c r="D422" s="827">
        <v>2962</v>
      </c>
      <c r="E422" s="827">
        <v>6730</v>
      </c>
      <c r="F422" s="827">
        <v>6069</v>
      </c>
      <c r="G422" s="827">
        <v>8045</v>
      </c>
      <c r="H422" s="827">
        <v>1924</v>
      </c>
      <c r="I422" s="827">
        <v>4733</v>
      </c>
      <c r="J422" s="827">
        <v>5305</v>
      </c>
      <c r="K422" s="827">
        <v>1056</v>
      </c>
      <c r="L422" s="827">
        <v>3311</v>
      </c>
      <c r="M422" s="827">
        <v>386</v>
      </c>
      <c r="N422" s="827">
        <v>3390</v>
      </c>
      <c r="O422" s="827">
        <v>11358</v>
      </c>
      <c r="P422" s="827">
        <v>17331</v>
      </c>
      <c r="Q422" s="827">
        <v>12780</v>
      </c>
      <c r="R422" s="827">
        <v>3376</v>
      </c>
      <c r="S422" s="827">
        <v>11844.27</v>
      </c>
      <c r="T422" s="827">
        <v>1450</v>
      </c>
      <c r="U422" s="827">
        <v>1745</v>
      </c>
      <c r="V422" s="827">
        <v>12778.8</v>
      </c>
      <c r="W422" s="827">
        <v>2847</v>
      </c>
      <c r="X422" s="827">
        <v>3610</v>
      </c>
      <c r="Y422" s="827">
        <v>694</v>
      </c>
      <c r="Z422" s="840">
        <v>216137.81</v>
      </c>
      <c r="AA422" s="823"/>
    </row>
    <row r="423" spans="1:27">
      <c r="A423" s="1024" t="s">
        <v>1719</v>
      </c>
      <c r="B423" s="827">
        <v>405980</v>
      </c>
      <c r="C423" s="827">
        <v>1020946</v>
      </c>
      <c r="D423" s="827">
        <v>154591</v>
      </c>
      <c r="E423" s="827">
        <v>326014</v>
      </c>
      <c r="F423" s="827">
        <v>365165</v>
      </c>
      <c r="G423" s="827">
        <v>350642</v>
      </c>
      <c r="H423" s="827">
        <v>283995</v>
      </c>
      <c r="I423" s="827">
        <v>209276</v>
      </c>
      <c r="J423" s="827">
        <v>293089</v>
      </c>
      <c r="K423" s="827">
        <v>610584</v>
      </c>
      <c r="L423" s="827">
        <v>207122</v>
      </c>
      <c r="M423" s="827">
        <v>143114</v>
      </c>
      <c r="N423" s="827">
        <v>197420</v>
      </c>
      <c r="O423" s="827">
        <v>285548</v>
      </c>
      <c r="P423" s="827">
        <v>733072</v>
      </c>
      <c r="Q423" s="827">
        <v>330972</v>
      </c>
      <c r="R423" s="827">
        <v>150882</v>
      </c>
      <c r="S423" s="827">
        <v>230689.91</v>
      </c>
      <c r="T423" s="827">
        <v>316938</v>
      </c>
      <c r="U423" s="827">
        <v>239585</v>
      </c>
      <c r="V423" s="827">
        <v>378480</v>
      </c>
      <c r="W423" s="827">
        <v>242741</v>
      </c>
      <c r="X423" s="827">
        <v>308257</v>
      </c>
      <c r="Y423" s="827">
        <v>130893</v>
      </c>
      <c r="Z423" s="840">
        <v>7915995.9100000001</v>
      </c>
      <c r="AA423" s="823"/>
    </row>
    <row r="424" spans="1:27">
      <c r="A424" s="1024" t="s">
        <v>1720</v>
      </c>
      <c r="B424" s="827">
        <v>0</v>
      </c>
      <c r="C424" s="827">
        <v>12853</v>
      </c>
      <c r="D424" s="827">
        <v>0</v>
      </c>
      <c r="E424" s="827">
        <v>12586</v>
      </c>
      <c r="F424" s="827">
        <v>3616</v>
      </c>
      <c r="G424" s="827">
        <v>707</v>
      </c>
      <c r="H424" s="827">
        <v>0</v>
      </c>
      <c r="I424" s="827">
        <v>1378</v>
      </c>
      <c r="J424" s="827">
        <v>1788</v>
      </c>
      <c r="K424" s="827">
        <v>1</v>
      </c>
      <c r="L424" s="827">
        <v>106</v>
      </c>
      <c r="M424" s="827">
        <v>3269</v>
      </c>
      <c r="N424" s="827">
        <v>120</v>
      </c>
      <c r="O424" s="827">
        <v>2740</v>
      </c>
      <c r="P424" s="827">
        <v>2225</v>
      </c>
      <c r="Q424" s="827">
        <v>981</v>
      </c>
      <c r="R424" s="827">
        <v>3183</v>
      </c>
      <c r="S424" s="827">
        <v>939.63</v>
      </c>
      <c r="T424" s="827">
        <v>0</v>
      </c>
      <c r="U424" s="827">
        <v>882</v>
      </c>
      <c r="V424" s="827">
        <v>246</v>
      </c>
      <c r="W424" s="827">
        <v>1235</v>
      </c>
      <c r="X424" s="827">
        <v>5683</v>
      </c>
      <c r="Y424" s="827">
        <v>2394</v>
      </c>
      <c r="Z424" s="840">
        <v>56932.63</v>
      </c>
      <c r="AA424" s="823"/>
    </row>
    <row r="425" spans="1:27">
      <c r="A425" s="1024" t="s">
        <v>1721</v>
      </c>
      <c r="B425" s="827"/>
      <c r="C425" s="827"/>
      <c r="D425" s="827"/>
      <c r="E425" s="827"/>
      <c r="F425" s="827"/>
      <c r="G425" s="827"/>
      <c r="H425" s="827"/>
      <c r="I425" s="827"/>
      <c r="J425" s="827"/>
      <c r="K425" s="827"/>
      <c r="L425" s="827"/>
      <c r="M425" s="827"/>
      <c r="N425" s="827"/>
      <c r="O425" s="827"/>
      <c r="P425" s="827"/>
      <c r="Q425" s="827"/>
      <c r="R425" s="827"/>
      <c r="S425" s="827"/>
      <c r="T425" s="827"/>
      <c r="U425" s="827"/>
      <c r="V425" s="827"/>
      <c r="W425" s="827"/>
      <c r="X425" s="827"/>
      <c r="Y425" s="827"/>
      <c r="Z425" s="840"/>
      <c r="AA425" s="823"/>
    </row>
    <row r="426" spans="1:27">
      <c r="A426" s="1018" t="s">
        <v>1722</v>
      </c>
      <c r="B426" s="828">
        <v>54950.35</v>
      </c>
      <c r="C426" s="828">
        <v>83111.388191816237</v>
      </c>
      <c r="D426" s="828">
        <v>17683.906865324803</v>
      </c>
      <c r="E426" s="828">
        <v>8380.25</v>
      </c>
      <c r="F426" s="828">
        <v>3450.4</v>
      </c>
      <c r="G426" s="828">
        <v>3175.3895393056528</v>
      </c>
      <c r="H426" s="828">
        <v>2617.2778000000008</v>
      </c>
      <c r="I426" s="828">
        <v>4055.55</v>
      </c>
      <c r="J426" s="828">
        <v>5559.9148085464412</v>
      </c>
      <c r="K426" s="828">
        <v>7353.1</v>
      </c>
      <c r="L426" s="828">
        <v>2111.5184593675908</v>
      </c>
      <c r="M426" s="828">
        <v>90</v>
      </c>
      <c r="N426" s="828">
        <v>3783</v>
      </c>
      <c r="O426" s="828">
        <v>3551</v>
      </c>
      <c r="P426" s="828">
        <v>2376.1999999999998</v>
      </c>
      <c r="Q426" s="828">
        <v>3183.0472393123141</v>
      </c>
      <c r="R426" s="828">
        <v>1118.5</v>
      </c>
      <c r="S426" s="828">
        <v>6952.5539999999992</v>
      </c>
      <c r="T426" s="828">
        <v>1732.2</v>
      </c>
      <c r="U426" s="828">
        <v>14271.75</v>
      </c>
      <c r="V426" s="828">
        <v>9160.0400000000009</v>
      </c>
      <c r="W426" s="828">
        <v>3010.9918151644952</v>
      </c>
      <c r="X426" s="828">
        <v>4495.6979790443138</v>
      </c>
      <c r="Y426" s="828">
        <v>1799.15</v>
      </c>
      <c r="Z426" s="841">
        <v>247973.17669788186</v>
      </c>
      <c r="AA426" s="823"/>
    </row>
    <row r="427" spans="1:27" ht="10.5" thickBot="1">
      <c r="A427" s="1025" t="s">
        <v>1723</v>
      </c>
      <c r="B427" s="828">
        <v>97229</v>
      </c>
      <c r="C427" s="828">
        <v>163097</v>
      </c>
      <c r="D427" s="828">
        <v>0</v>
      </c>
      <c r="E427" s="828">
        <v>18251</v>
      </c>
      <c r="F427" s="828">
        <v>5270</v>
      </c>
      <c r="G427" s="828">
        <v>9890</v>
      </c>
      <c r="H427" s="828">
        <v>47</v>
      </c>
      <c r="I427" s="828">
        <v>10245</v>
      </c>
      <c r="J427" s="828">
        <v>14665</v>
      </c>
      <c r="K427" s="828">
        <v>51577</v>
      </c>
      <c r="L427" s="828">
        <v>4629</v>
      </c>
      <c r="M427" s="828">
        <v>1932</v>
      </c>
      <c r="N427" s="828">
        <v>4630</v>
      </c>
      <c r="O427" s="828">
        <v>5961</v>
      </c>
      <c r="P427" s="828">
        <v>57536</v>
      </c>
      <c r="Q427" s="828">
        <v>253785</v>
      </c>
      <c r="R427" s="828">
        <v>8072</v>
      </c>
      <c r="S427" s="828">
        <v>183</v>
      </c>
      <c r="T427" s="828">
        <v>0</v>
      </c>
      <c r="U427" s="828">
        <v>1889</v>
      </c>
      <c r="V427" s="828">
        <v>56686.9</v>
      </c>
      <c r="W427" s="828">
        <v>3352</v>
      </c>
      <c r="X427" s="828">
        <v>4402</v>
      </c>
      <c r="Y427" s="828">
        <v>73</v>
      </c>
      <c r="Z427" s="841">
        <v>773401.9</v>
      </c>
      <c r="AA427" s="823"/>
    </row>
    <row r="428" spans="1:27" ht="10.5" thickBot="1">
      <c r="A428" s="1023" t="s">
        <v>1724</v>
      </c>
      <c r="B428" s="824">
        <v>5160607.3266563239</v>
      </c>
      <c r="C428" s="824">
        <v>11825386.436690446</v>
      </c>
      <c r="D428" s="824">
        <v>796148.32886394928</v>
      </c>
      <c r="E428" s="824">
        <v>3514315.5574456044</v>
      </c>
      <c r="F428" s="824">
        <v>1208770.6280173671</v>
      </c>
      <c r="G428" s="824">
        <v>1419306.4940911988</v>
      </c>
      <c r="H428" s="824">
        <v>852138.8911457886</v>
      </c>
      <c r="I428" s="824">
        <v>1723283.9980664598</v>
      </c>
      <c r="J428" s="824">
        <v>1023053.2092653577</v>
      </c>
      <c r="K428" s="824">
        <v>1429125.8709104019</v>
      </c>
      <c r="L428" s="824">
        <v>844142.86101261037</v>
      </c>
      <c r="M428" s="824">
        <v>716122.05639314279</v>
      </c>
      <c r="N428" s="824">
        <v>1798750.928926311</v>
      </c>
      <c r="O428" s="824">
        <v>1087452.4252801321</v>
      </c>
      <c r="P428" s="824">
        <v>1876925.6324382231</v>
      </c>
      <c r="Q428" s="824">
        <v>1217042.6175434734</v>
      </c>
      <c r="R428" s="824">
        <v>1399139.9222423716</v>
      </c>
      <c r="S428" s="824">
        <v>1005089.6668029621</v>
      </c>
      <c r="T428" s="824">
        <v>765411.65427783947</v>
      </c>
      <c r="U428" s="824">
        <v>994050.57809761702</v>
      </c>
      <c r="V428" s="824">
        <v>4024955.5679680877</v>
      </c>
      <c r="W428" s="824">
        <v>1068623.6175967602</v>
      </c>
      <c r="X428" s="824">
        <v>1540043.977167058</v>
      </c>
      <c r="Y428" s="824">
        <v>411655.23356301582</v>
      </c>
      <c r="Z428" s="837">
        <v>47701543.480462506</v>
      </c>
      <c r="AA428" s="823"/>
    </row>
    <row r="429" spans="1:27" ht="10.5" thickBot="1">
      <c r="A429" s="1023" t="s">
        <v>1725</v>
      </c>
      <c r="B429" s="824">
        <v>5857428.6500000004</v>
      </c>
      <c r="C429" s="824">
        <v>15197795</v>
      </c>
      <c r="D429" s="824">
        <v>1054240</v>
      </c>
      <c r="E429" s="824">
        <v>4247232</v>
      </c>
      <c r="F429" s="824">
        <v>1438832</v>
      </c>
      <c r="G429" s="824">
        <v>1780204</v>
      </c>
      <c r="H429" s="824">
        <v>1018463</v>
      </c>
      <c r="I429" s="824">
        <v>2009420</v>
      </c>
      <c r="J429" s="824">
        <v>1381259</v>
      </c>
      <c r="K429" s="824">
        <v>1971928</v>
      </c>
      <c r="L429" s="824">
        <v>844662</v>
      </c>
      <c r="M429" s="824">
        <v>1149249</v>
      </c>
      <c r="N429" s="824">
        <v>1875169</v>
      </c>
      <c r="O429" s="824">
        <v>1302029</v>
      </c>
      <c r="P429" s="824">
        <v>2065296</v>
      </c>
      <c r="Q429" s="824">
        <v>1814224</v>
      </c>
      <c r="R429" s="824">
        <v>1732949</v>
      </c>
      <c r="S429" s="824">
        <v>1229967.5571700002</v>
      </c>
      <c r="T429" s="824">
        <v>826325</v>
      </c>
      <c r="U429" s="824">
        <v>1238480.9944648729</v>
      </c>
      <c r="V429" s="824">
        <v>4661743.9000000004</v>
      </c>
      <c r="W429" s="824">
        <v>1148508</v>
      </c>
      <c r="X429" s="824">
        <v>2038251</v>
      </c>
      <c r="Y429" s="824">
        <v>488108</v>
      </c>
      <c r="Z429" s="837">
        <v>58371764.10163486</v>
      </c>
      <c r="AA429" s="823"/>
    </row>
    <row r="430" spans="1:27" ht="10.5" thickBot="1">
      <c r="A430" s="1021" t="s">
        <v>1726</v>
      </c>
      <c r="B430" s="835">
        <v>-696821.32334367628</v>
      </c>
      <c r="C430" s="835">
        <v>-3372408.5633095535</v>
      </c>
      <c r="D430" s="835">
        <v>-258091.67113605078</v>
      </c>
      <c r="E430" s="835">
        <v>-732916.44255439576</v>
      </c>
      <c r="F430" s="835">
        <v>-230061.3719826329</v>
      </c>
      <c r="G430" s="835">
        <v>-360897.50590880105</v>
      </c>
      <c r="H430" s="835">
        <v>-166324.1088542114</v>
      </c>
      <c r="I430" s="835">
        <v>-286136.00193354022</v>
      </c>
      <c r="J430" s="835">
        <v>-358205.79073464207</v>
      </c>
      <c r="K430" s="835">
        <v>-542802.12908959819</v>
      </c>
      <c r="L430" s="835">
        <v>-519.13898738952389</v>
      </c>
      <c r="M430" s="835">
        <v>-433126.94360685709</v>
      </c>
      <c r="N430" s="835">
        <v>-76418.071073689032</v>
      </c>
      <c r="O430" s="835">
        <v>-214576.57471986784</v>
      </c>
      <c r="P430" s="835">
        <v>-188370.36756177692</v>
      </c>
      <c r="Q430" s="835">
        <v>-597181.38245652663</v>
      </c>
      <c r="R430" s="835">
        <v>-333809.07775762863</v>
      </c>
      <c r="S430" s="835">
        <v>-224877.89036703814</v>
      </c>
      <c r="T430" s="835">
        <v>-60913.345722160535</v>
      </c>
      <c r="U430" s="835">
        <v>-244430.41636725591</v>
      </c>
      <c r="V430" s="835">
        <v>-636788.33203191182</v>
      </c>
      <c r="W430" s="835">
        <v>-79884.382403239695</v>
      </c>
      <c r="X430" s="835">
        <v>-498207.02283294185</v>
      </c>
      <c r="Y430" s="835">
        <v>-76452.766436984224</v>
      </c>
      <c r="Z430" s="835">
        <v>-10670220.621172372</v>
      </c>
      <c r="AA430" s="823"/>
    </row>
    <row r="431" spans="1:27" ht="10.5" thickBot="1">
      <c r="A431" s="1022" t="s">
        <v>1727</v>
      </c>
      <c r="B431" s="824">
        <v>-696821.32334367628</v>
      </c>
      <c r="C431" s="824">
        <v>-3372408.5633095535</v>
      </c>
      <c r="D431" s="824">
        <v>-258091.67113605078</v>
      </c>
      <c r="E431" s="824">
        <v>-732916.44255439576</v>
      </c>
      <c r="F431" s="824">
        <v>-230061.3719826329</v>
      </c>
      <c r="G431" s="824">
        <v>-360897.50590880105</v>
      </c>
      <c r="H431" s="824">
        <v>-166324.1088542114</v>
      </c>
      <c r="I431" s="824">
        <v>-286136.00193354022</v>
      </c>
      <c r="J431" s="824">
        <v>-358205.79073464207</v>
      </c>
      <c r="K431" s="824">
        <v>-542802.12908959819</v>
      </c>
      <c r="L431" s="824">
        <v>-519.13898738952389</v>
      </c>
      <c r="M431" s="824">
        <v>-433126.94360685709</v>
      </c>
      <c r="N431" s="824">
        <v>-76418.071073689032</v>
      </c>
      <c r="O431" s="824">
        <v>-214576.57471986784</v>
      </c>
      <c r="P431" s="824">
        <v>-188370.36756177692</v>
      </c>
      <c r="Q431" s="824">
        <v>-597181.38245652663</v>
      </c>
      <c r="R431" s="824">
        <v>-333809.07775762863</v>
      </c>
      <c r="S431" s="824">
        <v>-224877.89036703814</v>
      </c>
      <c r="T431" s="824">
        <v>-60913.345722160535</v>
      </c>
      <c r="U431" s="824">
        <v>-244430.41636725591</v>
      </c>
      <c r="V431" s="824">
        <v>-636788.33203191182</v>
      </c>
      <c r="W431" s="824">
        <v>-79884.382403239695</v>
      </c>
      <c r="X431" s="824">
        <v>-498207.02283294185</v>
      </c>
      <c r="Y431" s="824">
        <v>-76452.766436984224</v>
      </c>
      <c r="Z431" s="837">
        <v>-10670220.621172372</v>
      </c>
      <c r="AA431" s="823"/>
    </row>
    <row r="432" spans="1:27" ht="10.5" thickBot="1">
      <c r="A432" s="1023" t="s">
        <v>1728</v>
      </c>
      <c r="B432" s="824">
        <v>1195023.3233436763</v>
      </c>
      <c r="C432" s="824">
        <v>3755595.5633095535</v>
      </c>
      <c r="D432" s="824">
        <v>258091.67113605078</v>
      </c>
      <c r="E432" s="824">
        <v>773308.44255439576</v>
      </c>
      <c r="F432" s="824">
        <v>260281.3719826329</v>
      </c>
      <c r="G432" s="824">
        <v>367650.50590880105</v>
      </c>
      <c r="H432" s="824">
        <v>172103.10885421143</v>
      </c>
      <c r="I432" s="824">
        <v>404597.00193354022</v>
      </c>
      <c r="J432" s="824">
        <v>681570.79073464207</v>
      </c>
      <c r="K432" s="824">
        <v>543655.12908959831</v>
      </c>
      <c r="L432" s="824">
        <v>13991.001227302286</v>
      </c>
      <c r="M432" s="824">
        <v>434388.94360685698</v>
      </c>
      <c r="N432" s="824">
        <v>87068.071073689032</v>
      </c>
      <c r="O432" s="824">
        <v>235041.57471986784</v>
      </c>
      <c r="P432" s="824">
        <v>280056.36756177695</v>
      </c>
      <c r="Q432" s="824">
        <v>630095.38245652663</v>
      </c>
      <c r="R432" s="824">
        <v>760479.07775762852</v>
      </c>
      <c r="S432" s="824">
        <v>295128.50036703813</v>
      </c>
      <c r="T432" s="824">
        <v>60913.345722160535</v>
      </c>
      <c r="U432" s="824">
        <v>282636.41636725585</v>
      </c>
      <c r="V432" s="824">
        <v>678854.3320319117</v>
      </c>
      <c r="W432" s="824">
        <v>96052.382403239681</v>
      </c>
      <c r="X432" s="824">
        <v>504994.0228329419</v>
      </c>
      <c r="Y432" s="824">
        <v>77832.766436984224</v>
      </c>
      <c r="Z432" s="837">
        <v>12849409.093412282</v>
      </c>
      <c r="AA432" s="823"/>
    </row>
    <row r="433" spans="1:27">
      <c r="A433" s="1026" t="s">
        <v>1715</v>
      </c>
      <c r="B433" s="824">
        <v>0</v>
      </c>
      <c r="C433" s="824">
        <v>29781</v>
      </c>
      <c r="D433" s="824">
        <v>0</v>
      </c>
      <c r="E433" s="824">
        <v>520</v>
      </c>
      <c r="F433" s="824">
        <v>0</v>
      </c>
      <c r="G433" s="824">
        <v>0</v>
      </c>
      <c r="H433" s="824">
        <v>0</v>
      </c>
      <c r="I433" s="824">
        <v>469</v>
      </c>
      <c r="J433" s="824">
        <v>0</v>
      </c>
      <c r="K433" s="824">
        <v>0</v>
      </c>
      <c r="L433" s="824">
        <v>0</v>
      </c>
      <c r="M433" s="824">
        <v>0</v>
      </c>
      <c r="N433" s="824">
        <v>0</v>
      </c>
      <c r="O433" s="824">
        <v>152</v>
      </c>
      <c r="P433" s="824">
        <v>375</v>
      </c>
      <c r="Q433" s="824">
        <v>662</v>
      </c>
      <c r="R433" s="824">
        <v>844</v>
      </c>
      <c r="S433" s="824">
        <v>175.15</v>
      </c>
      <c r="T433" s="824">
        <v>0</v>
      </c>
      <c r="U433" s="824">
        <v>1</v>
      </c>
      <c r="V433" s="824">
        <v>20.84</v>
      </c>
      <c r="W433" s="824">
        <v>0</v>
      </c>
      <c r="X433" s="824">
        <v>293</v>
      </c>
      <c r="Y433" s="824">
        <v>0</v>
      </c>
      <c r="Z433" s="837">
        <v>33292.99</v>
      </c>
      <c r="AA433" s="823"/>
    </row>
    <row r="434" spans="1:27" ht="10.5" thickBot="1">
      <c r="A434" s="1029" t="s">
        <v>1729</v>
      </c>
      <c r="B434" s="828">
        <v>1195023.3233436763</v>
      </c>
      <c r="C434" s="828">
        <v>3725814.5633095531</v>
      </c>
      <c r="D434" s="828">
        <v>258091.67113605078</v>
      </c>
      <c r="E434" s="828">
        <v>772788.44255439576</v>
      </c>
      <c r="F434" s="828">
        <v>260281.3719826329</v>
      </c>
      <c r="G434" s="828">
        <v>367650.50590880105</v>
      </c>
      <c r="H434" s="828">
        <v>172103.10885421143</v>
      </c>
      <c r="I434" s="828">
        <v>404128.00193354022</v>
      </c>
      <c r="J434" s="828">
        <v>681570.79073464207</v>
      </c>
      <c r="K434" s="828">
        <v>543655.12908959831</v>
      </c>
      <c r="L434" s="828">
        <v>13991.001227302286</v>
      </c>
      <c r="M434" s="828">
        <v>434388.94360685698</v>
      </c>
      <c r="N434" s="828">
        <v>87068.071073689032</v>
      </c>
      <c r="O434" s="828">
        <v>234889.57471986784</v>
      </c>
      <c r="P434" s="828">
        <v>279681.36756177695</v>
      </c>
      <c r="Q434" s="828">
        <v>629433.38245652663</v>
      </c>
      <c r="R434" s="828">
        <v>759635.07775762863</v>
      </c>
      <c r="S434" s="828">
        <v>294953.3503670381</v>
      </c>
      <c r="T434" s="828">
        <v>60913.345722160535</v>
      </c>
      <c r="U434" s="828">
        <v>282635.41636725585</v>
      </c>
      <c r="V434" s="828">
        <v>678833.49203191174</v>
      </c>
      <c r="W434" s="828">
        <v>96052.382403239681</v>
      </c>
      <c r="X434" s="828">
        <v>504701.0228329419</v>
      </c>
      <c r="Y434" s="828">
        <v>77832.766436984224</v>
      </c>
      <c r="Z434" s="841">
        <v>12816116.103412284</v>
      </c>
      <c r="AA434" s="823"/>
    </row>
    <row r="435" spans="1:27" ht="10.5" thickBot="1">
      <c r="A435" s="1023" t="s">
        <v>1730</v>
      </c>
      <c r="B435" s="824">
        <v>498202</v>
      </c>
      <c r="C435" s="824">
        <v>383187</v>
      </c>
      <c r="D435" s="824">
        <v>0</v>
      </c>
      <c r="E435" s="824">
        <v>40392</v>
      </c>
      <c r="F435" s="824">
        <v>30220</v>
      </c>
      <c r="G435" s="824">
        <v>6753</v>
      </c>
      <c r="H435" s="824">
        <v>5779</v>
      </c>
      <c r="I435" s="824">
        <v>118461</v>
      </c>
      <c r="J435" s="824">
        <v>323365</v>
      </c>
      <c r="K435" s="824">
        <v>853</v>
      </c>
      <c r="L435" s="824">
        <v>13471.862239912762</v>
      </c>
      <c r="M435" s="824">
        <v>1262</v>
      </c>
      <c r="N435" s="824">
        <v>10650</v>
      </c>
      <c r="O435" s="824">
        <v>20465</v>
      </c>
      <c r="P435" s="824">
        <v>91686</v>
      </c>
      <c r="Q435" s="824">
        <v>32914</v>
      </c>
      <c r="R435" s="824">
        <v>426670</v>
      </c>
      <c r="S435" s="824">
        <v>70250.61</v>
      </c>
      <c r="T435" s="824">
        <v>0</v>
      </c>
      <c r="U435" s="824">
        <v>38206</v>
      </c>
      <c r="V435" s="824">
        <v>42066</v>
      </c>
      <c r="W435" s="824">
        <v>16168</v>
      </c>
      <c r="X435" s="824">
        <v>6787</v>
      </c>
      <c r="Y435" s="824">
        <v>1380</v>
      </c>
      <c r="Z435" s="837">
        <v>2179188.4722399134</v>
      </c>
      <c r="AA435" s="823"/>
    </row>
    <row r="436" spans="1:27">
      <c r="A436" s="1026" t="s">
        <v>1731</v>
      </c>
      <c r="B436" s="824">
        <v>0</v>
      </c>
      <c r="C436" s="824">
        <v>0</v>
      </c>
      <c r="D436" s="824">
        <v>0</v>
      </c>
      <c r="E436" s="824">
        <v>0</v>
      </c>
      <c r="F436" s="824">
        <v>0</v>
      </c>
      <c r="G436" s="824">
        <v>0</v>
      </c>
      <c r="H436" s="824">
        <v>0</v>
      </c>
      <c r="I436" s="824">
        <v>0</v>
      </c>
      <c r="J436" s="824">
        <v>0</v>
      </c>
      <c r="K436" s="824">
        <v>0</v>
      </c>
      <c r="L436" s="824">
        <v>8012.8622399127617</v>
      </c>
      <c r="M436" s="824">
        <v>0</v>
      </c>
      <c r="N436" s="824">
        <v>0</v>
      </c>
      <c r="O436" s="824">
        <v>0</v>
      </c>
      <c r="P436" s="824">
        <v>0</v>
      </c>
      <c r="Q436" s="824">
        <v>0</v>
      </c>
      <c r="R436" s="824">
        <v>0</v>
      </c>
      <c r="S436" s="824">
        <v>0</v>
      </c>
      <c r="T436" s="824">
        <v>0</v>
      </c>
      <c r="U436" s="824">
        <v>0</v>
      </c>
      <c r="V436" s="824">
        <v>0</v>
      </c>
      <c r="W436" s="824">
        <v>0</v>
      </c>
      <c r="X436" s="824">
        <v>0</v>
      </c>
      <c r="Y436" s="824">
        <v>0</v>
      </c>
      <c r="Z436" s="837">
        <v>8012.8622399127617</v>
      </c>
      <c r="AA436" s="823"/>
    </row>
    <row r="437" spans="1:27" ht="10.5" thickBot="1">
      <c r="A437" s="1030" t="s">
        <v>1732</v>
      </c>
      <c r="B437" s="846">
        <v>498202</v>
      </c>
      <c r="C437" s="846">
        <v>383187</v>
      </c>
      <c r="D437" s="846">
        <v>0</v>
      </c>
      <c r="E437" s="846">
        <v>40392</v>
      </c>
      <c r="F437" s="846">
        <v>30220</v>
      </c>
      <c r="G437" s="846">
        <v>6753</v>
      </c>
      <c r="H437" s="846">
        <v>5779</v>
      </c>
      <c r="I437" s="846">
        <v>118461</v>
      </c>
      <c r="J437" s="846">
        <v>323365</v>
      </c>
      <c r="K437" s="846">
        <v>853</v>
      </c>
      <c r="L437" s="846">
        <v>5459</v>
      </c>
      <c r="M437" s="846">
        <v>1262</v>
      </c>
      <c r="N437" s="846">
        <v>10650</v>
      </c>
      <c r="O437" s="846">
        <v>20465</v>
      </c>
      <c r="P437" s="846">
        <v>91686</v>
      </c>
      <c r="Q437" s="846">
        <v>32914</v>
      </c>
      <c r="R437" s="846">
        <v>426670</v>
      </c>
      <c r="S437" s="846">
        <v>70250.61</v>
      </c>
      <c r="T437" s="846">
        <v>0</v>
      </c>
      <c r="U437" s="846">
        <v>38206</v>
      </c>
      <c r="V437" s="846">
        <v>42066</v>
      </c>
      <c r="W437" s="846">
        <v>16168</v>
      </c>
      <c r="X437" s="846">
        <v>6787</v>
      </c>
      <c r="Y437" s="846">
        <v>1380</v>
      </c>
      <c r="Z437" s="847">
        <v>2171175.61</v>
      </c>
      <c r="AA437" s="823"/>
    </row>
    <row r="438" spans="1:27">
      <c r="A438" s="823"/>
      <c r="B438" s="823"/>
      <c r="C438" s="823"/>
      <c r="D438" s="823"/>
      <c r="E438" s="823"/>
      <c r="F438" s="823"/>
      <c r="G438" s="823"/>
      <c r="H438" s="823"/>
      <c r="I438" s="823"/>
      <c r="J438" s="823"/>
      <c r="K438" s="823"/>
      <c r="L438" s="823"/>
      <c r="M438" s="823"/>
      <c r="N438" s="823"/>
      <c r="O438" s="823"/>
      <c r="P438" s="823"/>
      <c r="Q438" s="823"/>
      <c r="R438" s="823"/>
      <c r="S438" s="823"/>
      <c r="T438" s="823"/>
      <c r="U438" s="823"/>
      <c r="V438" s="823"/>
      <c r="W438" s="823"/>
      <c r="X438" s="823"/>
      <c r="Y438" s="823"/>
      <c r="Z438" s="823"/>
      <c r="AA438" s="823"/>
    </row>
    <row r="439" spans="1:27">
      <c r="A439" s="823" t="s">
        <v>1733</v>
      </c>
      <c r="B439" s="823"/>
      <c r="C439" s="823"/>
      <c r="D439" s="823"/>
      <c r="E439" s="823"/>
      <c r="F439" s="823"/>
      <c r="G439" s="823"/>
      <c r="H439" s="823"/>
      <c r="I439" s="823"/>
      <c r="J439" s="823"/>
      <c r="K439" s="823"/>
      <c r="L439" s="823"/>
      <c r="M439" s="823"/>
      <c r="N439" s="823"/>
      <c r="O439" s="823"/>
      <c r="P439" s="823"/>
      <c r="Q439" s="823"/>
      <c r="R439" s="823"/>
      <c r="S439" s="823"/>
      <c r="T439" s="823"/>
      <c r="U439" s="823"/>
      <c r="V439" s="823"/>
      <c r="W439" s="823"/>
      <c r="X439" s="823"/>
      <c r="Y439" s="823"/>
      <c r="Z439" s="823"/>
      <c r="AA439" s="823"/>
    </row>
    <row r="440" spans="1:27" s="852" customFormat="1" ht="10.5" thickBot="1"/>
    <row r="441" spans="1:27" s="1747" customFormat="1" ht="21">
      <c r="A441" s="1746">
        <v>1991</v>
      </c>
    </row>
    <row r="442" spans="1:27" s="855" customFormat="1">
      <c r="A442" s="5890" t="s">
        <v>1659</v>
      </c>
      <c r="B442" s="5890"/>
      <c r="C442" s="5890"/>
      <c r="D442" s="5890"/>
      <c r="E442" s="5890"/>
      <c r="F442" s="5890"/>
      <c r="G442" s="5890"/>
      <c r="H442" s="5890"/>
      <c r="I442" s="5890"/>
      <c r="J442" s="5890"/>
      <c r="K442" s="5890"/>
      <c r="L442" s="5890"/>
      <c r="M442" s="5890"/>
      <c r="N442" s="5890"/>
      <c r="O442" s="5890"/>
      <c r="P442" s="5890"/>
      <c r="Q442" s="5890"/>
      <c r="R442" s="5890"/>
      <c r="S442" s="5890"/>
      <c r="T442" s="5890"/>
      <c r="U442" s="5890"/>
      <c r="V442" s="5890"/>
      <c r="W442" s="5890"/>
      <c r="X442" s="5890"/>
      <c r="Y442" s="5890"/>
      <c r="Z442" s="5890"/>
      <c r="AA442" s="5890"/>
    </row>
    <row r="443" spans="1:27" s="855" customFormat="1">
      <c r="A443" s="5890" t="s">
        <v>1758</v>
      </c>
      <c r="B443" s="5890"/>
      <c r="C443" s="5890"/>
      <c r="D443" s="5890"/>
      <c r="E443" s="5890"/>
      <c r="F443" s="5890"/>
      <c r="G443" s="5890"/>
      <c r="H443" s="5890"/>
      <c r="I443" s="5890"/>
      <c r="J443" s="5890"/>
      <c r="K443" s="5890"/>
      <c r="L443" s="5890"/>
      <c r="M443" s="5890"/>
      <c r="N443" s="5890"/>
      <c r="O443" s="5890"/>
      <c r="P443" s="5890"/>
      <c r="Q443" s="5890"/>
      <c r="R443" s="5890"/>
      <c r="S443" s="5890"/>
      <c r="T443" s="5890"/>
      <c r="U443" s="5890"/>
      <c r="V443" s="5890"/>
      <c r="W443" s="5890"/>
      <c r="X443" s="5890"/>
      <c r="Y443" s="5890"/>
      <c r="Z443" s="5890"/>
      <c r="AA443" s="5890"/>
    </row>
    <row r="444" spans="1:27" s="855" customFormat="1">
      <c r="A444" s="5891" t="s">
        <v>1737</v>
      </c>
      <c r="B444" s="5891"/>
      <c r="C444" s="5891"/>
      <c r="D444" s="5891"/>
      <c r="E444" s="5891"/>
      <c r="F444" s="5891"/>
      <c r="G444" s="5891"/>
      <c r="H444" s="5891"/>
      <c r="I444" s="5891"/>
      <c r="J444" s="5891"/>
      <c r="K444" s="5891"/>
      <c r="L444" s="5891"/>
      <c r="M444" s="5891"/>
      <c r="N444" s="5891"/>
      <c r="O444" s="5891"/>
      <c r="P444" s="5891"/>
      <c r="Q444" s="5891"/>
      <c r="R444" s="5891"/>
      <c r="S444" s="5891"/>
      <c r="T444" s="5891"/>
      <c r="U444" s="5891"/>
      <c r="V444" s="5891"/>
      <c r="W444" s="5891"/>
      <c r="X444" s="5891"/>
      <c r="Y444" s="5891"/>
      <c r="Z444" s="5891"/>
      <c r="AA444" s="5891"/>
    </row>
    <row r="445" spans="1:27" ht="10.5" thickBot="1">
      <c r="A445" s="819"/>
      <c r="B445" s="818"/>
      <c r="C445" s="818"/>
      <c r="D445" s="818"/>
      <c r="E445" s="818"/>
      <c r="F445" s="818"/>
      <c r="G445" s="818"/>
      <c r="H445" s="818"/>
      <c r="I445" s="818"/>
      <c r="J445" s="818"/>
      <c r="K445" s="818"/>
      <c r="L445" s="818"/>
      <c r="M445" s="818"/>
      <c r="N445" s="818"/>
      <c r="O445" s="818"/>
      <c r="P445" s="818"/>
      <c r="Q445" s="818"/>
      <c r="R445" s="818"/>
      <c r="S445" s="818"/>
      <c r="T445" s="818"/>
      <c r="U445" s="818"/>
      <c r="V445" s="818"/>
      <c r="W445" s="818"/>
      <c r="X445" s="818"/>
      <c r="Y445" s="818"/>
      <c r="Z445" s="818"/>
      <c r="AA445" s="819"/>
    </row>
    <row r="446" spans="1:27" ht="78.75" thickBot="1">
      <c r="A446" s="1027" t="s">
        <v>1662</v>
      </c>
      <c r="B446" s="821" t="s">
        <v>1663</v>
      </c>
      <c r="C446" s="822" t="s">
        <v>1664</v>
      </c>
      <c r="D446" s="822" t="s">
        <v>1665</v>
      </c>
      <c r="E446" s="822" t="s">
        <v>1666</v>
      </c>
      <c r="F446" s="822" t="s">
        <v>1667</v>
      </c>
      <c r="G446" s="822" t="s">
        <v>1668</v>
      </c>
      <c r="H446" s="822" t="s">
        <v>1669</v>
      </c>
      <c r="I446" s="822" t="s">
        <v>1670</v>
      </c>
      <c r="J446" s="822" t="s">
        <v>1671</v>
      </c>
      <c r="K446" s="822" t="s">
        <v>1672</v>
      </c>
      <c r="L446" s="822" t="s">
        <v>1673</v>
      </c>
      <c r="M446" s="822" t="s">
        <v>1674</v>
      </c>
      <c r="N446" s="822" t="s">
        <v>1675</v>
      </c>
      <c r="O446" s="822" t="s">
        <v>1676</v>
      </c>
      <c r="P446" s="822" t="s">
        <v>1677</v>
      </c>
      <c r="Q446" s="822" t="s">
        <v>1678</v>
      </c>
      <c r="R446" s="822" t="s">
        <v>1679</v>
      </c>
      <c r="S446" s="822" t="s">
        <v>1680</v>
      </c>
      <c r="T446" s="822" t="s">
        <v>1681</v>
      </c>
      <c r="U446" s="822" t="s">
        <v>1682</v>
      </c>
      <c r="V446" s="822" t="s">
        <v>1683</v>
      </c>
      <c r="W446" s="822" t="s">
        <v>1684</v>
      </c>
      <c r="X446" s="822" t="s">
        <v>1685</v>
      </c>
      <c r="Y446" s="822" t="s">
        <v>1686</v>
      </c>
      <c r="Z446" s="836" t="s">
        <v>1687</v>
      </c>
      <c r="AA446" s="823"/>
    </row>
    <row r="447" spans="1:27" ht="10.5" thickBot="1">
      <c r="A447" s="1023" t="s">
        <v>1688</v>
      </c>
      <c r="B447" s="824">
        <v>14828152.046271628</v>
      </c>
      <c r="C447" s="824">
        <v>35143666.280000001</v>
      </c>
      <c r="D447" s="824">
        <v>2561895.09</v>
      </c>
      <c r="E447" s="824">
        <v>10871354.199999999</v>
      </c>
      <c r="F447" s="824">
        <v>4045975.4</v>
      </c>
      <c r="G447" s="824">
        <v>4841222.32</v>
      </c>
      <c r="H447" s="824">
        <v>2594857</v>
      </c>
      <c r="I447" s="824">
        <v>5257249.3972678315</v>
      </c>
      <c r="J447" s="824">
        <v>3426514.3978000004</v>
      </c>
      <c r="K447" s="824">
        <v>3213268.24</v>
      </c>
      <c r="L447" s="824">
        <v>2586176.71</v>
      </c>
      <c r="M447" s="824">
        <v>2571174.52</v>
      </c>
      <c r="N447" s="824">
        <v>5997099.5</v>
      </c>
      <c r="O447" s="824">
        <v>3495712</v>
      </c>
      <c r="P447" s="824">
        <v>4595887.2</v>
      </c>
      <c r="Q447" s="824">
        <v>3525768.59</v>
      </c>
      <c r="R447" s="824">
        <v>4553985.7</v>
      </c>
      <c r="S447" s="824">
        <v>3363189.54</v>
      </c>
      <c r="T447" s="824">
        <v>2504364.5</v>
      </c>
      <c r="U447" s="824">
        <v>2714142.0060000005</v>
      </c>
      <c r="V447" s="824">
        <v>12640488.470000001</v>
      </c>
      <c r="W447" s="824">
        <v>3745369.6</v>
      </c>
      <c r="X447" s="824">
        <v>5045311.4181845738</v>
      </c>
      <c r="Y447" s="824">
        <v>1177895.304</v>
      </c>
      <c r="Z447" s="837">
        <v>145300719.42952403</v>
      </c>
      <c r="AA447" s="823"/>
    </row>
    <row r="448" spans="1:27">
      <c r="A448" s="1026" t="s">
        <v>1689</v>
      </c>
      <c r="B448" s="824">
        <v>13791352.286271628</v>
      </c>
      <c r="C448" s="824">
        <v>33763429.399999999</v>
      </c>
      <c r="D448" s="824">
        <v>2365052.46</v>
      </c>
      <c r="E448" s="824">
        <v>10500690.300000001</v>
      </c>
      <c r="F448" s="824">
        <v>3936864.7</v>
      </c>
      <c r="G448" s="824">
        <v>4693803.5199999996</v>
      </c>
      <c r="H448" s="824">
        <v>1832749.21</v>
      </c>
      <c r="I448" s="824">
        <v>4825927.997267832</v>
      </c>
      <c r="J448" s="824">
        <v>3122712</v>
      </c>
      <c r="K448" s="824">
        <v>2689748.7</v>
      </c>
      <c r="L448" s="824">
        <v>2146710.5</v>
      </c>
      <c r="M448" s="824">
        <v>2011828.7</v>
      </c>
      <c r="N448" s="824">
        <v>5097084.5</v>
      </c>
      <c r="O448" s="824">
        <v>3308675.2</v>
      </c>
      <c r="P448" s="824">
        <v>2253996.2000000002</v>
      </c>
      <c r="Q448" s="824">
        <v>2943044</v>
      </c>
      <c r="R448" s="824">
        <v>3773382.6</v>
      </c>
      <c r="S448" s="824">
        <v>3117694.5</v>
      </c>
      <c r="T448" s="824">
        <v>2404799.9</v>
      </c>
      <c r="U448" s="824">
        <v>1813886.32</v>
      </c>
      <c r="V448" s="824">
        <v>11418390.720000003</v>
      </c>
      <c r="W448" s="824">
        <v>3594113.8</v>
      </c>
      <c r="X448" s="824">
        <v>4843019.8181845732</v>
      </c>
      <c r="Y448" s="824">
        <v>835392.5</v>
      </c>
      <c r="Z448" s="837">
        <v>131084349.83172403</v>
      </c>
      <c r="AA448" s="823"/>
    </row>
    <row r="449" spans="1:27">
      <c r="A449" s="1025" t="s">
        <v>1690</v>
      </c>
      <c r="B449" s="825">
        <v>12363967.986271627</v>
      </c>
      <c r="C449" s="825">
        <v>16500000</v>
      </c>
      <c r="D449" s="825">
        <v>111079.36</v>
      </c>
      <c r="E449" s="825">
        <v>3776900</v>
      </c>
      <c r="F449" s="825">
        <v>400008</v>
      </c>
      <c r="G449" s="825">
        <v>452679.02</v>
      </c>
      <c r="H449" s="825">
        <v>381690.21</v>
      </c>
      <c r="I449" s="825">
        <v>1039318.0972678324</v>
      </c>
      <c r="J449" s="825">
        <v>172103.1</v>
      </c>
      <c r="K449" s="825">
        <v>290913</v>
      </c>
      <c r="L449" s="825">
        <v>525108</v>
      </c>
      <c r="M449" s="825">
        <v>101938.9</v>
      </c>
      <c r="N449" s="825">
        <v>1778000</v>
      </c>
      <c r="O449" s="825">
        <v>404998.8</v>
      </c>
      <c r="P449" s="825">
        <v>515238</v>
      </c>
      <c r="Q449" s="825">
        <v>683956</v>
      </c>
      <c r="R449" s="825">
        <v>473678</v>
      </c>
      <c r="S449" s="825">
        <v>348476</v>
      </c>
      <c r="T449" s="825">
        <v>398915</v>
      </c>
      <c r="U449" s="825">
        <v>236338.42</v>
      </c>
      <c r="V449" s="825">
        <v>4440737.22</v>
      </c>
      <c r="W449" s="825">
        <v>222534</v>
      </c>
      <c r="X449" s="825">
        <v>929468.01818457339</v>
      </c>
      <c r="Y449" s="825">
        <v>234534.5</v>
      </c>
      <c r="Z449" s="838">
        <v>46782579.631724045</v>
      </c>
      <c r="AA449" s="823"/>
    </row>
    <row r="450" spans="1:27">
      <c r="A450" s="1025" t="s">
        <v>1691</v>
      </c>
      <c r="B450" s="826">
        <v>1427384.3</v>
      </c>
      <c r="C450" s="826">
        <v>17263429.399999999</v>
      </c>
      <c r="D450" s="826">
        <v>2253973.1</v>
      </c>
      <c r="E450" s="826">
        <v>6723790.3000000007</v>
      </c>
      <c r="F450" s="826">
        <v>3536856.7</v>
      </c>
      <c r="G450" s="826">
        <v>4241124.5</v>
      </c>
      <c r="H450" s="826">
        <v>1451059</v>
      </c>
      <c r="I450" s="826">
        <v>3786609.9</v>
      </c>
      <c r="J450" s="826">
        <v>2950608.9</v>
      </c>
      <c r="K450" s="826">
        <v>2398835.7000000002</v>
      </c>
      <c r="L450" s="826">
        <v>1621602.5</v>
      </c>
      <c r="M450" s="826">
        <v>1909889.8</v>
      </c>
      <c r="N450" s="826">
        <v>3319084.5</v>
      </c>
      <c r="O450" s="826">
        <v>2903676.4</v>
      </c>
      <c r="P450" s="826">
        <v>1738758.2</v>
      </c>
      <c r="Q450" s="826">
        <v>2259088</v>
      </c>
      <c r="R450" s="826">
        <v>3299704.6</v>
      </c>
      <c r="S450" s="826">
        <v>2769218.5</v>
      </c>
      <c r="T450" s="826">
        <v>2005884.9</v>
      </c>
      <c r="U450" s="826">
        <v>1577547.9</v>
      </c>
      <c r="V450" s="826">
        <v>6977653.5</v>
      </c>
      <c r="W450" s="826">
        <v>3371579.8</v>
      </c>
      <c r="X450" s="826">
        <v>3913551.8</v>
      </c>
      <c r="Y450" s="826">
        <v>600858</v>
      </c>
      <c r="Z450" s="839">
        <v>84301770.199999988</v>
      </c>
      <c r="AA450" s="823"/>
    </row>
    <row r="451" spans="1:27">
      <c r="A451" s="1024" t="s">
        <v>1692</v>
      </c>
      <c r="B451" s="827">
        <v>1120000</v>
      </c>
      <c r="C451" s="827">
        <v>14767292</v>
      </c>
      <c r="D451" s="827">
        <v>1852185</v>
      </c>
      <c r="E451" s="827">
        <v>5971035</v>
      </c>
      <c r="F451" s="827">
        <v>2499805</v>
      </c>
      <c r="G451" s="827">
        <v>3355000</v>
      </c>
      <c r="H451" s="827">
        <v>1063497</v>
      </c>
      <c r="I451" s="827">
        <v>3283420</v>
      </c>
      <c r="J451" s="827">
        <v>2447994</v>
      </c>
      <c r="K451" s="827">
        <v>1910470</v>
      </c>
      <c r="L451" s="827">
        <v>1262854</v>
      </c>
      <c r="M451" s="827">
        <v>1392380</v>
      </c>
      <c r="N451" s="827">
        <v>2804186</v>
      </c>
      <c r="O451" s="827">
        <v>2221330</v>
      </c>
      <c r="P451" s="827">
        <v>1167115</v>
      </c>
      <c r="Q451" s="827">
        <v>1696759</v>
      </c>
      <c r="R451" s="827">
        <v>2577521</v>
      </c>
      <c r="S451" s="827">
        <v>2273136</v>
      </c>
      <c r="T451" s="827">
        <v>1534855</v>
      </c>
      <c r="U451" s="827">
        <v>1063497</v>
      </c>
      <c r="V451" s="827">
        <v>6009889</v>
      </c>
      <c r="W451" s="827">
        <v>2778280</v>
      </c>
      <c r="X451" s="827">
        <v>3199230</v>
      </c>
      <c r="Y451" s="827">
        <v>437942</v>
      </c>
      <c r="Z451" s="840">
        <v>68689672</v>
      </c>
      <c r="AA451" s="823"/>
    </row>
    <row r="452" spans="1:27">
      <c r="A452" s="1024" t="s">
        <v>1693</v>
      </c>
      <c r="B452" s="827">
        <v>307384.3</v>
      </c>
      <c r="C452" s="827">
        <v>2496137.4</v>
      </c>
      <c r="D452" s="827">
        <v>401788.1</v>
      </c>
      <c r="E452" s="827">
        <v>752755.3</v>
      </c>
      <c r="F452" s="827">
        <v>1037051.7</v>
      </c>
      <c r="G452" s="827">
        <v>886124.5</v>
      </c>
      <c r="H452" s="827">
        <v>387562</v>
      </c>
      <c r="I452" s="827">
        <v>503189.9</v>
      </c>
      <c r="J452" s="827">
        <v>502614.9</v>
      </c>
      <c r="K452" s="827">
        <v>488365.7</v>
      </c>
      <c r="L452" s="827">
        <v>358748.5</v>
      </c>
      <c r="M452" s="827">
        <v>517509.8</v>
      </c>
      <c r="N452" s="827">
        <v>514898.5</v>
      </c>
      <c r="O452" s="827">
        <v>682346.4</v>
      </c>
      <c r="P452" s="827">
        <v>571643.19999999995</v>
      </c>
      <c r="Q452" s="827">
        <v>562329</v>
      </c>
      <c r="R452" s="827">
        <v>722183.6</v>
      </c>
      <c r="S452" s="827">
        <v>496082.5</v>
      </c>
      <c r="T452" s="827">
        <v>471029.9</v>
      </c>
      <c r="U452" s="827">
        <v>514050.9</v>
      </c>
      <c r="V452" s="827">
        <v>967764.5</v>
      </c>
      <c r="W452" s="827">
        <v>593299.80000000005</v>
      </c>
      <c r="X452" s="827">
        <v>714321.8</v>
      </c>
      <c r="Y452" s="827">
        <v>162916</v>
      </c>
      <c r="Z452" s="840">
        <v>15612098.200000001</v>
      </c>
      <c r="AA452" s="823"/>
    </row>
    <row r="453" spans="1:27">
      <c r="A453" s="1018" t="s">
        <v>1694</v>
      </c>
      <c r="B453" s="828">
        <v>1029170.76</v>
      </c>
      <c r="C453" s="828">
        <v>1310000</v>
      </c>
      <c r="D453" s="828">
        <v>112363</v>
      </c>
      <c r="E453" s="828">
        <v>355900</v>
      </c>
      <c r="F453" s="828">
        <v>74440</v>
      </c>
      <c r="G453" s="828">
        <v>65682.8</v>
      </c>
      <c r="H453" s="828">
        <v>693965</v>
      </c>
      <c r="I453" s="828">
        <v>337226</v>
      </c>
      <c r="J453" s="828">
        <v>95808.905000000013</v>
      </c>
      <c r="K453" s="828">
        <v>472349.5</v>
      </c>
      <c r="L453" s="828">
        <v>376264</v>
      </c>
      <c r="M453" s="828">
        <v>72453</v>
      </c>
      <c r="N453" s="828">
        <v>810480</v>
      </c>
      <c r="O453" s="828">
        <v>117100</v>
      </c>
      <c r="P453" s="828">
        <v>2296649</v>
      </c>
      <c r="Q453" s="828">
        <v>527789</v>
      </c>
      <c r="R453" s="828">
        <v>718631</v>
      </c>
      <c r="S453" s="828">
        <v>116455</v>
      </c>
      <c r="T453" s="828">
        <v>10184</v>
      </c>
      <c r="U453" s="828">
        <v>806716.16</v>
      </c>
      <c r="V453" s="828">
        <v>1082790</v>
      </c>
      <c r="W453" s="828">
        <v>50877</v>
      </c>
      <c r="X453" s="828">
        <v>87786</v>
      </c>
      <c r="Y453" s="828">
        <v>283416.38</v>
      </c>
      <c r="Z453" s="841">
        <v>11904496.504999999</v>
      </c>
      <c r="AA453" s="823"/>
    </row>
    <row r="454" spans="1:27">
      <c r="A454" s="1024" t="s">
        <v>1695</v>
      </c>
      <c r="B454" s="827">
        <v>0</v>
      </c>
      <c r="C454" s="827">
        <v>0</v>
      </c>
      <c r="D454" s="827">
        <v>85</v>
      </c>
      <c r="E454" s="827">
        <v>0</v>
      </c>
      <c r="F454" s="827">
        <v>32108</v>
      </c>
      <c r="G454" s="827">
        <v>0</v>
      </c>
      <c r="H454" s="827">
        <v>553290</v>
      </c>
      <c r="I454" s="827">
        <v>32136</v>
      </c>
      <c r="J454" s="827">
        <v>55010</v>
      </c>
      <c r="K454" s="827">
        <v>5283</v>
      </c>
      <c r="L454" s="827">
        <v>65978</v>
      </c>
      <c r="M454" s="827">
        <v>0</v>
      </c>
      <c r="N454" s="827">
        <v>542710</v>
      </c>
      <c r="O454" s="827">
        <v>32108</v>
      </c>
      <c r="P454" s="827">
        <v>1731990</v>
      </c>
      <c r="Q454" s="827">
        <v>377552</v>
      </c>
      <c r="R454" s="827">
        <v>160050</v>
      </c>
      <c r="S454" s="827">
        <v>5630</v>
      </c>
      <c r="T454" s="827">
        <v>0</v>
      </c>
      <c r="U454" s="827">
        <v>756320</v>
      </c>
      <c r="V454" s="827">
        <v>0</v>
      </c>
      <c r="W454" s="827">
        <v>3843</v>
      </c>
      <c r="X454" s="827">
        <v>4750</v>
      </c>
      <c r="Y454" s="827">
        <v>245000</v>
      </c>
      <c r="Z454" s="840">
        <v>4603843</v>
      </c>
      <c r="AA454" s="823"/>
    </row>
    <row r="455" spans="1:27">
      <c r="A455" s="1024" t="s">
        <v>1696</v>
      </c>
      <c r="B455" s="827">
        <v>1029170.76</v>
      </c>
      <c r="C455" s="827">
        <v>1310000</v>
      </c>
      <c r="D455" s="827">
        <v>112278</v>
      </c>
      <c r="E455" s="827">
        <v>355900</v>
      </c>
      <c r="F455" s="827">
        <v>42332</v>
      </c>
      <c r="G455" s="827">
        <v>65682.8</v>
      </c>
      <c r="H455" s="827">
        <v>140675</v>
      </c>
      <c r="I455" s="827">
        <v>305090</v>
      </c>
      <c r="J455" s="827">
        <v>40798.905000000006</v>
      </c>
      <c r="K455" s="827">
        <v>467066.5</v>
      </c>
      <c r="L455" s="827">
        <v>310286</v>
      </c>
      <c r="M455" s="827">
        <v>72453</v>
      </c>
      <c r="N455" s="827">
        <v>267770</v>
      </c>
      <c r="O455" s="827">
        <v>84992</v>
      </c>
      <c r="P455" s="827">
        <v>564659</v>
      </c>
      <c r="Q455" s="827">
        <v>150237</v>
      </c>
      <c r="R455" s="827">
        <v>558581</v>
      </c>
      <c r="S455" s="827">
        <v>110825</v>
      </c>
      <c r="T455" s="827">
        <v>10184</v>
      </c>
      <c r="U455" s="827">
        <v>50396.160000000003</v>
      </c>
      <c r="V455" s="827">
        <v>1082790</v>
      </c>
      <c r="W455" s="827">
        <v>47034</v>
      </c>
      <c r="X455" s="827">
        <v>83036</v>
      </c>
      <c r="Y455" s="827">
        <v>38416.379999999997</v>
      </c>
      <c r="Z455" s="840">
        <v>7300653.5050000008</v>
      </c>
      <c r="AA455" s="823"/>
    </row>
    <row r="456" spans="1:27">
      <c r="A456" s="1018" t="s">
        <v>1697</v>
      </c>
      <c r="B456" s="828">
        <v>0</v>
      </c>
      <c r="C456" s="828">
        <v>0</v>
      </c>
      <c r="D456" s="828">
        <v>0</v>
      </c>
      <c r="E456" s="828">
        <v>0</v>
      </c>
      <c r="F456" s="828">
        <v>0</v>
      </c>
      <c r="G456" s="828">
        <v>0</v>
      </c>
      <c r="H456" s="828">
        <v>0</v>
      </c>
      <c r="I456" s="828">
        <v>0</v>
      </c>
      <c r="J456" s="828">
        <v>0</v>
      </c>
      <c r="K456" s="828">
        <v>0</v>
      </c>
      <c r="L456" s="828">
        <v>0</v>
      </c>
      <c r="M456" s="828">
        <v>0</v>
      </c>
      <c r="N456" s="828">
        <v>0</v>
      </c>
      <c r="O456" s="828">
        <v>0</v>
      </c>
      <c r="P456" s="828">
        <v>0</v>
      </c>
      <c r="Q456" s="828">
        <v>0</v>
      </c>
      <c r="R456" s="828">
        <v>0</v>
      </c>
      <c r="S456" s="828">
        <v>0</v>
      </c>
      <c r="T456" s="828">
        <v>0</v>
      </c>
      <c r="U456" s="828">
        <v>0</v>
      </c>
      <c r="V456" s="828">
        <v>0</v>
      </c>
      <c r="W456" s="828">
        <v>0</v>
      </c>
      <c r="X456" s="828">
        <v>0</v>
      </c>
      <c r="Y456" s="828">
        <v>0</v>
      </c>
      <c r="Z456" s="841">
        <v>0</v>
      </c>
      <c r="AA456" s="823"/>
    </row>
    <row r="457" spans="1:27">
      <c r="A457" s="1018" t="s">
        <v>1698</v>
      </c>
      <c r="B457" s="829">
        <v>0</v>
      </c>
      <c r="C457" s="829">
        <v>0</v>
      </c>
      <c r="D457" s="829">
        <v>0</v>
      </c>
      <c r="E457" s="829">
        <v>0</v>
      </c>
      <c r="F457" s="829">
        <v>0</v>
      </c>
      <c r="G457" s="829">
        <v>0</v>
      </c>
      <c r="H457" s="829">
        <v>0</v>
      </c>
      <c r="I457" s="829">
        <v>0</v>
      </c>
      <c r="J457" s="829">
        <v>0</v>
      </c>
      <c r="K457" s="829">
        <v>0</v>
      </c>
      <c r="L457" s="829">
        <v>0</v>
      </c>
      <c r="M457" s="829">
        <v>0</v>
      </c>
      <c r="N457" s="829">
        <v>0</v>
      </c>
      <c r="O457" s="829">
        <v>0</v>
      </c>
      <c r="P457" s="829">
        <v>0</v>
      </c>
      <c r="Q457" s="829">
        <v>0</v>
      </c>
      <c r="R457" s="829">
        <v>0</v>
      </c>
      <c r="S457" s="829">
        <v>0</v>
      </c>
      <c r="T457" s="829">
        <v>0</v>
      </c>
      <c r="U457" s="829">
        <v>0</v>
      </c>
      <c r="V457" s="829">
        <v>0</v>
      </c>
      <c r="W457" s="829">
        <v>0</v>
      </c>
      <c r="X457" s="829">
        <v>0</v>
      </c>
      <c r="Y457" s="829">
        <v>0</v>
      </c>
      <c r="Z457" s="842">
        <v>0</v>
      </c>
      <c r="AA457" s="823"/>
    </row>
    <row r="458" spans="1:27" ht="10.5" thickBot="1">
      <c r="A458" s="1025" t="s">
        <v>1699</v>
      </c>
      <c r="B458" s="830">
        <v>7629</v>
      </c>
      <c r="C458" s="830">
        <v>70236.88</v>
      </c>
      <c r="D458" s="830">
        <v>84479.63</v>
      </c>
      <c r="E458" s="830">
        <v>14763.9</v>
      </c>
      <c r="F458" s="830">
        <v>34670.699999999997</v>
      </c>
      <c r="G458" s="830">
        <v>81736</v>
      </c>
      <c r="H458" s="830">
        <v>68142.789999999994</v>
      </c>
      <c r="I458" s="830">
        <v>94095.4</v>
      </c>
      <c r="J458" s="830">
        <v>207993.49279999998</v>
      </c>
      <c r="K458" s="830">
        <v>51170.04</v>
      </c>
      <c r="L458" s="830">
        <v>63202.21</v>
      </c>
      <c r="M458" s="830">
        <v>486892.82</v>
      </c>
      <c r="N458" s="830">
        <v>89535</v>
      </c>
      <c r="O458" s="830">
        <v>69936.800000000003</v>
      </c>
      <c r="P458" s="830">
        <v>45242</v>
      </c>
      <c r="Q458" s="830">
        <v>54935.59</v>
      </c>
      <c r="R458" s="830">
        <v>61972.1</v>
      </c>
      <c r="S458" s="830">
        <v>129040.04</v>
      </c>
      <c r="T458" s="830">
        <v>89380.6</v>
      </c>
      <c r="U458" s="830">
        <v>93539.526000000013</v>
      </c>
      <c r="V458" s="830">
        <v>139307.75</v>
      </c>
      <c r="W458" s="830">
        <v>100378.8</v>
      </c>
      <c r="X458" s="830">
        <v>114505.60000000001</v>
      </c>
      <c r="Y458" s="830">
        <v>59086.423999999999</v>
      </c>
      <c r="Z458" s="843">
        <v>2311873.0927999998</v>
      </c>
      <c r="AA458" s="823"/>
    </row>
    <row r="459" spans="1:27" ht="10.5" thickBot="1">
      <c r="A459" s="1023" t="s">
        <v>1700</v>
      </c>
      <c r="B459" s="824">
        <v>14457524.957049999</v>
      </c>
      <c r="C459" s="824">
        <v>37893507.132880002</v>
      </c>
      <c r="D459" s="824">
        <v>2429173.1553500001</v>
      </c>
      <c r="E459" s="824">
        <v>11514937.5407969</v>
      </c>
      <c r="F459" s="824">
        <v>3196438.7</v>
      </c>
      <c r="G459" s="824">
        <v>4012460.9857669994</v>
      </c>
      <c r="H459" s="824">
        <v>2475005.6449999996</v>
      </c>
      <c r="I459" s="824">
        <v>5123136.591</v>
      </c>
      <c r="J459" s="824">
        <v>3701155.5225079996</v>
      </c>
      <c r="K459" s="824">
        <v>3071558.0780000002</v>
      </c>
      <c r="L459" s="824">
        <v>1857447.4771699999</v>
      </c>
      <c r="M459" s="824">
        <v>2797833.15</v>
      </c>
      <c r="N459" s="824">
        <v>5117963.2420000006</v>
      </c>
      <c r="O459" s="824">
        <v>2714033.57</v>
      </c>
      <c r="P459" s="824">
        <v>3837621.2</v>
      </c>
      <c r="Q459" s="824">
        <v>3156063.4070000006</v>
      </c>
      <c r="R459" s="824">
        <v>4858895.5925000003</v>
      </c>
      <c r="S459" s="824">
        <v>3147934.17</v>
      </c>
      <c r="T459" s="824">
        <v>1513823.37</v>
      </c>
      <c r="U459" s="824">
        <v>2426370.9574999996</v>
      </c>
      <c r="V459" s="824">
        <v>11647989.811000001</v>
      </c>
      <c r="W459" s="824">
        <v>3152786.9475000002</v>
      </c>
      <c r="X459" s="824">
        <v>4498986.4915752383</v>
      </c>
      <c r="Y459" s="824">
        <v>1367435.807725</v>
      </c>
      <c r="Z459" s="837">
        <v>139970083.50232217</v>
      </c>
      <c r="AA459" s="823"/>
    </row>
    <row r="460" spans="1:27">
      <c r="A460" s="1018" t="s">
        <v>1701</v>
      </c>
      <c r="B460" s="824">
        <v>11580226.359999999</v>
      </c>
      <c r="C460" s="824">
        <v>26660000</v>
      </c>
      <c r="D460" s="824">
        <v>1308018</v>
      </c>
      <c r="E460" s="824">
        <v>8103200</v>
      </c>
      <c r="F460" s="824">
        <v>2593373</v>
      </c>
      <c r="G460" s="824">
        <v>3193695.2</v>
      </c>
      <c r="H460" s="824">
        <v>1898152</v>
      </c>
      <c r="I460" s="824">
        <v>3379709</v>
      </c>
      <c r="J460" s="824">
        <v>2941082.8759999997</v>
      </c>
      <c r="K460" s="824">
        <v>2507437.5</v>
      </c>
      <c r="L460" s="824">
        <v>1446585</v>
      </c>
      <c r="M460" s="824">
        <v>2028791</v>
      </c>
      <c r="N460" s="824">
        <v>3579609</v>
      </c>
      <c r="O460" s="824">
        <v>2173434</v>
      </c>
      <c r="P460" s="824">
        <v>3022378</v>
      </c>
      <c r="Q460" s="824">
        <v>2559149</v>
      </c>
      <c r="R460" s="824">
        <v>3836966</v>
      </c>
      <c r="S460" s="824">
        <v>2112366</v>
      </c>
      <c r="T460" s="824">
        <v>1289980</v>
      </c>
      <c r="U460" s="824">
        <v>1681173</v>
      </c>
      <c r="V460" s="824">
        <v>7702849</v>
      </c>
      <c r="W460" s="824">
        <v>2204736</v>
      </c>
      <c r="X460" s="824">
        <v>2882386</v>
      </c>
      <c r="Y460" s="824">
        <v>842013.46</v>
      </c>
      <c r="Z460" s="837">
        <v>101527309.39600003</v>
      </c>
      <c r="AA460" s="823"/>
    </row>
    <row r="461" spans="1:27">
      <c r="A461" s="1024" t="s">
        <v>1702</v>
      </c>
      <c r="B461" s="831">
        <v>8008715.2400000002</v>
      </c>
      <c r="C461" s="831">
        <v>22120000</v>
      </c>
      <c r="D461" s="831">
        <v>1113068</v>
      </c>
      <c r="E461" s="831">
        <v>6762100</v>
      </c>
      <c r="F461" s="831">
        <v>2238633</v>
      </c>
      <c r="G461" s="831">
        <v>2657895</v>
      </c>
      <c r="H461" s="831">
        <v>1592499</v>
      </c>
      <c r="I461" s="831">
        <v>2919278</v>
      </c>
      <c r="J461" s="831">
        <v>2700906.7749999999</v>
      </c>
      <c r="K461" s="831">
        <v>2101810.5</v>
      </c>
      <c r="L461" s="831">
        <v>1009875</v>
      </c>
      <c r="M461" s="831">
        <v>1875711</v>
      </c>
      <c r="N461" s="831">
        <v>3052609</v>
      </c>
      <c r="O461" s="831">
        <v>1855681</v>
      </c>
      <c r="P461" s="831">
        <v>2536238</v>
      </c>
      <c r="Q461" s="831">
        <v>2231147</v>
      </c>
      <c r="R461" s="831">
        <v>3265824</v>
      </c>
      <c r="S461" s="831">
        <v>1830440</v>
      </c>
      <c r="T461" s="831">
        <v>1132669</v>
      </c>
      <c r="U461" s="831">
        <v>1506485</v>
      </c>
      <c r="V461" s="831">
        <v>6502755</v>
      </c>
      <c r="W461" s="831">
        <v>1930312</v>
      </c>
      <c r="X461" s="831">
        <v>2575789</v>
      </c>
      <c r="Y461" s="831">
        <v>790000</v>
      </c>
      <c r="Z461" s="844">
        <v>84310440.515000001</v>
      </c>
      <c r="AA461" s="823"/>
    </row>
    <row r="462" spans="1:27">
      <c r="A462" s="1024" t="s">
        <v>1703</v>
      </c>
      <c r="B462" s="827">
        <v>3571511.12</v>
      </c>
      <c r="C462" s="827">
        <v>4540000</v>
      </c>
      <c r="D462" s="827">
        <v>194950</v>
      </c>
      <c r="E462" s="827">
        <v>1341100</v>
      </c>
      <c r="F462" s="827">
        <v>354740</v>
      </c>
      <c r="G462" s="827">
        <v>535800.19999999995</v>
      </c>
      <c r="H462" s="827">
        <v>305653</v>
      </c>
      <c r="I462" s="827">
        <v>460431</v>
      </c>
      <c r="J462" s="827">
        <v>240176.10099999997</v>
      </c>
      <c r="K462" s="827">
        <v>405627</v>
      </c>
      <c r="L462" s="827">
        <v>436710</v>
      </c>
      <c r="M462" s="827">
        <v>153080</v>
      </c>
      <c r="N462" s="827">
        <v>527000</v>
      </c>
      <c r="O462" s="827">
        <v>317753</v>
      </c>
      <c r="P462" s="827">
        <v>486140</v>
      </c>
      <c r="Q462" s="827">
        <v>328002</v>
      </c>
      <c r="R462" s="827">
        <v>571142</v>
      </c>
      <c r="S462" s="827">
        <v>281926</v>
      </c>
      <c r="T462" s="827">
        <v>157311</v>
      </c>
      <c r="U462" s="827">
        <v>174688</v>
      </c>
      <c r="V462" s="827">
        <v>1200094</v>
      </c>
      <c r="W462" s="827">
        <v>274424</v>
      </c>
      <c r="X462" s="827">
        <v>306597</v>
      </c>
      <c r="Y462" s="827">
        <v>52013.46</v>
      </c>
      <c r="Z462" s="840">
        <v>17216868.880999997</v>
      </c>
      <c r="AA462" s="823"/>
    </row>
    <row r="463" spans="1:27">
      <c r="A463" s="1024" t="s">
        <v>1704</v>
      </c>
      <c r="B463" s="827"/>
      <c r="C463" s="827"/>
      <c r="D463" s="827"/>
      <c r="E463" s="827"/>
      <c r="F463" s="827"/>
      <c r="G463" s="827"/>
      <c r="H463" s="827"/>
      <c r="I463" s="827"/>
      <c r="J463" s="827"/>
      <c r="K463" s="827"/>
      <c r="L463" s="827"/>
      <c r="M463" s="827"/>
      <c r="N463" s="827"/>
      <c r="O463" s="827"/>
      <c r="P463" s="827"/>
      <c r="Q463" s="827"/>
      <c r="R463" s="827"/>
      <c r="S463" s="827"/>
      <c r="T463" s="827"/>
      <c r="U463" s="827"/>
      <c r="V463" s="827"/>
      <c r="W463" s="827"/>
      <c r="X463" s="827"/>
      <c r="Y463" s="827"/>
      <c r="Z463" s="840"/>
      <c r="AA463" s="823"/>
    </row>
    <row r="464" spans="1:27">
      <c r="A464" s="1018" t="s">
        <v>1705</v>
      </c>
      <c r="B464" s="828">
        <v>479161.72</v>
      </c>
      <c r="C464" s="828">
        <v>220000</v>
      </c>
      <c r="D464" s="828">
        <v>91677</v>
      </c>
      <c r="E464" s="828">
        <v>460100</v>
      </c>
      <c r="F464" s="828">
        <v>0</v>
      </c>
      <c r="G464" s="828">
        <v>5013.6000000000004</v>
      </c>
      <c r="H464" s="828">
        <v>14805</v>
      </c>
      <c r="I464" s="828">
        <v>82772.7</v>
      </c>
      <c r="J464" s="828">
        <v>191855.55900000001</v>
      </c>
      <c r="K464" s="828">
        <v>141347</v>
      </c>
      <c r="L464" s="828">
        <v>2285</v>
      </c>
      <c r="M464" s="828">
        <v>11471</v>
      </c>
      <c r="N464" s="828">
        <v>5000</v>
      </c>
      <c r="O464" s="828">
        <v>11387</v>
      </c>
      <c r="P464" s="828">
        <v>98517</v>
      </c>
      <c r="Q464" s="828">
        <v>5845</v>
      </c>
      <c r="R464" s="828">
        <v>178698</v>
      </c>
      <c r="S464" s="828">
        <v>17778</v>
      </c>
      <c r="T464" s="828">
        <v>0</v>
      </c>
      <c r="U464" s="828">
        <v>70520.73</v>
      </c>
      <c r="V464" s="828">
        <v>380702</v>
      </c>
      <c r="W464" s="828">
        <v>3297</v>
      </c>
      <c r="X464" s="828">
        <v>180817</v>
      </c>
      <c r="Y464" s="828">
        <v>11833</v>
      </c>
      <c r="Z464" s="841">
        <v>2664883.3089999999</v>
      </c>
      <c r="AA464" s="823"/>
    </row>
    <row r="465" spans="1:27">
      <c r="A465" s="1018" t="s">
        <v>1706</v>
      </c>
      <c r="B465" s="829">
        <v>2398136.8770499998</v>
      </c>
      <c r="C465" s="829">
        <v>11013507.132879999</v>
      </c>
      <c r="D465" s="829">
        <v>1029478.15535</v>
      </c>
      <c r="E465" s="829">
        <v>2951637.5407968997</v>
      </c>
      <c r="F465" s="829">
        <v>603065.69999999995</v>
      </c>
      <c r="G465" s="829">
        <v>813752.18576699984</v>
      </c>
      <c r="H465" s="829">
        <v>562048.64500000014</v>
      </c>
      <c r="I465" s="829">
        <v>1660654.8910000001</v>
      </c>
      <c r="J465" s="829">
        <v>568217.08750799997</v>
      </c>
      <c r="K465" s="829">
        <v>422773.57800000004</v>
      </c>
      <c r="L465" s="829">
        <v>408577.47716999997</v>
      </c>
      <c r="M465" s="829">
        <v>757571.15</v>
      </c>
      <c r="N465" s="829">
        <v>1533354.2420000001</v>
      </c>
      <c r="O465" s="829">
        <v>529212.56999999995</v>
      </c>
      <c r="P465" s="829">
        <v>716726.2</v>
      </c>
      <c r="Q465" s="829">
        <v>591069.40700000012</v>
      </c>
      <c r="R465" s="829">
        <v>843231.59250000003</v>
      </c>
      <c r="S465" s="829">
        <v>1017790.17</v>
      </c>
      <c r="T465" s="829">
        <v>223843.37</v>
      </c>
      <c r="U465" s="829">
        <v>674677.22750000004</v>
      </c>
      <c r="V465" s="829">
        <v>3564438.8109999998</v>
      </c>
      <c r="W465" s="829">
        <v>944753.94750000001</v>
      </c>
      <c r="X465" s="829">
        <v>1435783.4915752383</v>
      </c>
      <c r="Y465" s="829">
        <v>513589.34772499988</v>
      </c>
      <c r="Z465" s="842">
        <v>35777890.797322139</v>
      </c>
      <c r="AA465" s="823"/>
    </row>
    <row r="466" spans="1:27">
      <c r="A466" s="1024" t="s">
        <v>1707</v>
      </c>
      <c r="B466" s="827">
        <v>1440879.6017</v>
      </c>
      <c r="C466" s="827">
        <v>2629000</v>
      </c>
      <c r="D466" s="827">
        <v>209767.6</v>
      </c>
      <c r="E466" s="827">
        <v>832851.5148589001</v>
      </c>
      <c r="F466" s="827">
        <v>308040.34999999998</v>
      </c>
      <c r="G466" s="827">
        <v>202098.34499999997</v>
      </c>
      <c r="H466" s="827">
        <v>283573.6320000001</v>
      </c>
      <c r="I466" s="827">
        <v>524237.9</v>
      </c>
      <c r="J466" s="827">
        <v>243424.2</v>
      </c>
      <c r="K466" s="827">
        <v>65785.324999999997</v>
      </c>
      <c r="L466" s="827">
        <v>79084.7</v>
      </c>
      <c r="M466" s="827">
        <v>57691.6</v>
      </c>
      <c r="N466" s="827">
        <v>225400</v>
      </c>
      <c r="O466" s="827">
        <v>125251.8</v>
      </c>
      <c r="P466" s="827">
        <v>179170.4</v>
      </c>
      <c r="Q466" s="827">
        <v>98147.6</v>
      </c>
      <c r="R466" s="827">
        <v>52052.3</v>
      </c>
      <c r="S466" s="827">
        <v>169853.1</v>
      </c>
      <c r="T466" s="827">
        <v>76947.7</v>
      </c>
      <c r="U466" s="827">
        <v>82475.850000000006</v>
      </c>
      <c r="V466" s="827">
        <v>971008.13100000005</v>
      </c>
      <c r="W466" s="827">
        <v>198713.4</v>
      </c>
      <c r="X466" s="827">
        <v>86306.4</v>
      </c>
      <c r="Y466" s="827">
        <v>57000</v>
      </c>
      <c r="Z466" s="840">
        <v>9198761.4495589007</v>
      </c>
      <c r="AA466" s="823"/>
    </row>
    <row r="467" spans="1:27">
      <c r="A467" s="1024" t="s">
        <v>1708</v>
      </c>
      <c r="B467" s="827">
        <v>957257.27535000001</v>
      </c>
      <c r="C467" s="827">
        <v>8384507.1328799995</v>
      </c>
      <c r="D467" s="827">
        <v>819710.55535000004</v>
      </c>
      <c r="E467" s="827">
        <v>2118786.0259380001</v>
      </c>
      <c r="F467" s="827">
        <v>295025.34999999998</v>
      </c>
      <c r="G467" s="827">
        <v>611653.84076699999</v>
      </c>
      <c r="H467" s="827">
        <v>278475.01299999998</v>
      </c>
      <c r="I467" s="827">
        <v>1136416.9909999999</v>
      </c>
      <c r="J467" s="827">
        <v>324792.88750800001</v>
      </c>
      <c r="K467" s="827">
        <v>356988.25300000003</v>
      </c>
      <c r="L467" s="827">
        <v>329492.77716999996</v>
      </c>
      <c r="M467" s="827">
        <v>699879.55</v>
      </c>
      <c r="N467" s="827">
        <v>1307954.2419999999</v>
      </c>
      <c r="O467" s="827">
        <v>403960.77</v>
      </c>
      <c r="P467" s="827">
        <v>537555.80000000005</v>
      </c>
      <c r="Q467" s="827">
        <v>492921.80700000015</v>
      </c>
      <c r="R467" s="827">
        <v>791179.29249999998</v>
      </c>
      <c r="S467" s="827">
        <v>847937.07</v>
      </c>
      <c r="T467" s="827">
        <v>146895.67000000001</v>
      </c>
      <c r="U467" s="827">
        <v>592201.37750000006</v>
      </c>
      <c r="V467" s="827">
        <v>2593430.6800000002</v>
      </c>
      <c r="W467" s="827">
        <v>746040.5475000001</v>
      </c>
      <c r="X467" s="827">
        <v>1349477.0915752384</v>
      </c>
      <c r="Y467" s="827">
        <v>456589.34772499988</v>
      </c>
      <c r="Z467" s="840">
        <v>26579129.34776324</v>
      </c>
      <c r="AA467" s="823"/>
    </row>
    <row r="468" spans="1:27" ht="10.5" thickBot="1">
      <c r="A468" s="1019" t="s">
        <v>1709</v>
      </c>
      <c r="B468" s="832"/>
      <c r="C468" s="832"/>
      <c r="D468" s="832"/>
      <c r="E468" s="832"/>
      <c r="F468" s="832"/>
      <c r="G468" s="832"/>
      <c r="H468" s="832"/>
      <c r="I468" s="832"/>
      <c r="J468" s="832"/>
      <c r="K468" s="832"/>
      <c r="L468" s="832"/>
      <c r="M468" s="832"/>
      <c r="N468" s="832"/>
      <c r="O468" s="832"/>
      <c r="P468" s="832"/>
      <c r="Q468" s="832"/>
      <c r="R468" s="832"/>
      <c r="S468" s="832"/>
      <c r="T468" s="832"/>
      <c r="U468" s="832"/>
      <c r="V468" s="832"/>
      <c r="W468" s="832"/>
      <c r="X468" s="832"/>
      <c r="Y468" s="832"/>
      <c r="Z468" s="845"/>
      <c r="AA468" s="823"/>
    </row>
    <row r="469" spans="1:27" ht="10.5" thickBot="1">
      <c r="A469" s="1020" t="s">
        <v>1710</v>
      </c>
      <c r="B469" s="834">
        <v>370627.08922162885</v>
      </c>
      <c r="C469" s="834">
        <v>-2749840.8528799983</v>
      </c>
      <c r="D469" s="834">
        <v>132721.9346499996</v>
      </c>
      <c r="E469" s="834">
        <v>-643583.34079690045</v>
      </c>
      <c r="F469" s="834">
        <v>849536.7</v>
      </c>
      <c r="G469" s="834">
        <v>828761.33423300053</v>
      </c>
      <c r="H469" s="834">
        <v>119851.35500000033</v>
      </c>
      <c r="I469" s="834">
        <v>134112.80626783206</v>
      </c>
      <c r="J469" s="834">
        <v>-274641.12470799941</v>
      </c>
      <c r="K469" s="834">
        <v>141710.16200000013</v>
      </c>
      <c r="L469" s="834">
        <v>728729.23282999988</v>
      </c>
      <c r="M469" s="834">
        <v>-226658.63</v>
      </c>
      <c r="N469" s="834">
        <v>879136.25799999922</v>
      </c>
      <c r="O469" s="834">
        <v>781678.43</v>
      </c>
      <c r="P469" s="834">
        <v>758266</v>
      </c>
      <c r="Q469" s="834">
        <v>369705.1829999988</v>
      </c>
      <c r="R469" s="834">
        <v>-304909.89250000042</v>
      </c>
      <c r="S469" s="834">
        <v>215255.37</v>
      </c>
      <c r="T469" s="834">
        <v>990541.13</v>
      </c>
      <c r="U469" s="834">
        <v>287771.04850000062</v>
      </c>
      <c r="V469" s="834">
        <v>992498.65900000092</v>
      </c>
      <c r="W469" s="834">
        <v>592582.65249999997</v>
      </c>
      <c r="X469" s="834">
        <v>546324.92660933523</v>
      </c>
      <c r="Y469" s="834">
        <v>-189540.50372499987</v>
      </c>
      <c r="Z469" s="834">
        <v>5330635.9272018969</v>
      </c>
      <c r="AA469" s="823"/>
    </row>
    <row r="470" spans="1:27" ht="10.5" thickBot="1">
      <c r="A470" s="1023" t="s">
        <v>1711</v>
      </c>
      <c r="B470" s="824">
        <v>150627.08922162885</v>
      </c>
      <c r="C470" s="824">
        <v>-4085763.1528799981</v>
      </c>
      <c r="D470" s="824">
        <v>-64091.665350000258</v>
      </c>
      <c r="E470" s="824">
        <v>-987200.24079689989</v>
      </c>
      <c r="F470" s="824">
        <v>42637.700000000186</v>
      </c>
      <c r="G470" s="824">
        <v>185663.53423300083</v>
      </c>
      <c r="H470" s="824">
        <v>-186973.24499999959</v>
      </c>
      <c r="I470" s="824">
        <v>-126154.89373216813</v>
      </c>
      <c r="J470" s="824">
        <v>-600667.62470799964</v>
      </c>
      <c r="K470" s="824">
        <v>-140608.63799999992</v>
      </c>
      <c r="L470" s="824">
        <v>478627.43282999989</v>
      </c>
      <c r="M470" s="824">
        <v>-474701.63</v>
      </c>
      <c r="N470" s="824">
        <v>662411.85799999977</v>
      </c>
      <c r="O470" s="824">
        <v>264926.23</v>
      </c>
      <c r="P470" s="824">
        <v>272896.59999999998</v>
      </c>
      <c r="Q470" s="824">
        <v>-59288.817000001436</v>
      </c>
      <c r="R470" s="824">
        <v>-635406.79250000045</v>
      </c>
      <c r="S470" s="824">
        <v>-71445.33000000054</v>
      </c>
      <c r="T470" s="824">
        <v>641535.93000000005</v>
      </c>
      <c r="U470" s="824">
        <v>-151536.95149999927</v>
      </c>
      <c r="V470" s="824">
        <v>474328.75900000101</v>
      </c>
      <c r="W470" s="824">
        <v>198016.35249999992</v>
      </c>
      <c r="X470" s="824">
        <v>255012.22660933505</v>
      </c>
      <c r="Y470" s="824">
        <v>-331717.50372499984</v>
      </c>
      <c r="Z470" s="837">
        <v>-4288872.7727981005</v>
      </c>
      <c r="AA470" s="823"/>
    </row>
    <row r="471" spans="1:27" ht="10.5" thickBot="1">
      <c r="A471" s="1023" t="s">
        <v>1712</v>
      </c>
      <c r="B471" s="824">
        <v>10464.98</v>
      </c>
      <c r="C471" s="824">
        <v>100000</v>
      </c>
      <c r="D471" s="824">
        <v>58870.2</v>
      </c>
      <c r="E471" s="824">
        <v>6300</v>
      </c>
      <c r="F471" s="824">
        <v>24278</v>
      </c>
      <c r="G471" s="824">
        <v>31594.7</v>
      </c>
      <c r="H471" s="824">
        <v>68188</v>
      </c>
      <c r="I471" s="824">
        <v>28191.275000000005</v>
      </c>
      <c r="J471" s="824">
        <v>25689.481200000002</v>
      </c>
      <c r="K471" s="824">
        <v>1035963.8</v>
      </c>
      <c r="L471" s="824">
        <v>35222.800000000003</v>
      </c>
      <c r="M471" s="824">
        <v>30291</v>
      </c>
      <c r="N471" s="824">
        <v>16600</v>
      </c>
      <c r="O471" s="824">
        <v>67429.2</v>
      </c>
      <c r="P471" s="824">
        <v>294668</v>
      </c>
      <c r="Q471" s="824">
        <v>17902.2</v>
      </c>
      <c r="R471" s="824">
        <v>66516.399999999994</v>
      </c>
      <c r="S471" s="824">
        <v>34347.26</v>
      </c>
      <c r="T471" s="824">
        <v>16569.400000000001</v>
      </c>
      <c r="U471" s="824">
        <v>15516.074000000001</v>
      </c>
      <c r="V471" s="824">
        <v>108061.6</v>
      </c>
      <c r="W471" s="824">
        <v>42440.2</v>
      </c>
      <c r="X471" s="824">
        <v>23340.400000000001</v>
      </c>
      <c r="Y471" s="824">
        <v>4771.6059999999998</v>
      </c>
      <c r="Z471" s="837">
        <v>2163216.5762</v>
      </c>
      <c r="AA471" s="823"/>
    </row>
    <row r="472" spans="1:27">
      <c r="A472" s="1018" t="s">
        <v>1713</v>
      </c>
      <c r="B472" s="824">
        <v>1046.498</v>
      </c>
      <c r="C472" s="824">
        <v>10000</v>
      </c>
      <c r="D472" s="824">
        <v>4739.8</v>
      </c>
      <c r="E472" s="824">
        <v>630</v>
      </c>
      <c r="F472" s="824">
        <v>2427.8000000000002</v>
      </c>
      <c r="G472" s="824">
        <v>513.77</v>
      </c>
      <c r="H472" s="824">
        <v>5292</v>
      </c>
      <c r="I472" s="824">
        <v>1324</v>
      </c>
      <c r="J472" s="824">
        <v>1300.3108</v>
      </c>
      <c r="K472" s="824">
        <v>4045.1</v>
      </c>
      <c r="L472" s="824">
        <v>2331</v>
      </c>
      <c r="M472" s="824">
        <v>1897.2</v>
      </c>
      <c r="N472" s="824">
        <v>0</v>
      </c>
      <c r="O472" s="824">
        <v>5007</v>
      </c>
      <c r="P472" s="824">
        <v>28488.3</v>
      </c>
      <c r="Q472" s="824">
        <v>759.4</v>
      </c>
      <c r="R472" s="824">
        <v>4329.7</v>
      </c>
      <c r="S472" s="824">
        <v>932.6</v>
      </c>
      <c r="T472" s="824">
        <v>22</v>
      </c>
      <c r="U472" s="824">
        <v>0</v>
      </c>
      <c r="V472" s="824">
        <v>7992.9</v>
      </c>
      <c r="W472" s="824">
        <v>1931.3</v>
      </c>
      <c r="X472" s="824">
        <v>196.4</v>
      </c>
      <c r="Y472" s="824">
        <v>0</v>
      </c>
      <c r="Z472" s="837">
        <v>85207.078799999988</v>
      </c>
      <c r="AA472" s="823"/>
    </row>
    <row r="473" spans="1:27">
      <c r="A473" s="1018" t="s">
        <v>1714</v>
      </c>
      <c r="B473" s="829">
        <v>0</v>
      </c>
      <c r="C473" s="829">
        <v>0</v>
      </c>
      <c r="D473" s="829">
        <v>11472.2</v>
      </c>
      <c r="E473" s="829">
        <v>0</v>
      </c>
      <c r="F473" s="829">
        <v>0</v>
      </c>
      <c r="G473" s="829">
        <v>26457</v>
      </c>
      <c r="H473" s="829">
        <v>15268</v>
      </c>
      <c r="I473" s="829">
        <v>14951.275000000001</v>
      </c>
      <c r="J473" s="829">
        <v>12686.3732</v>
      </c>
      <c r="K473" s="829">
        <v>995512.8</v>
      </c>
      <c r="L473" s="829">
        <v>11912.8</v>
      </c>
      <c r="M473" s="829">
        <v>11319</v>
      </c>
      <c r="N473" s="829">
        <v>16600</v>
      </c>
      <c r="O473" s="829">
        <v>17359.2</v>
      </c>
      <c r="P473" s="829">
        <v>9785</v>
      </c>
      <c r="Q473" s="829">
        <v>10308.200000000001</v>
      </c>
      <c r="R473" s="829">
        <v>23219.4</v>
      </c>
      <c r="S473" s="829">
        <v>25021.26</v>
      </c>
      <c r="T473" s="829">
        <v>16349.4</v>
      </c>
      <c r="U473" s="829">
        <v>15516.074000000001</v>
      </c>
      <c r="V473" s="829">
        <v>28132.6</v>
      </c>
      <c r="W473" s="829">
        <v>23127.200000000001</v>
      </c>
      <c r="X473" s="829">
        <v>21376.400000000001</v>
      </c>
      <c r="Y473" s="829">
        <v>4771.6059999999998</v>
      </c>
      <c r="Z473" s="842">
        <v>1311145.7881999998</v>
      </c>
      <c r="AA473" s="823"/>
    </row>
    <row r="474" spans="1:27" ht="10.5" thickBot="1">
      <c r="A474" s="1025" t="s">
        <v>1715</v>
      </c>
      <c r="B474" s="828">
        <v>9418.482</v>
      </c>
      <c r="C474" s="828">
        <v>90000</v>
      </c>
      <c r="D474" s="828">
        <v>42658.2</v>
      </c>
      <c r="E474" s="828">
        <v>5670</v>
      </c>
      <c r="F474" s="828">
        <v>21850.2</v>
      </c>
      <c r="G474" s="828">
        <v>4623.93</v>
      </c>
      <c r="H474" s="828">
        <v>47628</v>
      </c>
      <c r="I474" s="828">
        <v>11916</v>
      </c>
      <c r="J474" s="828">
        <v>11702.797200000001</v>
      </c>
      <c r="K474" s="828">
        <v>36405.9</v>
      </c>
      <c r="L474" s="828">
        <v>20979</v>
      </c>
      <c r="M474" s="828">
        <v>17074.8</v>
      </c>
      <c r="N474" s="828">
        <v>0</v>
      </c>
      <c r="O474" s="828">
        <v>45063</v>
      </c>
      <c r="P474" s="828">
        <v>256394.7</v>
      </c>
      <c r="Q474" s="828">
        <v>6834.6</v>
      </c>
      <c r="R474" s="828">
        <v>38967.300000000003</v>
      </c>
      <c r="S474" s="828">
        <v>8393.4</v>
      </c>
      <c r="T474" s="828">
        <v>198</v>
      </c>
      <c r="U474" s="828">
        <v>0</v>
      </c>
      <c r="V474" s="828">
        <v>71936.100000000006</v>
      </c>
      <c r="W474" s="828">
        <v>17381.7</v>
      </c>
      <c r="X474" s="828">
        <v>1767.6</v>
      </c>
      <c r="Y474" s="828">
        <v>0</v>
      </c>
      <c r="Z474" s="841">
        <v>766863.70919999992</v>
      </c>
      <c r="AA474" s="823"/>
    </row>
    <row r="475" spans="1:27" ht="10.5" thickBot="1">
      <c r="A475" s="1023" t="s">
        <v>1716</v>
      </c>
      <c r="B475" s="824">
        <v>2072332.64295</v>
      </c>
      <c r="C475" s="824">
        <v>3114345.9071200006</v>
      </c>
      <c r="D475" s="824">
        <v>235643.40465000004</v>
      </c>
      <c r="E475" s="824">
        <v>1106101.8692031</v>
      </c>
      <c r="F475" s="824">
        <v>1121421</v>
      </c>
      <c r="G475" s="824">
        <v>1023626.624233</v>
      </c>
      <c r="H475" s="824">
        <v>501928.35499999998</v>
      </c>
      <c r="I475" s="824">
        <v>582286.44999999995</v>
      </c>
      <c r="J475" s="824">
        <v>562857.35949200008</v>
      </c>
      <c r="K475" s="824">
        <v>1463343.2249999999</v>
      </c>
      <c r="L475" s="824">
        <v>632795.23282999999</v>
      </c>
      <c r="M475" s="824">
        <v>652941.6</v>
      </c>
      <c r="N475" s="824">
        <v>617900.14799999993</v>
      </c>
      <c r="O475" s="824">
        <v>965465.7</v>
      </c>
      <c r="P475" s="824">
        <v>1293652.6000000001</v>
      </c>
      <c r="Q475" s="824">
        <v>730230.49800000014</v>
      </c>
      <c r="R475" s="824">
        <v>666265.10750000004</v>
      </c>
      <c r="S475" s="824">
        <v>658720.35</v>
      </c>
      <c r="T475" s="824">
        <v>768607.3</v>
      </c>
      <c r="U475" s="824">
        <v>814367.47250000003</v>
      </c>
      <c r="V475" s="824">
        <v>1195224.8090000004</v>
      </c>
      <c r="W475" s="824">
        <v>921041.37249999982</v>
      </c>
      <c r="X475" s="824">
        <v>577160.5684247613</v>
      </c>
      <c r="Y475" s="824">
        <v>225766.42227500002</v>
      </c>
      <c r="Z475" s="837">
        <v>22504026.01867786</v>
      </c>
      <c r="AA475" s="823"/>
    </row>
    <row r="476" spans="1:27">
      <c r="A476" s="1026" t="s">
        <v>1717</v>
      </c>
      <c r="B476" s="824">
        <v>2034017.4</v>
      </c>
      <c r="C476" s="824">
        <v>2290000</v>
      </c>
      <c r="D476" s="824">
        <v>197478</v>
      </c>
      <c r="E476" s="824">
        <v>985536</v>
      </c>
      <c r="F476" s="824">
        <v>1102574</v>
      </c>
      <c r="G476" s="824">
        <v>1009836.7</v>
      </c>
      <c r="H476" s="824">
        <v>479086</v>
      </c>
      <c r="I476" s="824">
        <v>540016</v>
      </c>
      <c r="J476" s="824">
        <v>515614.16600000003</v>
      </c>
      <c r="K476" s="824">
        <v>1410742.8</v>
      </c>
      <c r="L476" s="824">
        <v>560838</v>
      </c>
      <c r="M476" s="824">
        <v>623671</v>
      </c>
      <c r="N476" s="824">
        <v>607520</v>
      </c>
      <c r="O476" s="824">
        <v>889036</v>
      </c>
      <c r="P476" s="824">
        <v>1220196</v>
      </c>
      <c r="Q476" s="824">
        <v>715352</v>
      </c>
      <c r="R476" s="824">
        <v>649233</v>
      </c>
      <c r="S476" s="824">
        <v>631770.15</v>
      </c>
      <c r="T476" s="824">
        <v>765548</v>
      </c>
      <c r="U476" s="824">
        <v>769158</v>
      </c>
      <c r="V476" s="824">
        <v>948290</v>
      </c>
      <c r="W476" s="824">
        <v>752827.8</v>
      </c>
      <c r="X476" s="824">
        <v>564385</v>
      </c>
      <c r="Y476" s="824">
        <v>209933.22</v>
      </c>
      <c r="Z476" s="837">
        <v>20472659.236000001</v>
      </c>
      <c r="AA476" s="823"/>
    </row>
    <row r="477" spans="1:27">
      <c r="A477" s="1024" t="s">
        <v>1718</v>
      </c>
      <c r="B477" s="827">
        <v>56826.879999999997</v>
      </c>
      <c r="C477" s="827">
        <v>180000</v>
      </c>
      <c r="D477" s="827">
        <v>9504</v>
      </c>
      <c r="E477" s="827">
        <v>40300</v>
      </c>
      <c r="F477" s="827">
        <v>8583</v>
      </c>
      <c r="G477" s="827">
        <v>13533.9</v>
      </c>
      <c r="H477" s="827">
        <v>3155</v>
      </c>
      <c r="I477" s="827">
        <v>23375</v>
      </c>
      <c r="J477" s="827">
        <v>12448.51</v>
      </c>
      <c r="K477" s="827">
        <v>3553</v>
      </c>
      <c r="L477" s="827">
        <v>14336</v>
      </c>
      <c r="M477" s="827">
        <v>10191</v>
      </c>
      <c r="N477" s="827">
        <v>75000</v>
      </c>
      <c r="O477" s="827">
        <v>14871</v>
      </c>
      <c r="P477" s="827">
        <v>10261</v>
      </c>
      <c r="Q477" s="827">
        <v>16777</v>
      </c>
      <c r="R477" s="827">
        <v>10809</v>
      </c>
      <c r="S477" s="827">
        <v>14191</v>
      </c>
      <c r="T477" s="827">
        <v>16861</v>
      </c>
      <c r="U477" s="827">
        <v>5115</v>
      </c>
      <c r="V477" s="827">
        <v>64628</v>
      </c>
      <c r="W477" s="827">
        <v>9359</v>
      </c>
      <c r="X477" s="827">
        <v>17851</v>
      </c>
      <c r="Y477" s="827">
        <v>12620.77</v>
      </c>
      <c r="Z477" s="840">
        <v>644150.06000000006</v>
      </c>
      <c r="AA477" s="823"/>
    </row>
    <row r="478" spans="1:27">
      <c r="A478" s="1024" t="s">
        <v>1719</v>
      </c>
      <c r="B478" s="827">
        <v>1977190.52</v>
      </c>
      <c r="C478" s="827">
        <v>2080000</v>
      </c>
      <c r="D478" s="827">
        <v>187974</v>
      </c>
      <c r="E478" s="827">
        <v>937336</v>
      </c>
      <c r="F478" s="827">
        <v>1090905</v>
      </c>
      <c r="G478" s="827">
        <v>994252</v>
      </c>
      <c r="H478" s="827">
        <v>475931</v>
      </c>
      <c r="I478" s="827">
        <v>508949</v>
      </c>
      <c r="J478" s="827">
        <v>502811.72</v>
      </c>
      <c r="K478" s="827">
        <v>1407187.8</v>
      </c>
      <c r="L478" s="827">
        <v>546422</v>
      </c>
      <c r="M478" s="827">
        <v>612932</v>
      </c>
      <c r="N478" s="827">
        <v>532520</v>
      </c>
      <c r="O478" s="827">
        <v>872401</v>
      </c>
      <c r="P478" s="827">
        <v>1209935</v>
      </c>
      <c r="Q478" s="827">
        <v>695022</v>
      </c>
      <c r="R478" s="827">
        <v>636211</v>
      </c>
      <c r="S478" s="827">
        <v>616509.15</v>
      </c>
      <c r="T478" s="827">
        <v>748687</v>
      </c>
      <c r="U478" s="827">
        <v>758395</v>
      </c>
      <c r="V478" s="827">
        <v>875127</v>
      </c>
      <c r="W478" s="827">
        <v>743136.8</v>
      </c>
      <c r="X478" s="827">
        <v>538210</v>
      </c>
      <c r="Y478" s="827">
        <v>192354.24</v>
      </c>
      <c r="Z478" s="840">
        <v>19740399.23</v>
      </c>
      <c r="AA478" s="823"/>
    </row>
    <row r="479" spans="1:27">
      <c r="A479" s="1024" t="s">
        <v>1720</v>
      </c>
      <c r="B479" s="827">
        <v>0</v>
      </c>
      <c r="C479" s="827">
        <v>30000</v>
      </c>
      <c r="D479" s="827">
        <v>0</v>
      </c>
      <c r="E479" s="827">
        <v>7900</v>
      </c>
      <c r="F479" s="827">
        <v>3086</v>
      </c>
      <c r="G479" s="827">
        <v>2050.8000000000002</v>
      </c>
      <c r="H479" s="827">
        <v>0</v>
      </c>
      <c r="I479" s="827">
        <v>7692</v>
      </c>
      <c r="J479" s="827">
        <v>353.93599999999998</v>
      </c>
      <c r="K479" s="827">
        <v>2</v>
      </c>
      <c r="L479" s="827">
        <v>80</v>
      </c>
      <c r="M479" s="827">
        <v>548</v>
      </c>
      <c r="N479" s="827">
        <v>0</v>
      </c>
      <c r="O479" s="827">
        <v>1764</v>
      </c>
      <c r="P479" s="827">
        <v>0</v>
      </c>
      <c r="Q479" s="827">
        <v>3553</v>
      </c>
      <c r="R479" s="827">
        <v>2213</v>
      </c>
      <c r="S479" s="827">
        <v>1070</v>
      </c>
      <c r="T479" s="827">
        <v>0</v>
      </c>
      <c r="U479" s="827">
        <v>5648</v>
      </c>
      <c r="V479" s="827">
        <v>8535</v>
      </c>
      <c r="W479" s="827">
        <v>332</v>
      </c>
      <c r="X479" s="827">
        <v>8324</v>
      </c>
      <c r="Y479" s="827">
        <v>4958.21</v>
      </c>
      <c r="Z479" s="840">
        <v>88109.945999999996</v>
      </c>
      <c r="AA479" s="823"/>
    </row>
    <row r="480" spans="1:27">
      <c r="A480" s="1024" t="s">
        <v>1721</v>
      </c>
      <c r="B480" s="827"/>
      <c r="C480" s="827"/>
      <c r="D480" s="827"/>
      <c r="E480" s="827"/>
      <c r="F480" s="827"/>
      <c r="G480" s="827"/>
      <c r="H480" s="827"/>
      <c r="I480" s="827"/>
      <c r="J480" s="827"/>
      <c r="K480" s="827"/>
      <c r="L480" s="827"/>
      <c r="M480" s="827"/>
      <c r="N480" s="827"/>
      <c r="O480" s="827"/>
      <c r="P480" s="827"/>
      <c r="Q480" s="827"/>
      <c r="R480" s="827"/>
      <c r="S480" s="827"/>
      <c r="T480" s="827"/>
      <c r="U480" s="827"/>
      <c r="V480" s="827"/>
      <c r="W480" s="827"/>
      <c r="X480" s="827"/>
      <c r="Y480" s="827"/>
      <c r="Z480" s="840"/>
      <c r="AA480" s="823"/>
    </row>
    <row r="481" spans="1:27">
      <c r="A481" s="1018" t="s">
        <v>1722</v>
      </c>
      <c r="B481" s="828">
        <v>28542.822950000005</v>
      </c>
      <c r="C481" s="828">
        <v>264345.90711999999</v>
      </c>
      <c r="D481" s="828">
        <v>29483.404650000004</v>
      </c>
      <c r="E481" s="828">
        <v>20565.869203100006</v>
      </c>
      <c r="F481" s="828">
        <v>17509</v>
      </c>
      <c r="G481" s="828">
        <v>13070.524233</v>
      </c>
      <c r="H481" s="828">
        <v>19418.355000000003</v>
      </c>
      <c r="I481" s="828">
        <v>27485.45</v>
      </c>
      <c r="J481" s="828">
        <v>12987.381492</v>
      </c>
      <c r="K481" s="828">
        <v>20746.425000000003</v>
      </c>
      <c r="L481" s="828">
        <v>7046.2328299999999</v>
      </c>
      <c r="M481" s="828">
        <v>4857.6000000000004</v>
      </c>
      <c r="N481" s="828">
        <v>10380.148000000001</v>
      </c>
      <c r="O481" s="828">
        <v>9987.7000000000007</v>
      </c>
      <c r="P481" s="828">
        <v>6931.6</v>
      </c>
      <c r="Q481" s="828">
        <v>6487.4980000000069</v>
      </c>
      <c r="R481" s="828">
        <v>4413.107500000001</v>
      </c>
      <c r="S481" s="828">
        <v>24950.2</v>
      </c>
      <c r="T481" s="828">
        <v>3059.3</v>
      </c>
      <c r="U481" s="828">
        <v>18139.022499999999</v>
      </c>
      <c r="V481" s="828">
        <v>22503.809000000001</v>
      </c>
      <c r="W481" s="828">
        <v>13830.5725</v>
      </c>
      <c r="X481" s="828">
        <v>11695.568424761323</v>
      </c>
      <c r="Y481" s="828">
        <v>15636.672275000001</v>
      </c>
      <c r="Z481" s="841">
        <v>614074.1706778612</v>
      </c>
      <c r="AA481" s="823"/>
    </row>
    <row r="482" spans="1:27" ht="10.5" thickBot="1">
      <c r="A482" s="1025" t="s">
        <v>1723</v>
      </c>
      <c r="B482" s="828">
        <v>9772.42</v>
      </c>
      <c r="C482" s="828">
        <v>560000</v>
      </c>
      <c r="D482" s="828">
        <v>8682</v>
      </c>
      <c r="E482" s="828">
        <v>100000</v>
      </c>
      <c r="F482" s="828">
        <v>1338</v>
      </c>
      <c r="G482" s="828">
        <v>719.4</v>
      </c>
      <c r="H482" s="828">
        <v>3424</v>
      </c>
      <c r="I482" s="828">
        <v>14785</v>
      </c>
      <c r="J482" s="828">
        <v>34255.811999999998</v>
      </c>
      <c r="K482" s="828">
        <v>31854</v>
      </c>
      <c r="L482" s="828">
        <v>64911</v>
      </c>
      <c r="M482" s="828">
        <v>24413</v>
      </c>
      <c r="N482" s="828">
        <v>0</v>
      </c>
      <c r="O482" s="828">
        <v>66442</v>
      </c>
      <c r="P482" s="828">
        <v>66525</v>
      </c>
      <c r="Q482" s="828">
        <v>8391</v>
      </c>
      <c r="R482" s="828">
        <v>12619</v>
      </c>
      <c r="S482" s="828">
        <v>2000</v>
      </c>
      <c r="T482" s="828">
        <v>0</v>
      </c>
      <c r="U482" s="828">
        <v>27070.45</v>
      </c>
      <c r="V482" s="828">
        <v>224431</v>
      </c>
      <c r="W482" s="828">
        <v>154383</v>
      </c>
      <c r="X482" s="828">
        <v>1080</v>
      </c>
      <c r="Y482" s="828">
        <v>196.53</v>
      </c>
      <c r="Z482" s="841">
        <v>1417292.6119999997</v>
      </c>
      <c r="AA482" s="823"/>
    </row>
    <row r="483" spans="1:27" ht="10.5" thickBot="1">
      <c r="A483" s="1023" t="s">
        <v>1724</v>
      </c>
      <c r="B483" s="824">
        <v>14838617.026271626</v>
      </c>
      <c r="C483" s="824">
        <v>35243666.280000001</v>
      </c>
      <c r="D483" s="824">
        <v>2620765.29</v>
      </c>
      <c r="E483" s="824">
        <v>10877654.199999999</v>
      </c>
      <c r="F483" s="824">
        <v>4070253.4</v>
      </c>
      <c r="G483" s="824">
        <v>4872817.0199999996</v>
      </c>
      <c r="H483" s="824">
        <v>2663045</v>
      </c>
      <c r="I483" s="824">
        <v>5285440.6722678319</v>
      </c>
      <c r="J483" s="824">
        <v>3452203.8790000002</v>
      </c>
      <c r="K483" s="824">
        <v>4249232.04</v>
      </c>
      <c r="L483" s="824">
        <v>2621399.5099999998</v>
      </c>
      <c r="M483" s="824">
        <v>2601465.52</v>
      </c>
      <c r="N483" s="824">
        <v>6013699.5</v>
      </c>
      <c r="O483" s="824">
        <v>3563141.2</v>
      </c>
      <c r="P483" s="824">
        <v>4890555.2</v>
      </c>
      <c r="Q483" s="824">
        <v>3543670.79</v>
      </c>
      <c r="R483" s="824">
        <v>4620502.0999999996</v>
      </c>
      <c r="S483" s="824">
        <v>3397536.8</v>
      </c>
      <c r="T483" s="824">
        <v>2520933.9</v>
      </c>
      <c r="U483" s="824">
        <v>2729658.08</v>
      </c>
      <c r="V483" s="824">
        <v>12748550.07</v>
      </c>
      <c r="W483" s="824">
        <v>3787809.8</v>
      </c>
      <c r="X483" s="824">
        <v>5068651.8181845732</v>
      </c>
      <c r="Y483" s="824">
        <v>1182666.9099999999</v>
      </c>
      <c r="Z483" s="837">
        <v>147463936.00572401</v>
      </c>
      <c r="AA483" s="823"/>
    </row>
    <row r="484" spans="1:27" ht="10.5" thickBot="1">
      <c r="A484" s="1023" t="s">
        <v>1725</v>
      </c>
      <c r="B484" s="824">
        <v>16529857.6</v>
      </c>
      <c r="C484" s="824">
        <v>41007853.039999999</v>
      </c>
      <c r="D484" s="824">
        <v>2664816.56</v>
      </c>
      <c r="E484" s="824">
        <v>12621039.409999998</v>
      </c>
      <c r="F484" s="824">
        <v>4317859.7</v>
      </c>
      <c r="G484" s="824">
        <v>5036087.6100000003</v>
      </c>
      <c r="H484" s="824">
        <v>2976934</v>
      </c>
      <c r="I484" s="824">
        <v>5705423.0409999993</v>
      </c>
      <c r="J484" s="824">
        <v>4264012.8819999993</v>
      </c>
      <c r="K484" s="824">
        <v>4534901.3029999994</v>
      </c>
      <c r="L484" s="824">
        <v>2490242.71</v>
      </c>
      <c r="M484" s="824">
        <v>3450774.75</v>
      </c>
      <c r="N484" s="824">
        <v>5735863.3900000006</v>
      </c>
      <c r="O484" s="824">
        <v>3679499.27</v>
      </c>
      <c r="P484" s="824">
        <v>5131273.8</v>
      </c>
      <c r="Q484" s="824">
        <v>3886293.9050000012</v>
      </c>
      <c r="R484" s="824">
        <v>5525160.6999999993</v>
      </c>
      <c r="S484" s="824">
        <v>3806654.52</v>
      </c>
      <c r="T484" s="824">
        <v>2282430.67</v>
      </c>
      <c r="U484" s="824">
        <v>3240738.43</v>
      </c>
      <c r="V484" s="824">
        <v>12843214.620000001</v>
      </c>
      <c r="W484" s="824">
        <v>4073828.32</v>
      </c>
      <c r="X484" s="824">
        <v>5076147.0599999996</v>
      </c>
      <c r="Y484" s="824">
        <v>1593202.23</v>
      </c>
      <c r="Z484" s="837">
        <v>162474109.52099997</v>
      </c>
      <c r="AA484" s="823"/>
    </row>
    <row r="485" spans="1:27" ht="10.5" thickBot="1">
      <c r="A485" s="1021" t="s">
        <v>1726</v>
      </c>
      <c r="B485" s="835">
        <v>-1691240.5737283709</v>
      </c>
      <c r="C485" s="835">
        <v>-5764186.7599999998</v>
      </c>
      <c r="D485" s="835">
        <v>-44051.270000000659</v>
      </c>
      <c r="E485" s="835">
        <v>-1743385.21</v>
      </c>
      <c r="F485" s="835">
        <v>-247606.3</v>
      </c>
      <c r="G485" s="835">
        <v>-163270.5899999995</v>
      </c>
      <c r="H485" s="835">
        <v>-313889</v>
      </c>
      <c r="I485" s="835">
        <v>-419982.36873216811</v>
      </c>
      <c r="J485" s="835">
        <v>-811809.00299999921</v>
      </c>
      <c r="K485" s="835">
        <v>-285669.26299999934</v>
      </c>
      <c r="L485" s="835">
        <v>131156.79999999999</v>
      </c>
      <c r="M485" s="835">
        <v>-849309.23</v>
      </c>
      <c r="N485" s="835">
        <v>277836.10999999917</v>
      </c>
      <c r="O485" s="835">
        <v>-116358.07</v>
      </c>
      <c r="P485" s="835">
        <v>-240718.6</v>
      </c>
      <c r="Q485" s="835">
        <v>-342623.11500000185</v>
      </c>
      <c r="R485" s="835">
        <v>-904658.6</v>
      </c>
      <c r="S485" s="835">
        <v>-409117.72000000055</v>
      </c>
      <c r="T485" s="835">
        <v>238503.23</v>
      </c>
      <c r="U485" s="835">
        <v>-511080.35</v>
      </c>
      <c r="V485" s="835">
        <v>-94664.550000000745</v>
      </c>
      <c r="W485" s="835">
        <v>-286018.52</v>
      </c>
      <c r="X485" s="835">
        <v>-7495.2418154262705</v>
      </c>
      <c r="Y485" s="835">
        <v>-410535.32</v>
      </c>
      <c r="Z485" s="835">
        <v>-15010173.515275968</v>
      </c>
      <c r="AA485" s="823"/>
    </row>
    <row r="486" spans="1:27" ht="10.5" thickBot="1">
      <c r="A486" s="1022" t="s">
        <v>1727</v>
      </c>
      <c r="B486" s="824">
        <v>-1691240.5737283709</v>
      </c>
      <c r="C486" s="824">
        <v>-5764186.7599999998</v>
      </c>
      <c r="D486" s="824">
        <v>-44051.270000000659</v>
      </c>
      <c r="E486" s="824">
        <v>-1743385.21</v>
      </c>
      <c r="F486" s="824">
        <v>-247606.3</v>
      </c>
      <c r="G486" s="824">
        <v>-163270.5899999995</v>
      </c>
      <c r="H486" s="824">
        <v>-313889</v>
      </c>
      <c r="I486" s="824">
        <v>-419982.36873216811</v>
      </c>
      <c r="J486" s="824">
        <v>-811809.00299999921</v>
      </c>
      <c r="K486" s="824">
        <v>-285669.26299999934</v>
      </c>
      <c r="L486" s="824">
        <v>131156.79999999999</v>
      </c>
      <c r="M486" s="824">
        <v>-849309.23</v>
      </c>
      <c r="N486" s="824">
        <v>277836.10999999917</v>
      </c>
      <c r="O486" s="824">
        <v>-116358.07</v>
      </c>
      <c r="P486" s="824">
        <v>-240718.6</v>
      </c>
      <c r="Q486" s="824">
        <v>-342623.11500000185</v>
      </c>
      <c r="R486" s="824">
        <v>-904658.6</v>
      </c>
      <c r="S486" s="824">
        <v>-409117.72000000055</v>
      </c>
      <c r="T486" s="824">
        <v>238503.23</v>
      </c>
      <c r="U486" s="824">
        <v>-511080.35</v>
      </c>
      <c r="V486" s="824">
        <v>-94664.550000000745</v>
      </c>
      <c r="W486" s="824">
        <v>-286018.52</v>
      </c>
      <c r="X486" s="824">
        <v>-7495.2418154262705</v>
      </c>
      <c r="Y486" s="824">
        <v>-410535.32</v>
      </c>
      <c r="Z486" s="837">
        <v>-15010173.515275968</v>
      </c>
      <c r="AA486" s="823"/>
    </row>
    <row r="487" spans="1:27" ht="10.5" thickBot="1">
      <c r="A487" s="1023" t="s">
        <v>1728</v>
      </c>
      <c r="B487" s="824">
        <v>2984483.9537283708</v>
      </c>
      <c r="C487" s="824">
        <v>5894186.7599999998</v>
      </c>
      <c r="D487" s="824">
        <v>465976</v>
      </c>
      <c r="E487" s="824">
        <v>1979585.21</v>
      </c>
      <c r="F487" s="824">
        <v>449595.3</v>
      </c>
      <c r="G487" s="824">
        <v>277895.59000000003</v>
      </c>
      <c r="H487" s="824">
        <v>769246</v>
      </c>
      <c r="I487" s="824">
        <v>979660.36873216811</v>
      </c>
      <c r="J487" s="824">
        <v>811809.00299999921</v>
      </c>
      <c r="K487" s="824">
        <v>1272145.2629999991</v>
      </c>
      <c r="L487" s="824">
        <v>22044</v>
      </c>
      <c r="M487" s="824">
        <v>1562820</v>
      </c>
      <c r="N487" s="824">
        <v>0</v>
      </c>
      <c r="O487" s="824">
        <v>151180.07</v>
      </c>
      <c r="P487" s="824">
        <v>699320</v>
      </c>
      <c r="Q487" s="824">
        <v>391856.11500000185</v>
      </c>
      <c r="R487" s="824">
        <v>1307543.6000000001</v>
      </c>
      <c r="S487" s="824">
        <v>567379.72000000055</v>
      </c>
      <c r="T487" s="824">
        <v>0</v>
      </c>
      <c r="U487" s="824">
        <v>763995.39</v>
      </c>
      <c r="V487" s="824">
        <v>1094785.55</v>
      </c>
      <c r="W487" s="824">
        <v>347211.52000000002</v>
      </c>
      <c r="X487" s="824">
        <v>655769</v>
      </c>
      <c r="Y487" s="824">
        <v>502134.32</v>
      </c>
      <c r="Z487" s="837">
        <v>23950622.733460534</v>
      </c>
      <c r="AA487" s="823"/>
    </row>
    <row r="488" spans="1:27">
      <c r="A488" s="1026" t="s">
        <v>1715</v>
      </c>
      <c r="B488" s="824">
        <v>0</v>
      </c>
      <c r="C488" s="824">
        <v>0</v>
      </c>
      <c r="D488" s="824">
        <v>0</v>
      </c>
      <c r="E488" s="824">
        <v>42100</v>
      </c>
      <c r="F488" s="824">
        <v>0</v>
      </c>
      <c r="G488" s="824">
        <v>14129.5</v>
      </c>
      <c r="H488" s="824">
        <v>0</v>
      </c>
      <c r="I488" s="824">
        <v>6545</v>
      </c>
      <c r="J488" s="824">
        <v>0</v>
      </c>
      <c r="K488" s="824">
        <v>0</v>
      </c>
      <c r="L488" s="824">
        <v>0</v>
      </c>
      <c r="M488" s="824">
        <v>0</v>
      </c>
      <c r="N488" s="824">
        <v>0</v>
      </c>
      <c r="O488" s="824">
        <v>2780</v>
      </c>
      <c r="P488" s="824">
        <v>0</v>
      </c>
      <c r="Q488" s="824">
        <v>11367</v>
      </c>
      <c r="R488" s="824">
        <v>6393</v>
      </c>
      <c r="S488" s="824">
        <v>11628</v>
      </c>
      <c r="T488" s="824">
        <v>0</v>
      </c>
      <c r="U488" s="824">
        <v>930.57</v>
      </c>
      <c r="V488" s="824">
        <v>1521</v>
      </c>
      <c r="W488" s="824">
        <v>0</v>
      </c>
      <c r="X488" s="824">
        <v>603</v>
      </c>
      <c r="Y488" s="824">
        <v>0</v>
      </c>
      <c r="Z488" s="837">
        <v>97997.07</v>
      </c>
      <c r="AA488" s="823"/>
    </row>
    <row r="489" spans="1:27" ht="10.5" thickBot="1">
      <c r="A489" s="1029" t="s">
        <v>1729</v>
      </c>
      <c r="B489" s="828">
        <v>2984483.9537283708</v>
      </c>
      <c r="C489" s="828">
        <v>5894186.7599999998</v>
      </c>
      <c r="D489" s="828">
        <v>465976</v>
      </c>
      <c r="E489" s="828">
        <v>1937485.21</v>
      </c>
      <c r="F489" s="828">
        <v>449595.3</v>
      </c>
      <c r="G489" s="828">
        <v>263766.09000000003</v>
      </c>
      <c r="H489" s="828">
        <v>769246</v>
      </c>
      <c r="I489" s="828">
        <v>973115.36873216811</v>
      </c>
      <c r="J489" s="828">
        <v>811809.00299999921</v>
      </c>
      <c r="K489" s="828">
        <v>1272145.2629999991</v>
      </c>
      <c r="L489" s="828">
        <v>22044</v>
      </c>
      <c r="M489" s="828">
        <v>1562820</v>
      </c>
      <c r="N489" s="828">
        <v>0</v>
      </c>
      <c r="O489" s="828">
        <v>148400.07</v>
      </c>
      <c r="P489" s="828">
        <v>699320</v>
      </c>
      <c r="Q489" s="828">
        <v>380489.11500000191</v>
      </c>
      <c r="R489" s="828">
        <v>1301150.6000000001</v>
      </c>
      <c r="S489" s="828">
        <v>555751.72</v>
      </c>
      <c r="T489" s="828">
        <v>0</v>
      </c>
      <c r="U489" s="828">
        <v>763064.82</v>
      </c>
      <c r="V489" s="828">
        <v>1093264.55</v>
      </c>
      <c r="W489" s="828">
        <v>347211.52000000002</v>
      </c>
      <c r="X489" s="828">
        <v>655166</v>
      </c>
      <c r="Y489" s="828">
        <v>502134.32</v>
      </c>
      <c r="Z489" s="841">
        <v>23852625.663460538</v>
      </c>
      <c r="AA489" s="823"/>
    </row>
    <row r="490" spans="1:27" ht="10.5" thickBot="1">
      <c r="A490" s="1023" t="s">
        <v>1730</v>
      </c>
      <c r="B490" s="824">
        <v>1293243.3799999999</v>
      </c>
      <c r="C490" s="824">
        <v>130000</v>
      </c>
      <c r="D490" s="824">
        <v>421924.72999999934</v>
      </c>
      <c r="E490" s="824">
        <v>236200</v>
      </c>
      <c r="F490" s="824">
        <v>201989</v>
      </c>
      <c r="G490" s="824">
        <v>114625</v>
      </c>
      <c r="H490" s="824">
        <v>455357</v>
      </c>
      <c r="I490" s="824">
        <v>559678</v>
      </c>
      <c r="J490" s="824">
        <v>0</v>
      </c>
      <c r="K490" s="824">
        <v>986476</v>
      </c>
      <c r="L490" s="824">
        <v>153200.79999999999</v>
      </c>
      <c r="M490" s="824">
        <v>713510.77</v>
      </c>
      <c r="N490" s="824">
        <v>277836.10999999917</v>
      </c>
      <c r="O490" s="824">
        <v>34822</v>
      </c>
      <c r="P490" s="824">
        <v>458601.4</v>
      </c>
      <c r="Q490" s="824">
        <v>49233</v>
      </c>
      <c r="R490" s="824">
        <v>402885</v>
      </c>
      <c r="S490" s="824">
        <v>158262</v>
      </c>
      <c r="T490" s="824">
        <v>238503.23</v>
      </c>
      <c r="U490" s="824">
        <v>252915.04</v>
      </c>
      <c r="V490" s="824">
        <v>1000121</v>
      </c>
      <c r="W490" s="824">
        <v>61193</v>
      </c>
      <c r="X490" s="824">
        <v>648273.75818457373</v>
      </c>
      <c r="Y490" s="824">
        <v>91599</v>
      </c>
      <c r="Z490" s="837">
        <v>8940449.2181845717</v>
      </c>
      <c r="AA490" s="823"/>
    </row>
    <row r="491" spans="1:27">
      <c r="A491" s="1026" t="s">
        <v>1731</v>
      </c>
      <c r="B491" s="824">
        <v>0</v>
      </c>
      <c r="C491" s="824">
        <v>0</v>
      </c>
      <c r="D491" s="824">
        <v>111.72999999929743</v>
      </c>
      <c r="E491" s="824">
        <v>0</v>
      </c>
      <c r="F491" s="824">
        <v>0</v>
      </c>
      <c r="G491" s="824">
        <v>0</v>
      </c>
      <c r="H491" s="824">
        <v>0</v>
      </c>
      <c r="I491" s="824">
        <v>0</v>
      </c>
      <c r="J491" s="824">
        <v>0</v>
      </c>
      <c r="K491" s="824">
        <v>0</v>
      </c>
      <c r="L491" s="824">
        <v>130345.8</v>
      </c>
      <c r="M491" s="824">
        <v>41408.770000000222</v>
      </c>
      <c r="N491" s="824">
        <v>112836.10999999917</v>
      </c>
      <c r="O491" s="824">
        <v>0</v>
      </c>
      <c r="P491" s="824">
        <v>147897.4</v>
      </c>
      <c r="Q491" s="824">
        <v>0</v>
      </c>
      <c r="R491" s="824">
        <v>0</v>
      </c>
      <c r="S491" s="824">
        <v>0</v>
      </c>
      <c r="T491" s="824">
        <v>238503.23</v>
      </c>
      <c r="U491" s="824">
        <v>0</v>
      </c>
      <c r="V491" s="824">
        <v>0</v>
      </c>
      <c r="W491" s="824">
        <v>0</v>
      </c>
      <c r="X491" s="824">
        <v>388704.75818457373</v>
      </c>
      <c r="Y491" s="824">
        <v>0</v>
      </c>
      <c r="Z491" s="837">
        <v>1059807.7981845727</v>
      </c>
      <c r="AA491" s="823"/>
    </row>
    <row r="492" spans="1:27" ht="10.5" thickBot="1">
      <c r="A492" s="1030" t="s">
        <v>1732</v>
      </c>
      <c r="B492" s="846">
        <v>1293243.3799999999</v>
      </c>
      <c r="C492" s="846">
        <v>130000</v>
      </c>
      <c r="D492" s="846">
        <v>421813</v>
      </c>
      <c r="E492" s="846">
        <v>236200</v>
      </c>
      <c r="F492" s="846">
        <v>201989</v>
      </c>
      <c r="G492" s="846">
        <v>114625</v>
      </c>
      <c r="H492" s="846">
        <v>455357</v>
      </c>
      <c r="I492" s="846">
        <v>559678</v>
      </c>
      <c r="J492" s="846">
        <v>0</v>
      </c>
      <c r="K492" s="846">
        <v>986476</v>
      </c>
      <c r="L492" s="846">
        <v>22855</v>
      </c>
      <c r="M492" s="846">
        <v>672102</v>
      </c>
      <c r="N492" s="846">
        <v>165000</v>
      </c>
      <c r="O492" s="846">
        <v>34822</v>
      </c>
      <c r="P492" s="846">
        <v>310704</v>
      </c>
      <c r="Q492" s="846">
        <v>49233</v>
      </c>
      <c r="R492" s="846">
        <v>402885</v>
      </c>
      <c r="S492" s="846">
        <v>158262</v>
      </c>
      <c r="T492" s="846">
        <v>0</v>
      </c>
      <c r="U492" s="846">
        <v>252915.04</v>
      </c>
      <c r="V492" s="846">
        <v>1000121</v>
      </c>
      <c r="W492" s="846">
        <v>61193</v>
      </c>
      <c r="X492" s="846">
        <v>259569</v>
      </c>
      <c r="Y492" s="846">
        <v>91599</v>
      </c>
      <c r="Z492" s="847">
        <v>7880641.4199999999</v>
      </c>
      <c r="AA492" s="823"/>
    </row>
    <row r="493" spans="1:27">
      <c r="A493" s="823"/>
      <c r="B493" s="823"/>
      <c r="C493" s="823"/>
      <c r="D493" s="823"/>
      <c r="E493" s="823"/>
      <c r="F493" s="823"/>
      <c r="G493" s="823"/>
      <c r="H493" s="823"/>
      <c r="I493" s="823"/>
      <c r="J493" s="823"/>
      <c r="K493" s="823"/>
      <c r="L493" s="823"/>
      <c r="M493" s="823"/>
      <c r="N493" s="823"/>
      <c r="O493" s="823"/>
      <c r="P493" s="823"/>
      <c r="Q493" s="823"/>
      <c r="R493" s="823"/>
      <c r="S493" s="823"/>
      <c r="T493" s="823"/>
      <c r="U493" s="823"/>
      <c r="V493" s="823"/>
      <c r="W493" s="823"/>
      <c r="X493" s="823"/>
      <c r="Y493" s="823"/>
      <c r="Z493" s="823"/>
      <c r="AA493" s="823"/>
    </row>
    <row r="494" spans="1:27">
      <c r="A494" s="823" t="s">
        <v>1733</v>
      </c>
      <c r="B494" s="823"/>
      <c r="C494" s="823"/>
      <c r="D494" s="823"/>
      <c r="E494" s="823"/>
      <c r="F494" s="823"/>
      <c r="G494" s="823"/>
      <c r="H494" s="823"/>
      <c r="I494" s="823"/>
      <c r="J494" s="823"/>
      <c r="K494" s="823"/>
      <c r="L494" s="823"/>
      <c r="M494" s="823"/>
      <c r="N494" s="823"/>
      <c r="O494" s="823"/>
      <c r="P494" s="823"/>
      <c r="Q494" s="823"/>
      <c r="R494" s="823"/>
      <c r="S494" s="823"/>
      <c r="T494" s="823"/>
      <c r="U494" s="823"/>
      <c r="V494" s="823"/>
      <c r="W494" s="823"/>
      <c r="X494" s="823"/>
      <c r="Y494" s="823"/>
      <c r="Z494" s="823"/>
      <c r="AA494" s="823"/>
    </row>
    <row r="495" spans="1:27" s="852" customFormat="1" ht="10.5" thickBot="1"/>
    <row r="496" spans="1:27" s="1747" customFormat="1" ht="21">
      <c r="A496" s="1746">
        <v>1992</v>
      </c>
    </row>
    <row r="497" spans="1:27" s="855" customFormat="1">
      <c r="A497" s="5890" t="s">
        <v>1759</v>
      </c>
      <c r="B497" s="5890"/>
      <c r="C497" s="5890"/>
      <c r="D497" s="5890"/>
      <c r="E497" s="5890"/>
      <c r="F497" s="5890"/>
      <c r="G497" s="5890"/>
      <c r="H497" s="5890"/>
      <c r="I497" s="5890"/>
      <c r="J497" s="5890"/>
      <c r="K497" s="5890"/>
      <c r="L497" s="5890"/>
      <c r="M497" s="5890"/>
      <c r="N497" s="5890"/>
      <c r="O497" s="5890"/>
      <c r="P497" s="5890"/>
      <c r="Q497" s="5890"/>
      <c r="R497" s="5890"/>
      <c r="S497" s="5890"/>
      <c r="T497" s="5890"/>
      <c r="U497" s="5890"/>
      <c r="V497" s="5890"/>
      <c r="W497" s="5890"/>
      <c r="X497" s="5890"/>
      <c r="Y497" s="5890"/>
      <c r="Z497" s="5890"/>
      <c r="AA497" s="5890"/>
    </row>
    <row r="498" spans="1:27" s="855" customFormat="1">
      <c r="A498" s="5890"/>
      <c r="B498" s="5890"/>
      <c r="C498" s="5890"/>
      <c r="D498" s="5890"/>
      <c r="E498" s="5890"/>
      <c r="F498" s="5890"/>
      <c r="G498" s="5890"/>
      <c r="H498" s="5890"/>
      <c r="I498" s="5890"/>
      <c r="J498" s="5890"/>
      <c r="K498" s="5890"/>
      <c r="L498" s="5890"/>
      <c r="M498" s="5890"/>
      <c r="N498" s="5890"/>
      <c r="O498" s="5890"/>
      <c r="P498" s="5890"/>
      <c r="Q498" s="5890"/>
      <c r="R498" s="5890"/>
      <c r="S498" s="5890"/>
      <c r="T498" s="5890"/>
      <c r="U498" s="5890"/>
      <c r="V498" s="5890"/>
      <c r="W498" s="5890"/>
      <c r="X498" s="5890"/>
      <c r="Y498" s="5890"/>
      <c r="Z498" s="5890"/>
      <c r="AA498" s="5890"/>
    </row>
    <row r="499" spans="1:27" s="855" customFormat="1">
      <c r="A499" s="5891" t="s">
        <v>1760</v>
      </c>
      <c r="B499" s="5891"/>
      <c r="C499" s="5891"/>
      <c r="D499" s="5891"/>
      <c r="E499" s="5891"/>
      <c r="F499" s="5891"/>
      <c r="G499" s="5891"/>
      <c r="H499" s="5891"/>
      <c r="I499" s="5891"/>
      <c r="J499" s="5891"/>
      <c r="K499" s="5891"/>
      <c r="L499" s="5891"/>
      <c r="M499" s="5891"/>
      <c r="N499" s="5891"/>
      <c r="O499" s="5891"/>
      <c r="P499" s="5891"/>
      <c r="Q499" s="5891"/>
      <c r="R499" s="5891"/>
      <c r="S499" s="5891"/>
      <c r="T499" s="5891"/>
      <c r="U499" s="5891"/>
      <c r="V499" s="5891"/>
      <c r="W499" s="5891"/>
      <c r="X499" s="5891"/>
      <c r="Y499" s="5891"/>
      <c r="Z499" s="5891"/>
      <c r="AA499" s="5891"/>
    </row>
    <row r="500" spans="1:27" ht="10.5" thickBot="1">
      <c r="A500" s="819"/>
      <c r="B500" s="818"/>
      <c r="C500" s="818"/>
      <c r="D500" s="818"/>
      <c r="E500" s="818"/>
      <c r="F500" s="818"/>
      <c r="G500" s="818"/>
      <c r="H500" s="818"/>
      <c r="I500" s="818"/>
      <c r="J500" s="818"/>
      <c r="K500" s="818"/>
      <c r="L500" s="818"/>
      <c r="M500" s="818"/>
      <c r="N500" s="818"/>
      <c r="O500" s="818"/>
      <c r="P500" s="818"/>
      <c r="Q500" s="818"/>
      <c r="R500" s="818"/>
      <c r="S500" s="818"/>
      <c r="T500" s="818"/>
      <c r="U500" s="818"/>
      <c r="V500" s="818"/>
      <c r="W500" s="818"/>
      <c r="X500" s="818"/>
      <c r="Y500" s="818"/>
      <c r="Z500" s="818"/>
      <c r="AA500" s="819"/>
    </row>
    <row r="501" spans="1:27" ht="78.75" thickBot="1">
      <c r="A501" s="1027" t="s">
        <v>1662</v>
      </c>
      <c r="B501" s="821" t="s">
        <v>1663</v>
      </c>
      <c r="C501" s="822" t="s">
        <v>1664</v>
      </c>
      <c r="D501" s="822" t="s">
        <v>1665</v>
      </c>
      <c r="E501" s="822" t="s">
        <v>1666</v>
      </c>
      <c r="F501" s="822" t="s">
        <v>1667</v>
      </c>
      <c r="G501" s="822" t="s">
        <v>1668</v>
      </c>
      <c r="H501" s="822" t="s">
        <v>1669</v>
      </c>
      <c r="I501" s="822" t="s">
        <v>1670</v>
      </c>
      <c r="J501" s="822" t="s">
        <v>1671</v>
      </c>
      <c r="K501" s="822" t="s">
        <v>1672</v>
      </c>
      <c r="L501" s="822" t="s">
        <v>1673</v>
      </c>
      <c r="M501" s="822" t="s">
        <v>1674</v>
      </c>
      <c r="N501" s="822" t="s">
        <v>1675</v>
      </c>
      <c r="O501" s="822" t="s">
        <v>1676</v>
      </c>
      <c r="P501" s="822" t="s">
        <v>1677</v>
      </c>
      <c r="Q501" s="822" t="s">
        <v>1678</v>
      </c>
      <c r="R501" s="822" t="s">
        <v>1679</v>
      </c>
      <c r="S501" s="822" t="s">
        <v>1680</v>
      </c>
      <c r="T501" s="822" t="s">
        <v>1681</v>
      </c>
      <c r="U501" s="822" t="s">
        <v>1682</v>
      </c>
      <c r="V501" s="822" t="s">
        <v>1683</v>
      </c>
      <c r="W501" s="822" t="s">
        <v>1684</v>
      </c>
      <c r="X501" s="822" t="s">
        <v>1685</v>
      </c>
      <c r="Y501" s="822" t="s">
        <v>1686</v>
      </c>
      <c r="Z501" s="836" t="s">
        <v>1687</v>
      </c>
      <c r="AA501" s="823"/>
    </row>
    <row r="502" spans="1:27" ht="10.5" thickBot="1">
      <c r="A502" s="1023" t="s">
        <v>1688</v>
      </c>
      <c r="B502" s="824">
        <v>2115096.34</v>
      </c>
      <c r="C502" s="824">
        <v>5910703.8020000001</v>
      </c>
      <c r="D502" s="824">
        <v>349027.11661999999</v>
      </c>
      <c r="E502" s="824">
        <v>1704703.5279999999</v>
      </c>
      <c r="F502" s="824">
        <v>521823.24099999992</v>
      </c>
      <c r="G502" s="824">
        <v>631407.75600000005</v>
      </c>
      <c r="H502" s="824">
        <v>368017.88551000005</v>
      </c>
      <c r="I502" s="824">
        <v>767509.42114600015</v>
      </c>
      <c r="J502" s="824">
        <v>452952.46419999999</v>
      </c>
      <c r="K502" s="824">
        <v>472287.75020000007</v>
      </c>
      <c r="L502" s="824">
        <v>363703.95004799997</v>
      </c>
      <c r="M502" s="824">
        <v>390020.67300000001</v>
      </c>
      <c r="N502" s="824">
        <v>897241.76600000006</v>
      </c>
      <c r="O502" s="824">
        <v>497384.19799999997</v>
      </c>
      <c r="P502" s="824">
        <v>611040.96100000001</v>
      </c>
      <c r="Q502" s="824">
        <v>491909.62700000004</v>
      </c>
      <c r="R502" s="824">
        <v>626182.43440800009</v>
      </c>
      <c r="S502" s="824">
        <v>462074.31300000002</v>
      </c>
      <c r="T502" s="824">
        <v>324823.62199999997</v>
      </c>
      <c r="U502" s="824">
        <v>379373.63399999996</v>
      </c>
      <c r="V502" s="824">
        <v>1803640.2985440001</v>
      </c>
      <c r="W502" s="824">
        <v>523475.62080999999</v>
      </c>
      <c r="X502" s="824">
        <v>700245.32999999914</v>
      </c>
      <c r="Y502" s="824">
        <v>226832.61005999998</v>
      </c>
      <c r="Z502" s="837">
        <v>21591478.342546001</v>
      </c>
      <c r="AA502" s="823"/>
    </row>
    <row r="503" spans="1:27">
      <c r="A503" s="1026" t="s">
        <v>1738</v>
      </c>
      <c r="B503" s="824">
        <v>1986069.8310000019</v>
      </c>
      <c r="C503" s="824">
        <v>5549905.4019999998</v>
      </c>
      <c r="D503" s="824">
        <v>329682.42852999998</v>
      </c>
      <c r="E503" s="824">
        <v>1636503.0279999999</v>
      </c>
      <c r="F503" s="824">
        <v>480849.16099999996</v>
      </c>
      <c r="G503" s="824">
        <v>601040.38400000008</v>
      </c>
      <c r="H503" s="824">
        <v>278601.33800000005</v>
      </c>
      <c r="I503" s="824">
        <v>701007.62400000007</v>
      </c>
      <c r="J503" s="824">
        <v>419733.09399999998</v>
      </c>
      <c r="K503" s="824">
        <v>387460.06300000002</v>
      </c>
      <c r="L503" s="824">
        <v>292709.25899999996</v>
      </c>
      <c r="M503" s="824">
        <v>256332.67300000001</v>
      </c>
      <c r="N503" s="824">
        <v>771037.875</v>
      </c>
      <c r="O503" s="824">
        <v>462075.21799999999</v>
      </c>
      <c r="P503" s="824">
        <v>306759.821</v>
      </c>
      <c r="Q503" s="824">
        <v>409595.22700000001</v>
      </c>
      <c r="R503" s="824">
        <v>519671.23800000001</v>
      </c>
      <c r="S503" s="824">
        <v>429513.88699999999</v>
      </c>
      <c r="T503" s="824">
        <v>319763.62199999997</v>
      </c>
      <c r="U503" s="824">
        <v>242786.114</v>
      </c>
      <c r="V503" s="824">
        <v>1635060.77</v>
      </c>
      <c r="W503" s="824">
        <v>504565.859</v>
      </c>
      <c r="X503" s="824">
        <v>669560.08999999915</v>
      </c>
      <c r="Y503" s="824">
        <v>156407.47899999999</v>
      </c>
      <c r="Z503" s="837">
        <v>19346691.485529996</v>
      </c>
      <c r="AA503" s="823"/>
    </row>
    <row r="504" spans="1:27">
      <c r="A504" s="1025" t="s">
        <v>1690</v>
      </c>
      <c r="B504" s="825">
        <v>1828093</v>
      </c>
      <c r="C504" s="825">
        <v>2743450</v>
      </c>
      <c r="D504" s="825">
        <v>17111.36853</v>
      </c>
      <c r="E504" s="825">
        <v>659357</v>
      </c>
      <c r="F504" s="825">
        <v>55326.5</v>
      </c>
      <c r="G504" s="825">
        <v>60195.8</v>
      </c>
      <c r="H504" s="825">
        <v>45843</v>
      </c>
      <c r="I504" s="825">
        <v>158237</v>
      </c>
      <c r="J504" s="825">
        <v>22554.5</v>
      </c>
      <c r="K504" s="825">
        <v>44163</v>
      </c>
      <c r="L504" s="825">
        <v>70031</v>
      </c>
      <c r="M504" s="825">
        <v>18434.099999999999</v>
      </c>
      <c r="N504" s="825">
        <v>287061.2</v>
      </c>
      <c r="O504" s="825">
        <v>73293.8</v>
      </c>
      <c r="P504" s="825">
        <v>82049.100000000006</v>
      </c>
      <c r="Q504" s="825">
        <v>108401</v>
      </c>
      <c r="R504" s="825">
        <v>71130</v>
      </c>
      <c r="S504" s="825">
        <v>61126</v>
      </c>
      <c r="T504" s="825">
        <v>53550</v>
      </c>
      <c r="U504" s="825">
        <v>35837</v>
      </c>
      <c r="V504" s="825">
        <v>647507</v>
      </c>
      <c r="W504" s="825">
        <v>43612.7</v>
      </c>
      <c r="X504" s="825">
        <v>125240.14999999921</v>
      </c>
      <c r="Y504" s="825">
        <v>54398</v>
      </c>
      <c r="Z504" s="838">
        <v>7366002.2185300002</v>
      </c>
      <c r="AA504" s="823"/>
    </row>
    <row r="505" spans="1:27">
      <c r="A505" s="1025" t="s">
        <v>1691</v>
      </c>
      <c r="B505" s="826">
        <v>157976.83099999998</v>
      </c>
      <c r="C505" s="826">
        <v>2806455.4019999998</v>
      </c>
      <c r="D505" s="826">
        <v>312571.06</v>
      </c>
      <c r="E505" s="826">
        <v>977146.02800000005</v>
      </c>
      <c r="F505" s="826">
        <v>425522.66099999996</v>
      </c>
      <c r="G505" s="826">
        <v>540844.58400000003</v>
      </c>
      <c r="H505" s="826">
        <v>232758.33800000002</v>
      </c>
      <c r="I505" s="826">
        <v>542770.62400000007</v>
      </c>
      <c r="J505" s="826">
        <v>397178.59399999998</v>
      </c>
      <c r="K505" s="826">
        <v>343297.06300000002</v>
      </c>
      <c r="L505" s="826">
        <v>222678.25899999999</v>
      </c>
      <c r="M505" s="826">
        <v>237898.573</v>
      </c>
      <c r="N505" s="826">
        <v>483976.67499999999</v>
      </c>
      <c r="O505" s="826">
        <v>388781.41800000001</v>
      </c>
      <c r="P505" s="826">
        <v>224710.72099999999</v>
      </c>
      <c r="Q505" s="826">
        <v>301194.22700000001</v>
      </c>
      <c r="R505" s="826">
        <v>448541.23800000001</v>
      </c>
      <c r="S505" s="826">
        <v>368387.88699999999</v>
      </c>
      <c r="T505" s="826">
        <v>266213.62199999997</v>
      </c>
      <c r="U505" s="826">
        <v>206949.114</v>
      </c>
      <c r="V505" s="826">
        <v>987553.77</v>
      </c>
      <c r="W505" s="826">
        <v>460953.15899999999</v>
      </c>
      <c r="X505" s="826">
        <v>544319.93999999994</v>
      </c>
      <c r="Y505" s="826">
        <v>102009.47899999999</v>
      </c>
      <c r="Z505" s="839">
        <v>11980689.266999997</v>
      </c>
      <c r="AA505" s="823"/>
    </row>
    <row r="506" spans="1:27">
      <c r="A506" s="1024" t="s">
        <v>1692</v>
      </c>
      <c r="B506" s="827">
        <v>0</v>
      </c>
      <c r="C506" s="827">
        <v>1839855</v>
      </c>
      <c r="D506" s="827">
        <v>230763</v>
      </c>
      <c r="E506" s="827">
        <v>743929</v>
      </c>
      <c r="F506" s="827">
        <v>311450</v>
      </c>
      <c r="G506" s="827">
        <v>417956</v>
      </c>
      <c r="H506" s="827">
        <v>132501</v>
      </c>
      <c r="I506" s="827">
        <v>409080</v>
      </c>
      <c r="J506" s="827">
        <v>304995</v>
      </c>
      <c r="K506" s="827">
        <v>238026</v>
      </c>
      <c r="L506" s="827">
        <v>157338.5</v>
      </c>
      <c r="M506" s="827">
        <v>173476</v>
      </c>
      <c r="N506" s="827">
        <v>349372</v>
      </c>
      <c r="O506" s="827">
        <v>276755</v>
      </c>
      <c r="P506" s="827">
        <v>145411</v>
      </c>
      <c r="Q506" s="827">
        <v>211399</v>
      </c>
      <c r="R506" s="827">
        <v>321132</v>
      </c>
      <c r="S506" s="827">
        <v>283210</v>
      </c>
      <c r="T506" s="827">
        <v>191227</v>
      </c>
      <c r="U506" s="827">
        <v>132501</v>
      </c>
      <c r="V506" s="827">
        <v>748771</v>
      </c>
      <c r="W506" s="827">
        <v>346144</v>
      </c>
      <c r="X506" s="827">
        <v>398592</v>
      </c>
      <c r="Y506" s="827">
        <v>57079</v>
      </c>
      <c r="Z506" s="840">
        <v>8420962.5</v>
      </c>
      <c r="AA506" s="823"/>
    </row>
    <row r="507" spans="1:27">
      <c r="A507" s="1024" t="s">
        <v>1693</v>
      </c>
      <c r="B507" s="827">
        <v>157976.83099999998</v>
      </c>
      <c r="C507" s="827">
        <v>966600.402</v>
      </c>
      <c r="D507" s="827">
        <v>81808.06</v>
      </c>
      <c r="E507" s="827">
        <v>233217.02800000002</v>
      </c>
      <c r="F507" s="827">
        <v>114072.66099999999</v>
      </c>
      <c r="G507" s="827">
        <v>122888.584</v>
      </c>
      <c r="H507" s="827">
        <v>100257.33800000002</v>
      </c>
      <c r="I507" s="827">
        <v>133690.62400000001</v>
      </c>
      <c r="J507" s="827">
        <v>92183.593999999997</v>
      </c>
      <c r="K507" s="827">
        <v>105271.06300000001</v>
      </c>
      <c r="L507" s="827">
        <v>65339.758999999998</v>
      </c>
      <c r="M507" s="827">
        <v>64422.573000000004</v>
      </c>
      <c r="N507" s="827">
        <v>134604.67499999999</v>
      </c>
      <c r="O507" s="827">
        <v>112026.41799999999</v>
      </c>
      <c r="P507" s="827">
        <v>79299.72099999999</v>
      </c>
      <c r="Q507" s="827">
        <v>89795.227000000014</v>
      </c>
      <c r="R507" s="827">
        <v>127409.238</v>
      </c>
      <c r="S507" s="827">
        <v>85177.887000000002</v>
      </c>
      <c r="T507" s="827">
        <v>74986.622000000003</v>
      </c>
      <c r="U507" s="827">
        <v>74448.114000000001</v>
      </c>
      <c r="V507" s="827">
        <v>238782.77</v>
      </c>
      <c r="W507" s="827">
        <v>114809.159</v>
      </c>
      <c r="X507" s="827">
        <v>145727.94</v>
      </c>
      <c r="Y507" s="827">
        <v>44930.478999999999</v>
      </c>
      <c r="Z507" s="840">
        <v>3559726.767</v>
      </c>
      <c r="AA507" s="823"/>
    </row>
    <row r="508" spans="1:27">
      <c r="A508" s="1018" t="s">
        <v>1739</v>
      </c>
      <c r="B508" s="828">
        <v>129026.50900000001</v>
      </c>
      <c r="C508" s="828">
        <v>322639</v>
      </c>
      <c r="D508" s="828">
        <v>5762.3910099999994</v>
      </c>
      <c r="E508" s="828">
        <v>42441.1</v>
      </c>
      <c r="F508" s="828">
        <v>12669.36</v>
      </c>
      <c r="G508" s="828">
        <v>4758.0200000000004</v>
      </c>
      <c r="H508" s="828">
        <v>75821.062309999994</v>
      </c>
      <c r="I508" s="828">
        <v>49526.574690000001</v>
      </c>
      <c r="J508" s="828">
        <v>11743.666999999999</v>
      </c>
      <c r="K508" s="828">
        <v>65890.48</v>
      </c>
      <c r="L508" s="828">
        <v>46551</v>
      </c>
      <c r="M508" s="828">
        <v>10665</v>
      </c>
      <c r="N508" s="828">
        <v>118025.891</v>
      </c>
      <c r="O508" s="828">
        <v>17722.419999999998</v>
      </c>
      <c r="P508" s="828">
        <v>295535.53999999998</v>
      </c>
      <c r="Q508" s="828">
        <v>72583</v>
      </c>
      <c r="R508" s="828">
        <v>98383.4</v>
      </c>
      <c r="S508" s="828">
        <v>16019.786</v>
      </c>
      <c r="T508" s="828">
        <v>1380</v>
      </c>
      <c r="U508" s="828">
        <v>114443.54</v>
      </c>
      <c r="V508" s="828">
        <v>149103.40291999999</v>
      </c>
      <c r="W508" s="828">
        <v>8659.4418100000003</v>
      </c>
      <c r="X508" s="828">
        <v>20999.4</v>
      </c>
      <c r="Y508" s="828">
        <v>45305.451059999999</v>
      </c>
      <c r="Z508" s="841">
        <v>1735655.4368</v>
      </c>
      <c r="AA508" s="823"/>
    </row>
    <row r="509" spans="1:27">
      <c r="A509" s="1024" t="s">
        <v>1695</v>
      </c>
      <c r="B509" s="827">
        <v>0</v>
      </c>
      <c r="C509" s="827">
        <v>0</v>
      </c>
      <c r="D509" s="827">
        <v>0</v>
      </c>
      <c r="E509" s="827">
        <v>0</v>
      </c>
      <c r="F509" s="827">
        <v>5272</v>
      </c>
      <c r="G509" s="827">
        <v>0</v>
      </c>
      <c r="H509" s="827">
        <v>60314.291299999997</v>
      </c>
      <c r="I509" s="827">
        <v>5300</v>
      </c>
      <c r="J509" s="827">
        <v>5119.2</v>
      </c>
      <c r="K509" s="827">
        <v>543</v>
      </c>
      <c r="L509" s="827">
        <v>7366</v>
      </c>
      <c r="M509" s="827">
        <v>0</v>
      </c>
      <c r="N509" s="827">
        <v>54407.495999999999</v>
      </c>
      <c r="O509" s="827">
        <v>3469.42</v>
      </c>
      <c r="P509" s="827">
        <v>209999.08</v>
      </c>
      <c r="Q509" s="827">
        <v>47598</v>
      </c>
      <c r="R509" s="827">
        <v>15466</v>
      </c>
      <c r="S509" s="827">
        <v>717.58600000000001</v>
      </c>
      <c r="T509" s="827">
        <v>0</v>
      </c>
      <c r="U509" s="827">
        <v>83964.77</v>
      </c>
      <c r="V509" s="827">
        <v>0</v>
      </c>
      <c r="W509" s="827">
        <v>500</v>
      </c>
      <c r="X509" s="827">
        <v>0</v>
      </c>
      <c r="Y509" s="827">
        <v>40253.611689999998</v>
      </c>
      <c r="Z509" s="840">
        <v>540290.45499</v>
      </c>
      <c r="AA509" s="823"/>
    </row>
    <row r="510" spans="1:27">
      <c r="A510" s="1024" t="s">
        <v>1696</v>
      </c>
      <c r="B510" s="827">
        <v>129026.50900000001</v>
      </c>
      <c r="C510" s="827">
        <v>322639</v>
      </c>
      <c r="D510" s="827">
        <v>5762.3910099999994</v>
      </c>
      <c r="E510" s="827">
        <v>42441.1</v>
      </c>
      <c r="F510" s="827">
        <v>7397.36</v>
      </c>
      <c r="G510" s="827">
        <v>4758.0200000000004</v>
      </c>
      <c r="H510" s="827">
        <v>15506.77101</v>
      </c>
      <c r="I510" s="827">
        <v>44226.574690000001</v>
      </c>
      <c r="J510" s="827">
        <v>6624.4669999999996</v>
      </c>
      <c r="K510" s="827">
        <v>65347.48</v>
      </c>
      <c r="L510" s="827">
        <v>39185</v>
      </c>
      <c r="M510" s="827">
        <v>10665</v>
      </c>
      <c r="N510" s="827">
        <v>63618.395000000004</v>
      </c>
      <c r="O510" s="827">
        <v>14253</v>
      </c>
      <c r="P510" s="827">
        <v>85536.46</v>
      </c>
      <c r="Q510" s="827">
        <v>24985</v>
      </c>
      <c r="R510" s="827">
        <v>82917.399999999994</v>
      </c>
      <c r="S510" s="827">
        <v>15302.2</v>
      </c>
      <c r="T510" s="827">
        <v>1380</v>
      </c>
      <c r="U510" s="827">
        <v>30478.77</v>
      </c>
      <c r="V510" s="827">
        <v>149103.40291999999</v>
      </c>
      <c r="W510" s="827">
        <v>8159.4418100000003</v>
      </c>
      <c r="X510" s="827">
        <v>20999.4</v>
      </c>
      <c r="Y510" s="827">
        <v>5051.8393700000015</v>
      </c>
      <c r="Z510" s="840">
        <v>1195364.9818099998</v>
      </c>
      <c r="AA510" s="823"/>
    </row>
    <row r="511" spans="1:27">
      <c r="A511" s="1018" t="s">
        <v>1740</v>
      </c>
      <c r="B511" s="828">
        <v>0</v>
      </c>
      <c r="C511" s="828">
        <v>0</v>
      </c>
      <c r="D511" s="828">
        <v>0</v>
      </c>
      <c r="E511" s="828">
        <v>0</v>
      </c>
      <c r="F511" s="828">
        <v>0</v>
      </c>
      <c r="G511" s="828">
        <v>0</v>
      </c>
      <c r="H511" s="828">
        <v>0</v>
      </c>
      <c r="I511" s="828">
        <v>0</v>
      </c>
      <c r="J511" s="828">
        <v>0</v>
      </c>
      <c r="K511" s="828">
        <v>0</v>
      </c>
      <c r="L511" s="828">
        <v>0</v>
      </c>
      <c r="M511" s="828">
        <v>0</v>
      </c>
      <c r="N511" s="828">
        <v>0</v>
      </c>
      <c r="O511" s="828">
        <v>0</v>
      </c>
      <c r="P511" s="828">
        <v>0</v>
      </c>
      <c r="Q511" s="828">
        <v>0</v>
      </c>
      <c r="R511" s="828">
        <v>0</v>
      </c>
      <c r="S511" s="828">
        <v>0</v>
      </c>
      <c r="T511" s="828">
        <v>0</v>
      </c>
      <c r="U511" s="828">
        <v>0</v>
      </c>
      <c r="V511" s="828">
        <v>0</v>
      </c>
      <c r="W511" s="828">
        <v>0</v>
      </c>
      <c r="X511" s="828">
        <v>0</v>
      </c>
      <c r="Y511" s="828">
        <v>0</v>
      </c>
      <c r="Z511" s="841">
        <v>0</v>
      </c>
      <c r="AA511" s="823"/>
    </row>
    <row r="512" spans="1:27">
      <c r="A512" s="1018" t="s">
        <v>1741</v>
      </c>
      <c r="B512" s="829">
        <v>0</v>
      </c>
      <c r="C512" s="829">
        <v>0</v>
      </c>
      <c r="D512" s="829">
        <v>0</v>
      </c>
      <c r="E512" s="829">
        <v>0</v>
      </c>
      <c r="F512" s="829">
        <v>0</v>
      </c>
      <c r="G512" s="829">
        <v>0</v>
      </c>
      <c r="H512" s="829">
        <v>0</v>
      </c>
      <c r="I512" s="829">
        <v>0</v>
      </c>
      <c r="J512" s="829">
        <v>0</v>
      </c>
      <c r="K512" s="829">
        <v>0</v>
      </c>
      <c r="L512" s="829">
        <v>0</v>
      </c>
      <c r="M512" s="829">
        <v>0</v>
      </c>
      <c r="N512" s="829">
        <v>0</v>
      </c>
      <c r="O512" s="829">
        <v>0</v>
      </c>
      <c r="P512" s="829">
        <v>0</v>
      </c>
      <c r="Q512" s="829">
        <v>0</v>
      </c>
      <c r="R512" s="829">
        <v>0</v>
      </c>
      <c r="S512" s="829">
        <v>0</v>
      </c>
      <c r="T512" s="829">
        <v>0</v>
      </c>
      <c r="U512" s="829">
        <v>0</v>
      </c>
      <c r="V512" s="829">
        <v>0</v>
      </c>
      <c r="W512" s="829">
        <v>0</v>
      </c>
      <c r="X512" s="829">
        <v>0</v>
      </c>
      <c r="Y512" s="829">
        <v>0</v>
      </c>
      <c r="Z512" s="842">
        <v>0</v>
      </c>
      <c r="AA512" s="823"/>
    </row>
    <row r="513" spans="1:27" ht="10.5" thickBot="1">
      <c r="A513" s="1025" t="s">
        <v>1742</v>
      </c>
      <c r="B513" s="830">
        <v>0</v>
      </c>
      <c r="C513" s="830">
        <v>38159.4</v>
      </c>
      <c r="D513" s="830">
        <v>13582.29708</v>
      </c>
      <c r="E513" s="830">
        <v>25759.4</v>
      </c>
      <c r="F513" s="830">
        <v>28304.720000000001</v>
      </c>
      <c r="G513" s="830">
        <v>25609.352000000003</v>
      </c>
      <c r="H513" s="830">
        <v>13595.485200000001</v>
      </c>
      <c r="I513" s="830">
        <v>16975.222456000003</v>
      </c>
      <c r="J513" s="830">
        <v>21475.7032</v>
      </c>
      <c r="K513" s="830">
        <v>18937.207200000001</v>
      </c>
      <c r="L513" s="830">
        <v>24443.691048000001</v>
      </c>
      <c r="M513" s="830">
        <v>123023</v>
      </c>
      <c r="N513" s="830">
        <v>8178</v>
      </c>
      <c r="O513" s="830">
        <v>17586.560000000001</v>
      </c>
      <c r="P513" s="830">
        <v>8745.6</v>
      </c>
      <c r="Q513" s="830">
        <v>9731.4</v>
      </c>
      <c r="R513" s="830">
        <v>8127.7964080000002</v>
      </c>
      <c r="S513" s="830">
        <v>16540.64</v>
      </c>
      <c r="T513" s="830">
        <v>3680</v>
      </c>
      <c r="U513" s="830">
        <v>22143.98</v>
      </c>
      <c r="V513" s="830">
        <v>19476.125624</v>
      </c>
      <c r="W513" s="830">
        <v>10250.32</v>
      </c>
      <c r="X513" s="830">
        <v>9685.84</v>
      </c>
      <c r="Y513" s="830">
        <v>25119.68</v>
      </c>
      <c r="Z513" s="843">
        <v>509131.420216</v>
      </c>
      <c r="AA513" s="823"/>
    </row>
    <row r="514" spans="1:27" ht="10.5" thickBot="1">
      <c r="A514" s="1023" t="s">
        <v>1700</v>
      </c>
      <c r="B514" s="824">
        <v>2353000.6140324399</v>
      </c>
      <c r="C514" s="824">
        <v>5191717.1500000004</v>
      </c>
      <c r="D514" s="824">
        <v>318158.32454499998</v>
      </c>
      <c r="E514" s="824">
        <v>1627962.0401365003</v>
      </c>
      <c r="F514" s="824">
        <v>489734.66395000007</v>
      </c>
      <c r="G514" s="824">
        <v>586395.15549999999</v>
      </c>
      <c r="H514" s="824">
        <v>356853.08909000002</v>
      </c>
      <c r="I514" s="824">
        <v>752932.75343549997</v>
      </c>
      <c r="J514" s="824">
        <v>418409.1202</v>
      </c>
      <c r="K514" s="824">
        <v>365511.01550000004</v>
      </c>
      <c r="L514" s="824">
        <v>279584.15000000002</v>
      </c>
      <c r="M514" s="824">
        <v>374899.2542575</v>
      </c>
      <c r="N514" s="824">
        <v>836718.15440799994</v>
      </c>
      <c r="O514" s="824">
        <v>438901.95399999997</v>
      </c>
      <c r="P514" s="824">
        <v>548426.99349999998</v>
      </c>
      <c r="Q514" s="824">
        <v>455529</v>
      </c>
      <c r="R514" s="824">
        <v>629943.95835249999</v>
      </c>
      <c r="S514" s="824">
        <v>397142.57998849999</v>
      </c>
      <c r="T514" s="824">
        <v>232783.95</v>
      </c>
      <c r="U514" s="824">
        <v>275026.01945000002</v>
      </c>
      <c r="V514" s="824">
        <v>1576609.1879480002</v>
      </c>
      <c r="W514" s="824">
        <v>481709.95818999998</v>
      </c>
      <c r="X514" s="824">
        <v>624249.85</v>
      </c>
      <c r="Y514" s="824">
        <v>203370.51551000003</v>
      </c>
      <c r="Z514" s="837">
        <v>19815569.451993946</v>
      </c>
      <c r="AA514" s="823"/>
    </row>
    <row r="515" spans="1:27">
      <c r="A515" s="1018" t="s">
        <v>1743</v>
      </c>
      <c r="B515" s="824">
        <v>1873048.236</v>
      </c>
      <c r="C515" s="824">
        <v>3542108</v>
      </c>
      <c r="D515" s="824">
        <v>194509.81623</v>
      </c>
      <c r="E515" s="824">
        <v>1132613.8267600001</v>
      </c>
      <c r="F515" s="824">
        <v>420172.14900000003</v>
      </c>
      <c r="G515" s="824">
        <v>467879.14</v>
      </c>
      <c r="H515" s="824">
        <v>278305.33409000002</v>
      </c>
      <c r="I515" s="824">
        <v>509500</v>
      </c>
      <c r="J515" s="824">
        <v>320852.799</v>
      </c>
      <c r="K515" s="824">
        <v>283118.44</v>
      </c>
      <c r="L515" s="824">
        <v>213728</v>
      </c>
      <c r="M515" s="824">
        <v>240713.2</v>
      </c>
      <c r="N515" s="824">
        <v>621130.51100000006</v>
      </c>
      <c r="O515" s="824">
        <v>350626.43</v>
      </c>
      <c r="P515" s="824">
        <v>412410</v>
      </c>
      <c r="Q515" s="824">
        <v>359571</v>
      </c>
      <c r="R515" s="824">
        <v>510821.29833000002</v>
      </c>
      <c r="S515" s="824">
        <v>293115.3</v>
      </c>
      <c r="T515" s="824">
        <v>192960</v>
      </c>
      <c r="U515" s="824">
        <v>191884.42</v>
      </c>
      <c r="V515" s="824">
        <v>1082042.94781</v>
      </c>
      <c r="W515" s="824">
        <v>328263.8</v>
      </c>
      <c r="X515" s="824">
        <v>393053.7</v>
      </c>
      <c r="Y515" s="824">
        <v>134207.85995000001</v>
      </c>
      <c r="Z515" s="837">
        <v>14346636.20817</v>
      </c>
      <c r="AA515" s="823"/>
    </row>
    <row r="516" spans="1:27">
      <c r="A516" s="1024" t="s">
        <v>1702</v>
      </c>
      <c r="B516" s="831">
        <v>1315656.8003</v>
      </c>
      <c r="C516" s="831">
        <v>2897711</v>
      </c>
      <c r="D516" s="831">
        <v>180516.05877999999</v>
      </c>
      <c r="E516" s="831">
        <v>960824.25939999998</v>
      </c>
      <c r="F516" s="831">
        <v>384861.45</v>
      </c>
      <c r="G516" s="831">
        <v>414437.21</v>
      </c>
      <c r="H516" s="831">
        <v>246330</v>
      </c>
      <c r="I516" s="831">
        <v>460100</v>
      </c>
      <c r="J516" s="831">
        <v>283836.39199999999</v>
      </c>
      <c r="K516" s="831">
        <v>240305.94</v>
      </c>
      <c r="L516" s="831">
        <v>156043</v>
      </c>
      <c r="M516" s="831">
        <v>223600</v>
      </c>
      <c r="N516" s="831">
        <v>479347.71600000001</v>
      </c>
      <c r="O516" s="831">
        <v>297661</v>
      </c>
      <c r="P516" s="831">
        <v>354376</v>
      </c>
      <c r="Q516" s="831">
        <v>308060</v>
      </c>
      <c r="R516" s="831">
        <v>440236.29833000002</v>
      </c>
      <c r="S516" s="831">
        <v>248706.4</v>
      </c>
      <c r="T516" s="831">
        <v>178430</v>
      </c>
      <c r="U516" s="831">
        <v>172808.42</v>
      </c>
      <c r="V516" s="831">
        <v>955642.82305999997</v>
      </c>
      <c r="W516" s="831">
        <v>297360.8</v>
      </c>
      <c r="X516" s="831">
        <v>350608.7</v>
      </c>
      <c r="Y516" s="831">
        <v>124000</v>
      </c>
      <c r="Z516" s="844">
        <v>11971460.267870001</v>
      </c>
      <c r="AA516" s="823"/>
    </row>
    <row r="517" spans="1:27">
      <c r="A517" s="1024" t="s">
        <v>1703</v>
      </c>
      <c r="B517" s="827">
        <v>557391.43570000003</v>
      </c>
      <c r="C517" s="827">
        <v>644397</v>
      </c>
      <c r="D517" s="827">
        <v>13993.757450000001</v>
      </c>
      <c r="E517" s="827">
        <v>171789.56735999999</v>
      </c>
      <c r="F517" s="827">
        <v>35310.699000000001</v>
      </c>
      <c r="G517" s="827">
        <v>53441.93</v>
      </c>
      <c r="H517" s="827">
        <v>31975.33409</v>
      </c>
      <c r="I517" s="827">
        <v>49400</v>
      </c>
      <c r="J517" s="827">
        <v>37016.406999999999</v>
      </c>
      <c r="K517" s="827">
        <v>42812.5</v>
      </c>
      <c r="L517" s="827">
        <v>57685</v>
      </c>
      <c r="M517" s="827">
        <v>17113.2</v>
      </c>
      <c r="N517" s="827">
        <v>141782.79500000001</v>
      </c>
      <c r="O517" s="827">
        <v>52965.43</v>
      </c>
      <c r="P517" s="827">
        <v>58034</v>
      </c>
      <c r="Q517" s="827">
        <v>51511</v>
      </c>
      <c r="R517" s="827">
        <v>70585</v>
      </c>
      <c r="S517" s="827">
        <v>44408.9</v>
      </c>
      <c r="T517" s="827">
        <v>14530</v>
      </c>
      <c r="U517" s="827">
        <v>19076</v>
      </c>
      <c r="V517" s="827">
        <v>126400.12475</v>
      </c>
      <c r="W517" s="827">
        <v>30903</v>
      </c>
      <c r="X517" s="827">
        <v>42445</v>
      </c>
      <c r="Y517" s="827">
        <v>10207.85995</v>
      </c>
      <c r="Z517" s="840">
        <v>2375175.9402999994</v>
      </c>
      <c r="AA517" s="823"/>
    </row>
    <row r="518" spans="1:27">
      <c r="A518" s="1024" t="s">
        <v>1704</v>
      </c>
      <c r="B518" s="827"/>
      <c r="C518" s="827"/>
      <c r="D518" s="827"/>
      <c r="E518" s="827"/>
      <c r="F518" s="827"/>
      <c r="G518" s="827"/>
      <c r="H518" s="827"/>
      <c r="I518" s="827"/>
      <c r="J518" s="827"/>
      <c r="K518" s="827"/>
      <c r="L518" s="827"/>
      <c r="M518" s="827"/>
      <c r="N518" s="827"/>
      <c r="O518" s="827"/>
      <c r="P518" s="827"/>
      <c r="Q518" s="827"/>
      <c r="R518" s="827"/>
      <c r="S518" s="827"/>
      <c r="T518" s="827"/>
      <c r="U518" s="827"/>
      <c r="V518" s="827"/>
      <c r="W518" s="827"/>
      <c r="X518" s="827"/>
      <c r="Y518" s="827"/>
      <c r="Z518" s="840">
        <v>0</v>
      </c>
      <c r="AA518" s="823"/>
    </row>
    <row r="519" spans="1:27">
      <c r="A519" s="1018" t="s">
        <v>1744</v>
      </c>
      <c r="B519" s="828">
        <v>51280.453500000003</v>
      </c>
      <c r="C519" s="828">
        <v>161483</v>
      </c>
      <c r="D519" s="828">
        <v>8465.5682500000003</v>
      </c>
      <c r="E519" s="828">
        <v>42628.754260000002</v>
      </c>
      <c r="F519" s="828">
        <v>3796.34</v>
      </c>
      <c r="G519" s="828">
        <v>685.34</v>
      </c>
      <c r="H519" s="828">
        <v>10549.705</v>
      </c>
      <c r="I519" s="828">
        <v>2414.39489</v>
      </c>
      <c r="J519" s="828">
        <v>17266.893</v>
      </c>
      <c r="K519" s="828">
        <v>115.28</v>
      </c>
      <c r="L519" s="828">
        <v>158</v>
      </c>
      <c r="M519" s="828">
        <v>1995</v>
      </c>
      <c r="N519" s="828">
        <v>15653.864</v>
      </c>
      <c r="O519" s="828">
        <v>33.799999999999997</v>
      </c>
      <c r="P519" s="828">
        <v>5952</v>
      </c>
      <c r="Q519" s="828">
        <v>16424</v>
      </c>
      <c r="R519" s="828">
        <v>6956.23477</v>
      </c>
      <c r="S519" s="828">
        <v>1525</v>
      </c>
      <c r="T519" s="828">
        <v>0</v>
      </c>
      <c r="U519" s="828">
        <v>732.45</v>
      </c>
      <c r="V519" s="828">
        <v>1358.14418</v>
      </c>
      <c r="W519" s="828">
        <v>235</v>
      </c>
      <c r="X519" s="828">
        <v>3547.4</v>
      </c>
      <c r="Y519" s="828">
        <v>187.14555999999999</v>
      </c>
      <c r="Z519" s="841">
        <v>353443.76741000009</v>
      </c>
      <c r="AA519" s="823"/>
    </row>
    <row r="520" spans="1:27">
      <c r="A520" s="1018" t="s">
        <v>1745</v>
      </c>
      <c r="B520" s="829">
        <v>428671.92453243997</v>
      </c>
      <c r="C520" s="829">
        <v>1488126.15</v>
      </c>
      <c r="D520" s="829">
        <v>115182.940065</v>
      </c>
      <c r="E520" s="829">
        <v>452719.45911649999</v>
      </c>
      <c r="F520" s="829">
        <v>65766.174950000001</v>
      </c>
      <c r="G520" s="829">
        <v>117830.6755</v>
      </c>
      <c r="H520" s="829">
        <v>67998.05</v>
      </c>
      <c r="I520" s="829">
        <v>241018.35854549997</v>
      </c>
      <c r="J520" s="829">
        <v>80289.428199999995</v>
      </c>
      <c r="K520" s="829">
        <v>82277.295500000007</v>
      </c>
      <c r="L520" s="829">
        <v>65698.149999999994</v>
      </c>
      <c r="M520" s="829">
        <v>132191.05425749999</v>
      </c>
      <c r="N520" s="829">
        <v>199933.779408</v>
      </c>
      <c r="O520" s="829">
        <v>88241.724000000002</v>
      </c>
      <c r="P520" s="829">
        <v>130064.9935</v>
      </c>
      <c r="Q520" s="829">
        <v>79534</v>
      </c>
      <c r="R520" s="829">
        <v>112166.4252525</v>
      </c>
      <c r="S520" s="829">
        <v>102502.27998850001</v>
      </c>
      <c r="T520" s="829">
        <v>39823.949999999997</v>
      </c>
      <c r="U520" s="829">
        <v>82409.149449999997</v>
      </c>
      <c r="V520" s="829">
        <v>493208.09595799999</v>
      </c>
      <c r="W520" s="829">
        <v>153211.15818999999</v>
      </c>
      <c r="X520" s="829">
        <v>227648.75</v>
      </c>
      <c r="Y520" s="829">
        <v>68975.509999999995</v>
      </c>
      <c r="Z520" s="842">
        <v>5115489.4764139382</v>
      </c>
      <c r="AA520" s="823"/>
    </row>
    <row r="521" spans="1:27">
      <c r="A521" s="1024" t="s">
        <v>1707</v>
      </c>
      <c r="B521" s="827">
        <v>255328.90568604</v>
      </c>
      <c r="C521" s="827">
        <v>468984.25</v>
      </c>
      <c r="D521" s="827">
        <v>10182.437874999998</v>
      </c>
      <c r="E521" s="827">
        <v>98634.712866499991</v>
      </c>
      <c r="F521" s="827">
        <v>19244.447949999998</v>
      </c>
      <c r="G521" s="827">
        <v>35770.032500000001</v>
      </c>
      <c r="H521" s="827">
        <v>36146.949999999997</v>
      </c>
      <c r="I521" s="827">
        <v>72949.062275499993</v>
      </c>
      <c r="J521" s="827">
        <v>36045.580199999997</v>
      </c>
      <c r="K521" s="827">
        <v>24250.215499999998</v>
      </c>
      <c r="L521" s="827">
        <v>19439.150000000001</v>
      </c>
      <c r="M521" s="827">
        <v>2241.8844074999997</v>
      </c>
      <c r="N521" s="827">
        <v>36266.930207999998</v>
      </c>
      <c r="O521" s="827">
        <v>44407.054000000004</v>
      </c>
      <c r="P521" s="827">
        <v>39660.063500000004</v>
      </c>
      <c r="Q521" s="827">
        <v>19213.3</v>
      </c>
      <c r="R521" s="827">
        <v>25003.324702500002</v>
      </c>
      <c r="S521" s="827">
        <v>17620.879988500001</v>
      </c>
      <c r="T521" s="827">
        <v>15437.05</v>
      </c>
      <c r="U521" s="827">
        <v>13569.85845</v>
      </c>
      <c r="V521" s="827">
        <v>167130.63081800001</v>
      </c>
      <c r="W521" s="827">
        <v>28238.158190000002</v>
      </c>
      <c r="X521" s="827">
        <v>36110.35</v>
      </c>
      <c r="Y521" s="827">
        <v>3669.71</v>
      </c>
      <c r="Z521" s="840">
        <v>1525544.9391175397</v>
      </c>
      <c r="AA521" s="823"/>
    </row>
    <row r="522" spans="1:27">
      <c r="A522" s="1024" t="s">
        <v>1708</v>
      </c>
      <c r="B522" s="827">
        <v>173343.01884639997</v>
      </c>
      <c r="C522" s="827">
        <v>1019141.9</v>
      </c>
      <c r="D522" s="827">
        <v>105000.50219</v>
      </c>
      <c r="E522" s="827">
        <v>354084.74624999997</v>
      </c>
      <c r="F522" s="827">
        <v>46521.726999999999</v>
      </c>
      <c r="G522" s="827">
        <v>82060.642999999996</v>
      </c>
      <c r="H522" s="827">
        <v>31851.1</v>
      </c>
      <c r="I522" s="827">
        <v>168069.29626999999</v>
      </c>
      <c r="J522" s="827">
        <v>44243.847999999998</v>
      </c>
      <c r="K522" s="827">
        <v>58027.08</v>
      </c>
      <c r="L522" s="827">
        <v>46259</v>
      </c>
      <c r="M522" s="827">
        <v>129949.16984999999</v>
      </c>
      <c r="N522" s="827">
        <v>163666.8492</v>
      </c>
      <c r="O522" s="827">
        <v>43834.67</v>
      </c>
      <c r="P522" s="827">
        <v>90404.93</v>
      </c>
      <c r="Q522" s="827">
        <v>60320.7</v>
      </c>
      <c r="R522" s="827">
        <v>87163.100550000003</v>
      </c>
      <c r="S522" s="827">
        <v>84881.4</v>
      </c>
      <c r="T522" s="827">
        <v>24386.9</v>
      </c>
      <c r="U522" s="827">
        <v>68839.290999999997</v>
      </c>
      <c r="V522" s="827">
        <v>326077.46513999999</v>
      </c>
      <c r="W522" s="827">
        <v>124973</v>
      </c>
      <c r="X522" s="827">
        <v>191538.4</v>
      </c>
      <c r="Y522" s="827">
        <v>65305.8</v>
      </c>
      <c r="Z522" s="840">
        <v>3589944.5372963999</v>
      </c>
      <c r="AA522" s="823"/>
    </row>
    <row r="523" spans="1:27" ht="10.5" thickBot="1">
      <c r="A523" s="1019" t="s">
        <v>1709</v>
      </c>
      <c r="B523" s="832"/>
      <c r="C523" s="832"/>
      <c r="D523" s="832"/>
      <c r="E523" s="832"/>
      <c r="F523" s="832"/>
      <c r="G523" s="832"/>
      <c r="H523" s="832"/>
      <c r="I523" s="832"/>
      <c r="J523" s="832"/>
      <c r="K523" s="832"/>
      <c r="L523" s="832"/>
      <c r="M523" s="832"/>
      <c r="N523" s="832"/>
      <c r="O523" s="832"/>
      <c r="P523" s="832"/>
      <c r="Q523" s="832"/>
      <c r="R523" s="832"/>
      <c r="S523" s="832"/>
      <c r="T523" s="832"/>
      <c r="U523" s="832"/>
      <c r="V523" s="832"/>
      <c r="W523" s="832"/>
      <c r="X523" s="832"/>
      <c r="Y523" s="832"/>
      <c r="Z523" s="845">
        <v>0</v>
      </c>
      <c r="AA523" s="823"/>
    </row>
    <row r="524" spans="1:27" ht="10.5" thickBot="1">
      <c r="A524" s="1020" t="s">
        <v>1710</v>
      </c>
      <c r="B524" s="834">
        <v>-237904.27403243817</v>
      </c>
      <c r="C524" s="834">
        <v>718986.65199999977</v>
      </c>
      <c r="D524" s="834">
        <v>30868.792075000005</v>
      </c>
      <c r="E524" s="834">
        <v>76741.487863499671</v>
      </c>
      <c r="F524" s="834">
        <v>32088.577049999847</v>
      </c>
      <c r="G524" s="834">
        <v>45012.600500000059</v>
      </c>
      <c r="H524" s="834">
        <v>11164.796420000028</v>
      </c>
      <c r="I524" s="834">
        <v>14576.667710500187</v>
      </c>
      <c r="J524" s="834">
        <v>34543.343999999983</v>
      </c>
      <c r="K524" s="834">
        <v>106776.73470000003</v>
      </c>
      <c r="L524" s="834">
        <v>84119.800047999946</v>
      </c>
      <c r="M524" s="834">
        <v>15121.418742500013</v>
      </c>
      <c r="N524" s="834">
        <v>60523.611592000118</v>
      </c>
      <c r="O524" s="834">
        <v>58482.244000000006</v>
      </c>
      <c r="P524" s="834">
        <v>62613.967500000028</v>
      </c>
      <c r="Q524" s="834">
        <v>36380.627000000037</v>
      </c>
      <c r="R524" s="834">
        <v>-3761.5239444999024</v>
      </c>
      <c r="S524" s="834">
        <v>64931.733011500037</v>
      </c>
      <c r="T524" s="834">
        <v>92039.671999999962</v>
      </c>
      <c r="U524" s="834">
        <v>104347.61454999994</v>
      </c>
      <c r="V524" s="834">
        <v>227031.11059599998</v>
      </c>
      <c r="W524" s="834">
        <v>41765.662620000017</v>
      </c>
      <c r="X524" s="834">
        <v>75995.47999999905</v>
      </c>
      <c r="Y524" s="834">
        <v>23462.094549999951</v>
      </c>
      <c r="Z524" s="834">
        <v>1775908.8905520609</v>
      </c>
      <c r="AA524" s="823"/>
    </row>
    <row r="525" spans="1:27" ht="10.5" thickBot="1">
      <c r="A525" s="1023" t="s">
        <v>1711</v>
      </c>
      <c r="B525" s="824">
        <v>-248692.80503243813</v>
      </c>
      <c r="C525" s="824">
        <v>579353.14999999944</v>
      </c>
      <c r="D525" s="824">
        <v>-7561.1679250000161</v>
      </c>
      <c r="E525" s="824">
        <v>2859.6458634997252</v>
      </c>
      <c r="F525" s="824">
        <v>-22397.183950000152</v>
      </c>
      <c r="G525" s="824">
        <v>-14092.183499999926</v>
      </c>
      <c r="H525" s="824">
        <v>-28621.341580000008</v>
      </c>
      <c r="I525" s="824">
        <v>-25549.556289499858</v>
      </c>
      <c r="J525" s="824">
        <v>-10970.85</v>
      </c>
      <c r="K525" s="824">
        <v>57048.07170000003</v>
      </c>
      <c r="L525" s="824">
        <v>56192.641047999961</v>
      </c>
      <c r="M525" s="824">
        <v>-9178.754257499997</v>
      </c>
      <c r="N525" s="824">
        <v>18852.405592000112</v>
      </c>
      <c r="O525" s="824">
        <v>5715.0260000000126</v>
      </c>
      <c r="P525" s="824">
        <v>21008.846499999985</v>
      </c>
      <c r="Q525" s="824">
        <v>-10337</v>
      </c>
      <c r="R525" s="824">
        <v>-56497.461944499868</v>
      </c>
      <c r="S525" s="824">
        <v>36795.646011500037</v>
      </c>
      <c r="T525" s="824">
        <v>58982.85</v>
      </c>
      <c r="U525" s="824">
        <v>59424.70054999995</v>
      </c>
      <c r="V525" s="824">
        <v>155442.54059599992</v>
      </c>
      <c r="W525" s="824">
        <v>-7108.2963800000143</v>
      </c>
      <c r="X525" s="824">
        <v>20388.539999999106</v>
      </c>
      <c r="Y525" s="824">
        <v>3217.8155499999411</v>
      </c>
      <c r="Z525" s="837">
        <v>634275.27855206025</v>
      </c>
      <c r="AA525" s="823"/>
    </row>
    <row r="526" spans="1:27" ht="10.5" thickBot="1">
      <c r="A526" s="1023" t="s">
        <v>1712</v>
      </c>
      <c r="B526" s="824">
        <v>3945.105</v>
      </c>
      <c r="C526" s="824">
        <v>27805.599999999999</v>
      </c>
      <c r="D526" s="824">
        <v>16825.03298</v>
      </c>
      <c r="E526" s="824">
        <v>6950.1</v>
      </c>
      <c r="F526" s="824">
        <v>12815.42</v>
      </c>
      <c r="G526" s="824">
        <v>5309.0580000000009</v>
      </c>
      <c r="H526" s="824">
        <v>7486.68966</v>
      </c>
      <c r="I526" s="824">
        <v>4480.2447040000006</v>
      </c>
      <c r="J526" s="824">
        <v>3746.9628000000002</v>
      </c>
      <c r="K526" s="824">
        <v>20951.9918</v>
      </c>
      <c r="L526" s="824">
        <v>6550.9227620000001</v>
      </c>
      <c r="M526" s="824">
        <v>5176.8999999999996</v>
      </c>
      <c r="N526" s="824">
        <v>7524.12</v>
      </c>
      <c r="O526" s="824">
        <v>12248.87</v>
      </c>
      <c r="P526" s="824">
        <v>8861.4</v>
      </c>
      <c r="Q526" s="824">
        <v>1493.6</v>
      </c>
      <c r="R526" s="824">
        <v>6632.5638220000001</v>
      </c>
      <c r="S526" s="824">
        <v>4154.96</v>
      </c>
      <c r="T526" s="824">
        <v>0</v>
      </c>
      <c r="U526" s="824">
        <v>24760.01</v>
      </c>
      <c r="V526" s="824">
        <v>14827.962276</v>
      </c>
      <c r="W526" s="824">
        <v>5080.58</v>
      </c>
      <c r="X526" s="824">
        <v>2504.86</v>
      </c>
      <c r="Y526" s="824">
        <v>2136.2146300000004</v>
      </c>
      <c r="Z526" s="837">
        <v>212269.16843399999</v>
      </c>
      <c r="AA526" s="823"/>
    </row>
    <row r="527" spans="1:27">
      <c r="A527" s="1018" t="s">
        <v>1746</v>
      </c>
      <c r="B527" s="824">
        <v>394.51050000000004</v>
      </c>
      <c r="C527" s="824">
        <v>2416.1</v>
      </c>
      <c r="D527" s="824">
        <v>218.980771</v>
      </c>
      <c r="E527" s="824">
        <v>165.95</v>
      </c>
      <c r="F527" s="824">
        <v>1024.7740000000001</v>
      </c>
      <c r="G527" s="824">
        <v>38.572000000000003</v>
      </c>
      <c r="H527" s="824">
        <v>539.781836</v>
      </c>
      <c r="I527" s="824">
        <v>204.19390900000002</v>
      </c>
      <c r="J527" s="824">
        <v>209.05369999999999</v>
      </c>
      <c r="K527" s="824">
        <v>488.72700000000009</v>
      </c>
      <c r="L527" s="824">
        <v>220.7</v>
      </c>
      <c r="M527" s="824">
        <v>258.57</v>
      </c>
      <c r="N527" s="824">
        <v>752.41200000000003</v>
      </c>
      <c r="O527" s="824">
        <v>797.72299999999996</v>
      </c>
      <c r="P527" s="824">
        <v>772</v>
      </c>
      <c r="Q527" s="824">
        <v>85.7</v>
      </c>
      <c r="R527" s="824">
        <v>562.81147199999998</v>
      </c>
      <c r="S527" s="824">
        <v>76.48</v>
      </c>
      <c r="T527" s="824">
        <v>0</v>
      </c>
      <c r="U527" s="824">
        <v>2252.6010000000001</v>
      </c>
      <c r="V527" s="824">
        <v>1077.1430870000002</v>
      </c>
      <c r="W527" s="824">
        <v>317.8</v>
      </c>
      <c r="X527" s="824">
        <v>96.59</v>
      </c>
      <c r="Y527" s="824">
        <v>5.1294630000000003</v>
      </c>
      <c r="Z527" s="837">
        <v>12976.303737999999</v>
      </c>
      <c r="AA527" s="823"/>
    </row>
    <row r="528" spans="1:27">
      <c r="A528" s="1018" t="s">
        <v>1747</v>
      </c>
      <c r="B528" s="829">
        <v>0</v>
      </c>
      <c r="C528" s="829">
        <v>3644.6</v>
      </c>
      <c r="D528" s="829">
        <v>14635.225269999999</v>
      </c>
      <c r="E528" s="829">
        <v>5290.6</v>
      </c>
      <c r="F528" s="829">
        <v>2567.6799999999998</v>
      </c>
      <c r="G528" s="829">
        <v>4923.3380000000006</v>
      </c>
      <c r="H528" s="829">
        <v>2088.8713000000002</v>
      </c>
      <c r="I528" s="829">
        <v>2438.3056140000003</v>
      </c>
      <c r="J528" s="829">
        <v>1656.4258000000002</v>
      </c>
      <c r="K528" s="829">
        <v>16064.721799999999</v>
      </c>
      <c r="L528" s="829">
        <v>4343.9227620000001</v>
      </c>
      <c r="M528" s="829">
        <v>2591.1999999999998</v>
      </c>
      <c r="N528" s="829">
        <v>0</v>
      </c>
      <c r="O528" s="829">
        <v>4271.6400000000003</v>
      </c>
      <c r="P528" s="829">
        <v>1141.4000000000001</v>
      </c>
      <c r="Q528" s="829">
        <v>636.6</v>
      </c>
      <c r="R528" s="829">
        <v>1004.449102</v>
      </c>
      <c r="S528" s="829">
        <v>3390.16</v>
      </c>
      <c r="T528" s="829">
        <v>0</v>
      </c>
      <c r="U528" s="829">
        <v>2234</v>
      </c>
      <c r="V528" s="829">
        <v>4056.5314060000001</v>
      </c>
      <c r="W528" s="829">
        <v>1902.58</v>
      </c>
      <c r="X528" s="829">
        <v>1538.96</v>
      </c>
      <c r="Y528" s="829">
        <v>2084.92</v>
      </c>
      <c r="Z528" s="842">
        <v>82506.131053999998</v>
      </c>
      <c r="AA528" s="823"/>
    </row>
    <row r="529" spans="1:27" ht="10.5" thickBot="1">
      <c r="A529" s="1025" t="s">
        <v>1748</v>
      </c>
      <c r="B529" s="828">
        <v>3550.5945000000002</v>
      </c>
      <c r="C529" s="828">
        <v>21744.9</v>
      </c>
      <c r="D529" s="828">
        <v>1970.826939</v>
      </c>
      <c r="E529" s="828">
        <v>1493.55</v>
      </c>
      <c r="F529" s="828">
        <v>9222.9660000000003</v>
      </c>
      <c r="G529" s="828">
        <v>347.14800000000002</v>
      </c>
      <c r="H529" s="828">
        <v>4858.0365240000001</v>
      </c>
      <c r="I529" s="828">
        <v>1837.745181</v>
      </c>
      <c r="J529" s="828">
        <v>1881.4832999999999</v>
      </c>
      <c r="K529" s="828">
        <v>4398.5430000000006</v>
      </c>
      <c r="L529" s="828">
        <v>1986.3</v>
      </c>
      <c r="M529" s="828">
        <v>2327.13</v>
      </c>
      <c r="N529" s="828">
        <v>6771.7079999999996</v>
      </c>
      <c r="O529" s="828">
        <v>7179.5069999999996</v>
      </c>
      <c r="P529" s="828">
        <v>6948</v>
      </c>
      <c r="Q529" s="828">
        <v>771.3</v>
      </c>
      <c r="R529" s="828">
        <v>5065.3032480000002</v>
      </c>
      <c r="S529" s="828">
        <v>688.32</v>
      </c>
      <c r="T529" s="828">
        <v>0</v>
      </c>
      <c r="U529" s="828">
        <v>20273.409</v>
      </c>
      <c r="V529" s="828">
        <v>9694.2877829999998</v>
      </c>
      <c r="W529" s="828">
        <v>2860.2</v>
      </c>
      <c r="X529" s="828">
        <v>869.31</v>
      </c>
      <c r="Y529" s="828">
        <v>46.165166999999997</v>
      </c>
      <c r="Z529" s="841">
        <v>116786.73364199999</v>
      </c>
      <c r="AA529" s="823"/>
    </row>
    <row r="530" spans="1:27" ht="10.5" thickBot="1">
      <c r="A530" s="1023" t="s">
        <v>1716</v>
      </c>
      <c r="B530" s="824">
        <v>227911.30326755997</v>
      </c>
      <c r="C530" s="824">
        <v>482451.75</v>
      </c>
      <c r="D530" s="824">
        <v>63107.517495000007</v>
      </c>
      <c r="E530" s="824">
        <v>225847.76065350001</v>
      </c>
      <c r="F530" s="824">
        <v>59130.515049999995</v>
      </c>
      <c r="G530" s="824">
        <v>89504.817500000005</v>
      </c>
      <c r="H530" s="824">
        <v>56946.904820000003</v>
      </c>
      <c r="I530" s="824">
        <v>77088.924834499994</v>
      </c>
      <c r="J530" s="824">
        <v>87063.976800000004</v>
      </c>
      <c r="K530" s="824">
        <v>76693.914499999999</v>
      </c>
      <c r="L530" s="824">
        <v>69016.850000000006</v>
      </c>
      <c r="M530" s="824">
        <v>74245.975592500006</v>
      </c>
      <c r="N530" s="824">
        <v>82670.935591999994</v>
      </c>
      <c r="O530" s="824">
        <v>111953.89600000001</v>
      </c>
      <c r="P530" s="824">
        <v>122164.6765</v>
      </c>
      <c r="Q530" s="824">
        <v>91482.7</v>
      </c>
      <c r="R530" s="824">
        <v>62822.8540975</v>
      </c>
      <c r="S530" s="824">
        <v>50136.773011500001</v>
      </c>
      <c r="T530" s="824">
        <v>54418.771999999997</v>
      </c>
      <c r="U530" s="824">
        <v>77034.980550000007</v>
      </c>
      <c r="V530" s="824">
        <v>109584.09143199999</v>
      </c>
      <c r="W530" s="824">
        <v>80441.682010000004</v>
      </c>
      <c r="X530" s="824">
        <v>118787.65</v>
      </c>
      <c r="Y530" s="824">
        <v>33836.114129999994</v>
      </c>
      <c r="Z530" s="837">
        <v>2584345.3358360603</v>
      </c>
      <c r="AA530" s="823"/>
    </row>
    <row r="531" spans="1:27">
      <c r="A531" s="1026" t="s">
        <v>1749</v>
      </c>
      <c r="B531" s="824">
        <v>222288.75889999999</v>
      </c>
      <c r="C531" s="824">
        <v>294635</v>
      </c>
      <c r="D531" s="824">
        <v>57485.586760000006</v>
      </c>
      <c r="E531" s="824">
        <v>175516.242</v>
      </c>
      <c r="F531" s="824">
        <v>55831.968999999997</v>
      </c>
      <c r="G531" s="824">
        <v>80565.5</v>
      </c>
      <c r="H531" s="824">
        <v>53632.154820000003</v>
      </c>
      <c r="I531" s="824">
        <v>66415.460340000005</v>
      </c>
      <c r="J531" s="824">
        <v>74493.838000000003</v>
      </c>
      <c r="K531" s="824">
        <v>70717.78</v>
      </c>
      <c r="L531" s="824">
        <v>58740</v>
      </c>
      <c r="M531" s="824">
        <v>67060.160000000003</v>
      </c>
      <c r="N531" s="824">
        <v>66887.296000000002</v>
      </c>
      <c r="O531" s="824">
        <v>102375.43</v>
      </c>
      <c r="P531" s="824">
        <v>110848.74</v>
      </c>
      <c r="Q531" s="824">
        <v>84671</v>
      </c>
      <c r="R531" s="824">
        <v>58391.724069999997</v>
      </c>
      <c r="S531" s="824">
        <v>46027.653000000006</v>
      </c>
      <c r="T531" s="824">
        <v>52586.822</v>
      </c>
      <c r="U531" s="824">
        <v>67703.600000000006</v>
      </c>
      <c r="V531" s="824">
        <v>76905.677409999989</v>
      </c>
      <c r="W531" s="824">
        <v>74603</v>
      </c>
      <c r="X531" s="824">
        <v>99590</v>
      </c>
      <c r="Y531" s="824">
        <v>30205.824129999997</v>
      </c>
      <c r="Z531" s="837">
        <v>2148179.21643</v>
      </c>
      <c r="AA531" s="823"/>
    </row>
    <row r="532" spans="1:27">
      <c r="A532" s="1024" t="s">
        <v>1718</v>
      </c>
      <c r="B532" s="827">
        <v>17029.8694</v>
      </c>
      <c r="C532" s="827">
        <v>43876</v>
      </c>
      <c r="D532" s="827">
        <v>4664.9844899999998</v>
      </c>
      <c r="E532" s="827">
        <v>11339.8</v>
      </c>
      <c r="F532" s="827">
        <v>829.87599999999998</v>
      </c>
      <c r="G532" s="827">
        <v>1700.95</v>
      </c>
      <c r="H532" s="827">
        <v>1270.00019</v>
      </c>
      <c r="I532" s="827">
        <v>5409.7659199999998</v>
      </c>
      <c r="J532" s="827">
        <v>986.78099999999995</v>
      </c>
      <c r="K532" s="827">
        <v>333.49</v>
      </c>
      <c r="L532" s="827">
        <v>3053</v>
      </c>
      <c r="M532" s="827">
        <v>898.4</v>
      </c>
      <c r="N532" s="827">
        <v>4252.4449999999997</v>
      </c>
      <c r="O532" s="827">
        <v>5031.99</v>
      </c>
      <c r="P532" s="827">
        <v>2651</v>
      </c>
      <c r="Q532" s="827">
        <v>2812</v>
      </c>
      <c r="R532" s="827">
        <v>667.62784999999997</v>
      </c>
      <c r="S532" s="827">
        <v>1431.9</v>
      </c>
      <c r="T532" s="827">
        <v>6170</v>
      </c>
      <c r="U532" s="827">
        <v>2727.76</v>
      </c>
      <c r="V532" s="827">
        <v>3795.6866300000002</v>
      </c>
      <c r="W532" s="827">
        <v>785</v>
      </c>
      <c r="X532" s="827">
        <v>4316</v>
      </c>
      <c r="Y532" s="827">
        <v>532.03916000000004</v>
      </c>
      <c r="Z532" s="840">
        <v>126566.36564000002</v>
      </c>
      <c r="AA532" s="823"/>
    </row>
    <row r="533" spans="1:27">
      <c r="A533" s="1024" t="s">
        <v>1719</v>
      </c>
      <c r="B533" s="827">
        <v>205258.88949999999</v>
      </c>
      <c r="C533" s="827">
        <v>245975</v>
      </c>
      <c r="D533" s="827">
        <v>52820.566760000002</v>
      </c>
      <c r="E533" s="827">
        <v>156479.242</v>
      </c>
      <c r="F533" s="827">
        <v>55002.093000000001</v>
      </c>
      <c r="G533" s="827">
        <v>78643.31</v>
      </c>
      <c r="H533" s="827">
        <v>52362.154630000005</v>
      </c>
      <c r="I533" s="827">
        <v>60899.940220000004</v>
      </c>
      <c r="J533" s="827">
        <v>73062.850999999995</v>
      </c>
      <c r="K533" s="827">
        <v>70332.53</v>
      </c>
      <c r="L533" s="827">
        <v>55417</v>
      </c>
      <c r="M533" s="827">
        <v>43256.76</v>
      </c>
      <c r="N533" s="827">
        <v>61240.334999999999</v>
      </c>
      <c r="O533" s="827">
        <v>95456.5</v>
      </c>
      <c r="P533" s="827">
        <v>108170</v>
      </c>
      <c r="Q533" s="827">
        <v>81096</v>
      </c>
      <c r="R533" s="827">
        <v>57701.855539999997</v>
      </c>
      <c r="S533" s="827">
        <v>44591.953000000001</v>
      </c>
      <c r="T533" s="827">
        <v>46416.822</v>
      </c>
      <c r="U533" s="827">
        <v>64956.85</v>
      </c>
      <c r="V533" s="827">
        <v>73054.306379999995</v>
      </c>
      <c r="W533" s="827">
        <v>73810</v>
      </c>
      <c r="X533" s="827">
        <v>90427</v>
      </c>
      <c r="Y533" s="827">
        <v>29426.278999999999</v>
      </c>
      <c r="Z533" s="840">
        <v>1975858.2380299999</v>
      </c>
      <c r="AA533" s="823"/>
    </row>
    <row r="534" spans="1:27">
      <c r="A534" s="1024" t="s">
        <v>1720</v>
      </c>
      <c r="B534" s="827">
        <v>0</v>
      </c>
      <c r="C534" s="827">
        <v>4784</v>
      </c>
      <c r="D534" s="827">
        <v>3.551E-2</v>
      </c>
      <c r="E534" s="827">
        <v>7697.2</v>
      </c>
      <c r="F534" s="827">
        <v>0</v>
      </c>
      <c r="G534" s="827">
        <v>221.24</v>
      </c>
      <c r="H534" s="827">
        <v>0</v>
      </c>
      <c r="I534" s="827">
        <v>105.7542</v>
      </c>
      <c r="J534" s="827">
        <v>444.20600000000002</v>
      </c>
      <c r="K534" s="827">
        <v>51.76</v>
      </c>
      <c r="L534" s="827">
        <v>270</v>
      </c>
      <c r="M534" s="827">
        <v>22905</v>
      </c>
      <c r="N534" s="827">
        <v>1394.5160000000001</v>
      </c>
      <c r="O534" s="827">
        <v>1886.94</v>
      </c>
      <c r="P534" s="827">
        <v>27.74</v>
      </c>
      <c r="Q534" s="827">
        <v>763</v>
      </c>
      <c r="R534" s="827">
        <v>22.240680000000001</v>
      </c>
      <c r="S534" s="827">
        <v>3.8</v>
      </c>
      <c r="T534" s="827">
        <v>0</v>
      </c>
      <c r="U534" s="827">
        <v>18.989999999999998</v>
      </c>
      <c r="V534" s="827">
        <v>55.684399999999997</v>
      </c>
      <c r="W534" s="827">
        <v>8</v>
      </c>
      <c r="X534" s="827">
        <v>4847</v>
      </c>
      <c r="Y534" s="827">
        <v>247.50596999999999</v>
      </c>
      <c r="Z534" s="840">
        <v>45754.612760000004</v>
      </c>
      <c r="AA534" s="823"/>
    </row>
    <row r="535" spans="1:27">
      <c r="A535" s="1024" t="s">
        <v>1721</v>
      </c>
      <c r="B535" s="827"/>
      <c r="C535" s="827"/>
      <c r="D535" s="827"/>
      <c r="E535" s="827"/>
      <c r="F535" s="827"/>
      <c r="G535" s="827"/>
      <c r="H535" s="827"/>
      <c r="I535" s="827"/>
      <c r="J535" s="827"/>
      <c r="K535" s="827"/>
      <c r="L535" s="827"/>
      <c r="M535" s="827"/>
      <c r="N535" s="827"/>
      <c r="O535" s="827"/>
      <c r="P535" s="827"/>
      <c r="Q535" s="827"/>
      <c r="R535" s="827"/>
      <c r="S535" s="827"/>
      <c r="T535" s="827"/>
      <c r="U535" s="827"/>
      <c r="V535" s="827"/>
      <c r="W535" s="827"/>
      <c r="X535" s="827"/>
      <c r="Y535" s="827"/>
      <c r="Z535" s="840">
        <v>0</v>
      </c>
      <c r="AA535" s="823"/>
    </row>
    <row r="536" spans="1:27">
      <c r="A536" s="1018" t="s">
        <v>1750</v>
      </c>
      <c r="B536" s="828">
        <v>5061.0714675600002</v>
      </c>
      <c r="C536" s="828">
        <v>56514.75</v>
      </c>
      <c r="D536" s="828">
        <v>4247.512635000001</v>
      </c>
      <c r="E536" s="828">
        <v>15701.282053500001</v>
      </c>
      <c r="F536" s="828">
        <v>3298.5460499999999</v>
      </c>
      <c r="G536" s="828">
        <v>5547.3175000000001</v>
      </c>
      <c r="H536" s="828">
        <v>3266.75</v>
      </c>
      <c r="I536" s="828">
        <v>9302.0494945000009</v>
      </c>
      <c r="J536" s="828">
        <v>4176.6278000000002</v>
      </c>
      <c r="K536" s="828">
        <v>3861.3845000000001</v>
      </c>
      <c r="L536" s="828">
        <v>2921.85</v>
      </c>
      <c r="M536" s="828">
        <v>4973.6155925000003</v>
      </c>
      <c r="N536" s="828">
        <v>6575.9785920000004</v>
      </c>
      <c r="O536" s="828">
        <v>4277.4660000000003</v>
      </c>
      <c r="P536" s="828">
        <v>6377.9365000000007</v>
      </c>
      <c r="Q536" s="828">
        <v>3956.7</v>
      </c>
      <c r="R536" s="828">
        <v>4431.1300275000003</v>
      </c>
      <c r="S536" s="828">
        <v>2798.0200115000002</v>
      </c>
      <c r="T536" s="828">
        <v>1831.95</v>
      </c>
      <c r="U536" s="828">
        <v>3541.2915499999999</v>
      </c>
      <c r="V536" s="828">
        <v>16368.196632000001</v>
      </c>
      <c r="W536" s="828">
        <v>4838.6820100000004</v>
      </c>
      <c r="X536" s="828">
        <v>7097.65</v>
      </c>
      <c r="Y536" s="828">
        <v>3630.29</v>
      </c>
      <c r="Z536" s="841">
        <v>184598.04841606005</v>
      </c>
      <c r="AA536" s="823"/>
    </row>
    <row r="537" spans="1:27" ht="10.5" thickBot="1">
      <c r="A537" s="1025" t="s">
        <v>1751</v>
      </c>
      <c r="B537" s="828">
        <v>561.47289999999998</v>
      </c>
      <c r="C537" s="828">
        <v>131302</v>
      </c>
      <c r="D537" s="828">
        <v>1374.4181000000001</v>
      </c>
      <c r="E537" s="828">
        <v>34630.236600000004</v>
      </c>
      <c r="F537" s="828">
        <v>0</v>
      </c>
      <c r="G537" s="828">
        <v>3392</v>
      </c>
      <c r="H537" s="828">
        <v>48</v>
      </c>
      <c r="I537" s="828">
        <v>1371.415</v>
      </c>
      <c r="J537" s="828">
        <v>8393.5110000000004</v>
      </c>
      <c r="K537" s="828">
        <v>2114.75</v>
      </c>
      <c r="L537" s="828">
        <v>7355</v>
      </c>
      <c r="M537" s="828">
        <v>2212.1999999999998</v>
      </c>
      <c r="N537" s="828">
        <v>9207.6610000000001</v>
      </c>
      <c r="O537" s="828">
        <v>5301</v>
      </c>
      <c r="P537" s="828">
        <v>4938</v>
      </c>
      <c r="Q537" s="828">
        <v>2855</v>
      </c>
      <c r="R537" s="828">
        <v>0</v>
      </c>
      <c r="S537" s="828">
        <v>1311.1</v>
      </c>
      <c r="T537" s="828">
        <v>0</v>
      </c>
      <c r="U537" s="828">
        <v>5790.0889999999999</v>
      </c>
      <c r="V537" s="828">
        <v>16310.217389999998</v>
      </c>
      <c r="W537" s="828">
        <v>1000</v>
      </c>
      <c r="X537" s="828">
        <v>12100</v>
      </c>
      <c r="Y537" s="828">
        <v>0</v>
      </c>
      <c r="Z537" s="841">
        <v>251568.07099000004</v>
      </c>
      <c r="AA537" s="823"/>
    </row>
    <row r="538" spans="1:27" ht="10.5" thickBot="1">
      <c r="A538" s="1023" t="s">
        <v>1724</v>
      </c>
      <c r="B538" s="824">
        <v>2119041.4450000017</v>
      </c>
      <c r="C538" s="824">
        <v>5938509.4019999998</v>
      </c>
      <c r="D538" s="824">
        <v>365852.1496</v>
      </c>
      <c r="E538" s="824">
        <v>1711653.628</v>
      </c>
      <c r="F538" s="824">
        <v>534638.66099999996</v>
      </c>
      <c r="G538" s="824">
        <v>636716.81400000001</v>
      </c>
      <c r="H538" s="824">
        <v>375504.57517000003</v>
      </c>
      <c r="I538" s="824">
        <v>771989.66585000011</v>
      </c>
      <c r="J538" s="824">
        <v>456699.42699999997</v>
      </c>
      <c r="K538" s="824">
        <v>493239.74200000009</v>
      </c>
      <c r="L538" s="824">
        <v>370254.87280999997</v>
      </c>
      <c r="M538" s="824">
        <v>395197.57300000003</v>
      </c>
      <c r="N538" s="824">
        <v>904765.88600000006</v>
      </c>
      <c r="O538" s="824">
        <v>509633.06799999997</v>
      </c>
      <c r="P538" s="824">
        <v>619902.36100000003</v>
      </c>
      <c r="Q538" s="824">
        <v>493403.22700000001</v>
      </c>
      <c r="R538" s="824">
        <v>632814.99823000014</v>
      </c>
      <c r="S538" s="824">
        <v>466229.27300000004</v>
      </c>
      <c r="T538" s="824">
        <v>324823.62199999997</v>
      </c>
      <c r="U538" s="824">
        <v>404133.64399999997</v>
      </c>
      <c r="V538" s="824">
        <v>1818468.2608200002</v>
      </c>
      <c r="W538" s="824">
        <v>528556.20080999995</v>
      </c>
      <c r="X538" s="824">
        <v>702750.18999999913</v>
      </c>
      <c r="Y538" s="824">
        <v>228968.82468999998</v>
      </c>
      <c r="Z538" s="837">
        <v>21803747.510980003</v>
      </c>
      <c r="AA538" s="823"/>
    </row>
    <row r="539" spans="1:27" ht="10.5" thickBot="1">
      <c r="A539" s="1023" t="s">
        <v>1725</v>
      </c>
      <c r="B539" s="824">
        <v>2580911.9172999999</v>
      </c>
      <c r="C539" s="824">
        <v>5674168.9000000004</v>
      </c>
      <c r="D539" s="824">
        <v>381265.84204000002</v>
      </c>
      <c r="E539" s="824">
        <v>1853809.8007900002</v>
      </c>
      <c r="F539" s="824">
        <v>548865.17900000012</v>
      </c>
      <c r="G539" s="824">
        <v>675899.973</v>
      </c>
      <c r="H539" s="824">
        <v>413799.99391000002</v>
      </c>
      <c r="I539" s="824">
        <v>830021.67826999992</v>
      </c>
      <c r="J539" s="824">
        <v>505473.09700000001</v>
      </c>
      <c r="K539" s="824">
        <v>442204.93</v>
      </c>
      <c r="L539" s="824">
        <v>348601</v>
      </c>
      <c r="M539" s="824">
        <v>449145.22985</v>
      </c>
      <c r="N539" s="824">
        <v>919389.09</v>
      </c>
      <c r="O539" s="824">
        <v>550855.85</v>
      </c>
      <c r="P539" s="824">
        <v>670591.67000000004</v>
      </c>
      <c r="Q539" s="824">
        <v>547011.69999999995</v>
      </c>
      <c r="R539" s="824">
        <v>692766.81244999997</v>
      </c>
      <c r="S539" s="824">
        <v>447279.353</v>
      </c>
      <c r="T539" s="824">
        <v>287202.72200000001</v>
      </c>
      <c r="U539" s="824">
        <v>352061</v>
      </c>
      <c r="V539" s="824">
        <v>1686193.2793800002</v>
      </c>
      <c r="W539" s="824">
        <v>562151.64020000002</v>
      </c>
      <c r="X539" s="824">
        <v>743037.5</v>
      </c>
      <c r="Y539" s="824">
        <v>237206.62964000003</v>
      </c>
      <c r="Z539" s="837">
        <v>22399914.787829995</v>
      </c>
      <c r="AA539" s="823"/>
    </row>
    <row r="540" spans="1:27" ht="10.5" thickBot="1">
      <c r="A540" s="1021" t="s">
        <v>1726</v>
      </c>
      <c r="B540" s="835">
        <v>-461870.47229999816</v>
      </c>
      <c r="C540" s="835">
        <v>264340.5019999994</v>
      </c>
      <c r="D540" s="835">
        <v>-15413.692440000013</v>
      </c>
      <c r="E540" s="835">
        <v>-142156.17279000022</v>
      </c>
      <c r="F540" s="835">
        <v>-14226.518000000156</v>
      </c>
      <c r="G540" s="835">
        <v>-39183.158999999985</v>
      </c>
      <c r="H540" s="835">
        <v>-38295.418739999994</v>
      </c>
      <c r="I540" s="835">
        <v>-58032.01241999981</v>
      </c>
      <c r="J540" s="835">
        <v>-48773.67</v>
      </c>
      <c r="K540" s="835">
        <v>51034.812000000034</v>
      </c>
      <c r="L540" s="835">
        <v>21653.872809999972</v>
      </c>
      <c r="M540" s="835">
        <v>-53947.65684999997</v>
      </c>
      <c r="N540" s="835">
        <v>-14623.203999999911</v>
      </c>
      <c r="O540" s="835">
        <v>-41222.782000000007</v>
      </c>
      <c r="P540" s="835">
        <v>-50689.308999999892</v>
      </c>
      <c r="Q540" s="835">
        <v>-53608.47299999994</v>
      </c>
      <c r="R540" s="835">
        <v>-59951.814219999826</v>
      </c>
      <c r="S540" s="835">
        <v>18949.919999999998</v>
      </c>
      <c r="T540" s="835">
        <v>37620.9</v>
      </c>
      <c r="U540" s="835">
        <v>52072.643999999971</v>
      </c>
      <c r="V540" s="835">
        <v>132274.98144</v>
      </c>
      <c r="W540" s="835">
        <v>-33595.439390000072</v>
      </c>
      <c r="X540" s="835">
        <v>-40287.310000000987</v>
      </c>
      <c r="Y540" s="835">
        <v>-8237.8049500000488</v>
      </c>
      <c r="Z540" s="835">
        <v>-596167.27684999956</v>
      </c>
      <c r="AA540" s="823"/>
    </row>
    <row r="541" spans="1:27" ht="10.5" thickBot="1">
      <c r="A541" s="1022" t="s">
        <v>1727</v>
      </c>
      <c r="B541" s="824">
        <v>-461870.47229999816</v>
      </c>
      <c r="C541" s="824">
        <v>264340.5019999994</v>
      </c>
      <c r="D541" s="824">
        <v>-15413.692440000013</v>
      </c>
      <c r="E541" s="824">
        <v>-142156.17279000022</v>
      </c>
      <c r="F541" s="824">
        <v>-14226.518000000156</v>
      </c>
      <c r="G541" s="824">
        <v>-39183.158999999985</v>
      </c>
      <c r="H541" s="824">
        <v>-38295.418739999994</v>
      </c>
      <c r="I541" s="824">
        <v>-58032.01241999981</v>
      </c>
      <c r="J541" s="824">
        <v>-48773.67</v>
      </c>
      <c r="K541" s="824">
        <v>51034.812000000034</v>
      </c>
      <c r="L541" s="824">
        <v>21653.872809999972</v>
      </c>
      <c r="M541" s="824">
        <v>-53947.65684999997</v>
      </c>
      <c r="N541" s="824">
        <v>-14623.203999999911</v>
      </c>
      <c r="O541" s="824">
        <v>-41222.782000000007</v>
      </c>
      <c r="P541" s="824">
        <v>-50689.308999999892</v>
      </c>
      <c r="Q541" s="824">
        <v>-53608.47299999994</v>
      </c>
      <c r="R541" s="824">
        <v>-59951.814219999826</v>
      </c>
      <c r="S541" s="824">
        <v>18949.919999999998</v>
      </c>
      <c r="T541" s="824">
        <v>37620.9</v>
      </c>
      <c r="U541" s="824">
        <v>52072.643999999971</v>
      </c>
      <c r="V541" s="824">
        <v>132274.98144</v>
      </c>
      <c r="W541" s="824">
        <v>-33595.439390000072</v>
      </c>
      <c r="X541" s="824">
        <v>-40287.310000000987</v>
      </c>
      <c r="Y541" s="824">
        <v>-8237.8049500000488</v>
      </c>
      <c r="Z541" s="837">
        <v>-596167.27684999956</v>
      </c>
      <c r="AA541" s="823"/>
    </row>
    <row r="542" spans="1:27" ht="10.5" thickBot="1">
      <c r="A542" s="1023" t="s">
        <v>1728</v>
      </c>
      <c r="B542" s="824">
        <v>526727.27759999817</v>
      </c>
      <c r="C542" s="824">
        <v>63173</v>
      </c>
      <c r="D542" s="824">
        <v>23730.892000000014</v>
      </c>
      <c r="E542" s="824">
        <v>199524.77279000025</v>
      </c>
      <c r="F542" s="824">
        <v>72549.899999999994</v>
      </c>
      <c r="G542" s="824">
        <v>47706.908999999985</v>
      </c>
      <c r="H542" s="824">
        <v>53887.096739999994</v>
      </c>
      <c r="I542" s="824">
        <v>73791.331219999804</v>
      </c>
      <c r="J542" s="824">
        <v>53944.10700000004</v>
      </c>
      <c r="K542" s="824">
        <v>90405.72</v>
      </c>
      <c r="L542" s="824">
        <v>1609</v>
      </c>
      <c r="M542" s="824">
        <v>58571.65684999997</v>
      </c>
      <c r="N542" s="824">
        <v>50078.764999999905</v>
      </c>
      <c r="O542" s="824">
        <v>48067.782000000007</v>
      </c>
      <c r="P542" s="824">
        <v>92439.608999999909</v>
      </c>
      <c r="Q542" s="824">
        <v>62187.47299999994</v>
      </c>
      <c r="R542" s="824">
        <v>118610.81421999983</v>
      </c>
      <c r="S542" s="824">
        <v>18304</v>
      </c>
      <c r="T542" s="824">
        <v>0</v>
      </c>
      <c r="U542" s="824">
        <v>57794.46</v>
      </c>
      <c r="V542" s="824">
        <v>12557.233459999999</v>
      </c>
      <c r="W542" s="824">
        <v>35970.439390000072</v>
      </c>
      <c r="X542" s="824">
        <v>83199.3</v>
      </c>
      <c r="Y542" s="824">
        <v>8771.2781300000497</v>
      </c>
      <c r="Z542" s="837">
        <v>1853602.8173999975</v>
      </c>
      <c r="AA542" s="823"/>
    </row>
    <row r="543" spans="1:27">
      <c r="A543" s="1026" t="s">
        <v>1748</v>
      </c>
      <c r="B543" s="824">
        <v>0</v>
      </c>
      <c r="C543" s="824">
        <v>42000</v>
      </c>
      <c r="D543" s="824">
        <v>0</v>
      </c>
      <c r="E543" s="824">
        <v>17309.7</v>
      </c>
      <c r="F543" s="824">
        <v>10.9</v>
      </c>
      <c r="G543" s="824">
        <v>5010.3999999999996</v>
      </c>
      <c r="H543" s="824">
        <v>0</v>
      </c>
      <c r="I543" s="824">
        <v>0</v>
      </c>
      <c r="J543" s="824">
        <v>94.686999999999998</v>
      </c>
      <c r="K543" s="824">
        <v>0</v>
      </c>
      <c r="L543" s="824">
        <v>0</v>
      </c>
      <c r="M543" s="824">
        <v>0</v>
      </c>
      <c r="N543" s="824">
        <v>0</v>
      </c>
      <c r="O543" s="824">
        <v>2575.9699999999998</v>
      </c>
      <c r="P543" s="824">
        <v>12352.1</v>
      </c>
      <c r="Q543" s="824">
        <v>6852</v>
      </c>
      <c r="R543" s="824">
        <v>91.396659999999997</v>
      </c>
      <c r="S543" s="824">
        <v>4400.6000000000004</v>
      </c>
      <c r="T543" s="824">
        <v>0</v>
      </c>
      <c r="U543" s="824">
        <v>6174</v>
      </c>
      <c r="V543" s="824">
        <v>7635.4242199999999</v>
      </c>
      <c r="W543" s="824">
        <v>0</v>
      </c>
      <c r="X543" s="824">
        <v>88</v>
      </c>
      <c r="Y543" s="824">
        <v>0</v>
      </c>
      <c r="Z543" s="837">
        <v>104595.17788</v>
      </c>
      <c r="AA543" s="823"/>
    </row>
    <row r="544" spans="1:27" ht="10.5" thickBot="1">
      <c r="A544" s="1029" t="s">
        <v>1761</v>
      </c>
      <c r="B544" s="828">
        <v>526727.27759999817</v>
      </c>
      <c r="C544" s="828">
        <v>21173</v>
      </c>
      <c r="D544" s="828">
        <v>23730.892000000014</v>
      </c>
      <c r="E544" s="828">
        <v>182215.07279000024</v>
      </c>
      <c r="F544" s="828">
        <v>72539</v>
      </c>
      <c r="G544" s="828">
        <v>42696.508999999984</v>
      </c>
      <c r="H544" s="828">
        <v>53887.096739999994</v>
      </c>
      <c r="I544" s="828">
        <v>73791.331219999804</v>
      </c>
      <c r="J544" s="828">
        <v>53849.42</v>
      </c>
      <c r="K544" s="828">
        <v>90405.72</v>
      </c>
      <c r="L544" s="828">
        <v>1609</v>
      </c>
      <c r="M544" s="828">
        <v>58571.65684999997</v>
      </c>
      <c r="N544" s="828">
        <v>50078.764999999905</v>
      </c>
      <c r="O544" s="828">
        <v>45491.812000000005</v>
      </c>
      <c r="P544" s="828">
        <v>80087.508999999904</v>
      </c>
      <c r="Q544" s="828">
        <v>55335.47299999994</v>
      </c>
      <c r="R544" s="828">
        <v>118519.41755999983</v>
      </c>
      <c r="S544" s="828">
        <v>13903.4</v>
      </c>
      <c r="T544" s="828">
        <v>0</v>
      </c>
      <c r="U544" s="828">
        <v>51620.46</v>
      </c>
      <c r="V544" s="828">
        <v>4921.8092399999996</v>
      </c>
      <c r="W544" s="828">
        <v>35970.439390000072</v>
      </c>
      <c r="X544" s="828">
        <v>83111.3</v>
      </c>
      <c r="Y544" s="828">
        <v>8771.2781300000497</v>
      </c>
      <c r="Z544" s="841">
        <v>1749007.6395199976</v>
      </c>
      <c r="AA544" s="823"/>
    </row>
    <row r="545" spans="1:27" ht="10.5" thickBot="1">
      <c r="A545" s="1023" t="s">
        <v>1730</v>
      </c>
      <c r="B545" s="824">
        <v>64856.805300000007</v>
      </c>
      <c r="C545" s="824">
        <v>327513.5019999994</v>
      </c>
      <c r="D545" s="824">
        <v>8317.1995599999991</v>
      </c>
      <c r="E545" s="824">
        <v>57368.6</v>
      </c>
      <c r="F545" s="824">
        <v>58323.381999999845</v>
      </c>
      <c r="G545" s="824">
        <v>8523.75</v>
      </c>
      <c r="H545" s="824">
        <v>15591.678</v>
      </c>
      <c r="I545" s="824">
        <v>15759.318799999999</v>
      </c>
      <c r="J545" s="824">
        <v>5170.4369999999999</v>
      </c>
      <c r="K545" s="824">
        <v>141440.53200000004</v>
      </c>
      <c r="L545" s="824">
        <v>23262.872809999972</v>
      </c>
      <c r="M545" s="824">
        <v>4624</v>
      </c>
      <c r="N545" s="824">
        <v>35455.560999999994</v>
      </c>
      <c r="O545" s="824">
        <v>6845</v>
      </c>
      <c r="P545" s="824">
        <v>41750.300000000003</v>
      </c>
      <c r="Q545" s="824">
        <v>8579</v>
      </c>
      <c r="R545" s="824">
        <v>58659</v>
      </c>
      <c r="S545" s="824">
        <v>37253.919999999998</v>
      </c>
      <c r="T545" s="824">
        <v>37620.9</v>
      </c>
      <c r="U545" s="824">
        <v>109867.10399999996</v>
      </c>
      <c r="V545" s="824">
        <v>144832.21489999999</v>
      </c>
      <c r="W545" s="824">
        <v>2375</v>
      </c>
      <c r="X545" s="824">
        <v>42911.989999999016</v>
      </c>
      <c r="Y545" s="824">
        <v>533.47317999999996</v>
      </c>
      <c r="Z545" s="837">
        <v>1257435.5405499984</v>
      </c>
      <c r="AA545" s="823"/>
    </row>
    <row r="546" spans="1:27">
      <c r="A546" s="1026" t="s">
        <v>1762</v>
      </c>
      <c r="B546" s="824">
        <v>0</v>
      </c>
      <c r="C546" s="824">
        <v>283652.5019999994</v>
      </c>
      <c r="D546" s="824">
        <v>0</v>
      </c>
      <c r="E546" s="824">
        <v>0</v>
      </c>
      <c r="F546" s="824">
        <v>25789.231999999844</v>
      </c>
      <c r="G546" s="824">
        <v>0</v>
      </c>
      <c r="H546" s="824">
        <v>0</v>
      </c>
      <c r="I546" s="824">
        <v>0</v>
      </c>
      <c r="J546" s="824">
        <v>0</v>
      </c>
      <c r="K546" s="824">
        <v>125776.67200000004</v>
      </c>
      <c r="L546" s="824">
        <v>21425.872809999972</v>
      </c>
      <c r="M546" s="824">
        <v>0</v>
      </c>
      <c r="N546" s="824">
        <v>0</v>
      </c>
      <c r="O546" s="824">
        <v>0</v>
      </c>
      <c r="P546" s="824">
        <v>0</v>
      </c>
      <c r="Q546" s="824">
        <v>0</v>
      </c>
      <c r="R546" s="824">
        <v>0</v>
      </c>
      <c r="S546" s="824">
        <v>31223.32</v>
      </c>
      <c r="T546" s="824">
        <v>37620.9</v>
      </c>
      <c r="U546" s="824">
        <v>78153.613999999958</v>
      </c>
      <c r="V546" s="824">
        <v>92628.397459999993</v>
      </c>
      <c r="W546" s="824">
        <v>0</v>
      </c>
      <c r="X546" s="824">
        <v>21865.289999999015</v>
      </c>
      <c r="Y546" s="824">
        <v>0</v>
      </c>
      <c r="Z546" s="837">
        <v>718135.80026999826</v>
      </c>
      <c r="AA546" s="823"/>
    </row>
    <row r="547" spans="1:27" ht="10.5" thickBot="1">
      <c r="A547" s="1030" t="s">
        <v>1763</v>
      </c>
      <c r="B547" s="846">
        <v>64856.805300000007</v>
      </c>
      <c r="C547" s="846">
        <v>43861</v>
      </c>
      <c r="D547" s="846">
        <v>8317.1995599999991</v>
      </c>
      <c r="E547" s="846">
        <v>57368.6</v>
      </c>
      <c r="F547" s="846">
        <v>32534.15</v>
      </c>
      <c r="G547" s="846">
        <v>8523.75</v>
      </c>
      <c r="H547" s="846">
        <v>15591.678</v>
      </c>
      <c r="I547" s="846">
        <v>15759.318799999999</v>
      </c>
      <c r="J547" s="846">
        <v>5170.4369999999999</v>
      </c>
      <c r="K547" s="846">
        <v>15663.86</v>
      </c>
      <c r="L547" s="846">
        <v>1837</v>
      </c>
      <c r="M547" s="846">
        <v>4624</v>
      </c>
      <c r="N547" s="846">
        <v>35455.560999999994</v>
      </c>
      <c r="O547" s="846">
        <v>6845</v>
      </c>
      <c r="P547" s="846">
        <v>41750.300000000003</v>
      </c>
      <c r="Q547" s="846">
        <v>8579</v>
      </c>
      <c r="R547" s="846">
        <v>58659</v>
      </c>
      <c r="S547" s="846">
        <v>6030.6</v>
      </c>
      <c r="T547" s="846">
        <v>0</v>
      </c>
      <c r="U547" s="846">
        <v>31713.49</v>
      </c>
      <c r="V547" s="846">
        <v>52203.817439999999</v>
      </c>
      <c r="W547" s="846">
        <v>2375</v>
      </c>
      <c r="X547" s="846">
        <v>21046.7</v>
      </c>
      <c r="Y547" s="846">
        <v>533.47317999999996</v>
      </c>
      <c r="Z547" s="847">
        <v>539299.74027999991</v>
      </c>
      <c r="AA547" s="823"/>
    </row>
    <row r="548" spans="1:27">
      <c r="A548" s="823"/>
      <c r="B548" s="823"/>
      <c r="C548" s="823"/>
      <c r="D548" s="823"/>
      <c r="E548" s="823"/>
      <c r="F548" s="823"/>
      <c r="G548" s="823"/>
      <c r="H548" s="823"/>
      <c r="I548" s="823"/>
      <c r="J548" s="823"/>
      <c r="K548" s="823"/>
      <c r="L548" s="823"/>
      <c r="M548" s="823"/>
      <c r="N548" s="823"/>
      <c r="O548" s="823"/>
      <c r="P548" s="823"/>
      <c r="Q548" s="823"/>
      <c r="R548" s="823"/>
      <c r="S548" s="823"/>
      <c r="T548" s="823"/>
      <c r="U548" s="823"/>
      <c r="V548" s="823"/>
      <c r="W548" s="823"/>
      <c r="X548" s="823"/>
      <c r="Y548" s="823"/>
      <c r="Z548" s="823"/>
      <c r="AA548" s="823"/>
    </row>
    <row r="549" spans="1:27">
      <c r="A549" s="823"/>
      <c r="B549" s="823"/>
      <c r="C549" s="823"/>
      <c r="D549" s="823"/>
      <c r="E549" s="823"/>
      <c r="F549" s="823"/>
      <c r="G549" s="823"/>
      <c r="H549" s="823"/>
      <c r="I549" s="823"/>
      <c r="J549" s="823"/>
      <c r="K549" s="823"/>
      <c r="L549" s="823"/>
      <c r="M549" s="823"/>
      <c r="N549" s="823"/>
      <c r="O549" s="823"/>
      <c r="P549" s="823"/>
      <c r="Q549" s="823"/>
      <c r="R549" s="823"/>
      <c r="S549" s="823"/>
      <c r="T549" s="823"/>
      <c r="U549" s="823"/>
      <c r="V549" s="823"/>
      <c r="W549" s="823"/>
      <c r="X549" s="823"/>
      <c r="Y549" s="823"/>
      <c r="Z549" s="823"/>
      <c r="AA549" s="823"/>
    </row>
    <row r="550" spans="1:27" s="852" customFormat="1" ht="10.5" thickBot="1">
      <c r="A550" s="852" t="s">
        <v>1733</v>
      </c>
    </row>
    <row r="551" spans="1:27" s="1747" customFormat="1" ht="21">
      <c r="A551" s="1746">
        <v>1993</v>
      </c>
    </row>
    <row r="552" spans="1:27" s="855" customFormat="1">
      <c r="A552" s="5890" t="s">
        <v>1764</v>
      </c>
      <c r="B552" s="5890"/>
      <c r="C552" s="5890"/>
      <c r="D552" s="5890"/>
      <c r="E552" s="5890"/>
      <c r="F552" s="5890"/>
      <c r="G552" s="5890"/>
      <c r="H552" s="5890"/>
      <c r="I552" s="5890"/>
      <c r="J552" s="5890"/>
      <c r="K552" s="5890"/>
      <c r="L552" s="5890"/>
      <c r="M552" s="5890"/>
      <c r="N552" s="5890"/>
      <c r="O552" s="5890"/>
      <c r="P552" s="5890"/>
      <c r="Q552" s="5890"/>
      <c r="R552" s="5890"/>
      <c r="S552" s="5890"/>
      <c r="T552" s="5890"/>
      <c r="U552" s="5890"/>
      <c r="V552" s="5890"/>
      <c r="W552" s="5890"/>
      <c r="X552" s="5890"/>
      <c r="Y552" s="5890"/>
      <c r="Z552" s="5890"/>
      <c r="AA552" s="5890"/>
    </row>
    <row r="553" spans="1:27" s="855" customFormat="1">
      <c r="A553" s="5890"/>
      <c r="B553" s="5890"/>
      <c r="C553" s="5890"/>
      <c r="D553" s="5890"/>
      <c r="E553" s="5890"/>
      <c r="F553" s="5890"/>
      <c r="G553" s="5890"/>
      <c r="H553" s="5890"/>
      <c r="I553" s="5890"/>
      <c r="J553" s="5890"/>
      <c r="K553" s="5890"/>
      <c r="L553" s="5890"/>
      <c r="M553" s="5890"/>
      <c r="N553" s="5890"/>
      <c r="O553" s="5890"/>
      <c r="P553" s="5890"/>
      <c r="Q553" s="5890"/>
      <c r="R553" s="5890"/>
      <c r="S553" s="5890"/>
      <c r="T553" s="5890"/>
      <c r="U553" s="5890"/>
      <c r="V553" s="5890"/>
      <c r="W553" s="5890"/>
      <c r="X553" s="5890"/>
      <c r="Y553" s="5890"/>
      <c r="Z553" s="5890"/>
      <c r="AA553" s="5890"/>
    </row>
    <row r="554" spans="1:27" s="855" customFormat="1">
      <c r="A554" s="5891" t="s">
        <v>1760</v>
      </c>
      <c r="B554" s="5891"/>
      <c r="C554" s="5891"/>
      <c r="D554" s="5891"/>
      <c r="E554" s="5891"/>
      <c r="F554" s="5891"/>
      <c r="G554" s="5891"/>
      <c r="H554" s="5891"/>
      <c r="I554" s="5891"/>
      <c r="J554" s="5891"/>
      <c r="K554" s="5891"/>
      <c r="L554" s="5891"/>
      <c r="M554" s="5891"/>
      <c r="N554" s="5891"/>
      <c r="O554" s="5891"/>
      <c r="P554" s="5891"/>
      <c r="Q554" s="5891"/>
      <c r="R554" s="5891"/>
      <c r="S554" s="5891"/>
      <c r="T554" s="5891"/>
      <c r="U554" s="5891"/>
      <c r="V554" s="5891"/>
      <c r="W554" s="5891"/>
      <c r="X554" s="5891"/>
      <c r="Y554" s="5891"/>
      <c r="Z554" s="5891"/>
      <c r="AA554" s="5891"/>
    </row>
    <row r="555" spans="1:27" ht="10.5" thickBot="1">
      <c r="A555" s="819"/>
      <c r="B555" s="818"/>
      <c r="C555" s="818"/>
      <c r="D555" s="818"/>
      <c r="E555" s="818"/>
      <c r="F555" s="818"/>
      <c r="G555" s="818"/>
      <c r="H555" s="818"/>
      <c r="I555" s="818"/>
      <c r="J555" s="818"/>
      <c r="K555" s="818"/>
      <c r="L555" s="818"/>
      <c r="M555" s="818"/>
      <c r="N555" s="818"/>
      <c r="O555" s="818"/>
      <c r="P555" s="818"/>
      <c r="Q555" s="818"/>
      <c r="R555" s="818"/>
      <c r="S555" s="818"/>
      <c r="T555" s="818"/>
      <c r="U555" s="818"/>
      <c r="V555" s="818"/>
      <c r="W555" s="818"/>
      <c r="X555" s="818"/>
      <c r="Y555" s="818"/>
      <c r="Z555" s="818"/>
      <c r="AA555" s="819"/>
    </row>
    <row r="556" spans="1:27" ht="78.75" thickBot="1">
      <c r="A556" s="1027" t="s">
        <v>1662</v>
      </c>
      <c r="B556" s="821" t="s">
        <v>1663</v>
      </c>
      <c r="C556" s="822" t="s">
        <v>1664</v>
      </c>
      <c r="D556" s="822" t="s">
        <v>1665</v>
      </c>
      <c r="E556" s="822" t="s">
        <v>1666</v>
      </c>
      <c r="F556" s="822" t="s">
        <v>1667</v>
      </c>
      <c r="G556" s="822" t="s">
        <v>1668</v>
      </c>
      <c r="H556" s="822" t="s">
        <v>1669</v>
      </c>
      <c r="I556" s="822" t="s">
        <v>1670</v>
      </c>
      <c r="J556" s="822" t="s">
        <v>1671</v>
      </c>
      <c r="K556" s="822" t="s">
        <v>1672</v>
      </c>
      <c r="L556" s="822" t="s">
        <v>1673</v>
      </c>
      <c r="M556" s="822" t="s">
        <v>1674</v>
      </c>
      <c r="N556" s="822" t="s">
        <v>1675</v>
      </c>
      <c r="O556" s="822" t="s">
        <v>1676</v>
      </c>
      <c r="P556" s="822" t="s">
        <v>1677</v>
      </c>
      <c r="Q556" s="822" t="s">
        <v>1678</v>
      </c>
      <c r="R556" s="822" t="s">
        <v>1679</v>
      </c>
      <c r="S556" s="822" t="s">
        <v>1680</v>
      </c>
      <c r="T556" s="822" t="s">
        <v>1681</v>
      </c>
      <c r="U556" s="822" t="s">
        <v>1682</v>
      </c>
      <c r="V556" s="822" t="s">
        <v>1683</v>
      </c>
      <c r="W556" s="822" t="s">
        <v>1684</v>
      </c>
      <c r="X556" s="822" t="s">
        <v>1685</v>
      </c>
      <c r="Y556" s="822" t="s">
        <v>1686</v>
      </c>
      <c r="Z556" s="836" t="s">
        <v>1687</v>
      </c>
      <c r="AA556" s="823"/>
    </row>
    <row r="557" spans="1:27" ht="10.5" thickBot="1">
      <c r="A557" s="1023" t="s">
        <v>1688</v>
      </c>
      <c r="B557" s="824">
        <v>2688142.0710000005</v>
      </c>
      <c r="C557" s="824">
        <v>6881745.4710000046</v>
      </c>
      <c r="D557" s="824">
        <v>366465.72599999991</v>
      </c>
      <c r="E557" s="824">
        <v>1929333.2720000001</v>
      </c>
      <c r="F557" s="824">
        <v>586913.87020800007</v>
      </c>
      <c r="G557" s="824">
        <v>664367.69999999995</v>
      </c>
      <c r="H557" s="824">
        <v>402398.20206999994</v>
      </c>
      <c r="I557" s="824">
        <v>874011.79836000013</v>
      </c>
      <c r="J557" s="824">
        <v>472861.22880000004</v>
      </c>
      <c r="K557" s="824">
        <v>497615.87884000008</v>
      </c>
      <c r="L557" s="824">
        <v>412641.35960000003</v>
      </c>
      <c r="M557" s="824">
        <v>463888.14800000004</v>
      </c>
      <c r="N557" s="824">
        <v>1071494.1239999998</v>
      </c>
      <c r="O557" s="824">
        <v>549847.37800000003</v>
      </c>
      <c r="P557" s="824">
        <v>663980.69480000006</v>
      </c>
      <c r="Q557" s="824">
        <v>539369.3189999999</v>
      </c>
      <c r="R557" s="824">
        <v>698599.71539999999</v>
      </c>
      <c r="S557" s="824">
        <v>539122.51500000001</v>
      </c>
      <c r="T557" s="824">
        <v>374950.35800000001</v>
      </c>
      <c r="U557" s="824">
        <v>421430.00016999996</v>
      </c>
      <c r="V557" s="824">
        <v>2029981.8380000002</v>
      </c>
      <c r="W557" s="824">
        <v>580377.46585000004</v>
      </c>
      <c r="X557" s="824">
        <v>795397.54700000002</v>
      </c>
      <c r="Y557" s="824">
        <v>263417.91577999998</v>
      </c>
      <c r="Z557" s="837">
        <v>24768353.596878</v>
      </c>
      <c r="AA557" s="823"/>
    </row>
    <row r="558" spans="1:27">
      <c r="A558" s="1026" t="s">
        <v>1738</v>
      </c>
      <c r="B558" s="824">
        <v>2517645.7430000002</v>
      </c>
      <c r="C558" s="824">
        <v>6393563.2710000044</v>
      </c>
      <c r="D558" s="824">
        <v>359670.72599999991</v>
      </c>
      <c r="E558" s="824">
        <v>1792049.172</v>
      </c>
      <c r="F558" s="824">
        <v>526980.93200000003</v>
      </c>
      <c r="G558" s="824">
        <v>631884.76</v>
      </c>
      <c r="H558" s="824">
        <v>303329.21581999998</v>
      </c>
      <c r="I558" s="824">
        <v>804616.41500000004</v>
      </c>
      <c r="J558" s="824">
        <v>457008.22400000005</v>
      </c>
      <c r="K558" s="824">
        <v>414518.49300000002</v>
      </c>
      <c r="L558" s="824">
        <v>337215.55</v>
      </c>
      <c r="M558" s="824">
        <v>292296.46600000001</v>
      </c>
      <c r="N558" s="824">
        <v>893329.22400000005</v>
      </c>
      <c r="O558" s="824">
        <v>502348.67800000001</v>
      </c>
      <c r="P558" s="824">
        <v>353870.41800000001</v>
      </c>
      <c r="Q558" s="824">
        <v>455761.11900000001</v>
      </c>
      <c r="R558" s="824">
        <v>572538.38800000004</v>
      </c>
      <c r="S558" s="824">
        <v>486752.53500000003</v>
      </c>
      <c r="T558" s="824">
        <v>369441.35800000001</v>
      </c>
      <c r="U558" s="824">
        <v>275501.02799999999</v>
      </c>
      <c r="V558" s="824">
        <v>1815748.0380000002</v>
      </c>
      <c r="W558" s="824">
        <v>550735.375</v>
      </c>
      <c r="X558" s="824">
        <v>732106.54700000002</v>
      </c>
      <c r="Y558" s="824">
        <v>202891.93</v>
      </c>
      <c r="Z558" s="837">
        <v>22041803.605820008</v>
      </c>
      <c r="AA558" s="823"/>
    </row>
    <row r="559" spans="1:27">
      <c r="A559" s="1025" t="s">
        <v>1690</v>
      </c>
      <c r="B559" s="825">
        <v>2334369.2250000001</v>
      </c>
      <c r="C559" s="825">
        <v>3190000</v>
      </c>
      <c r="D559" s="825">
        <v>23027</v>
      </c>
      <c r="E559" s="825">
        <v>750702.7</v>
      </c>
      <c r="F559" s="825">
        <v>70055</v>
      </c>
      <c r="G559" s="825">
        <v>70636.398000000001</v>
      </c>
      <c r="H559" s="825">
        <v>49282.768819999998</v>
      </c>
      <c r="I559" s="825">
        <v>204663</v>
      </c>
      <c r="J559" s="825">
        <v>26970.000000000051</v>
      </c>
      <c r="K559" s="825">
        <v>50374.9</v>
      </c>
      <c r="L559" s="825">
        <v>85476.98599999999</v>
      </c>
      <c r="M559" s="825">
        <v>24052.244999999999</v>
      </c>
      <c r="N559" s="825">
        <v>353408.978</v>
      </c>
      <c r="O559" s="825">
        <v>78092.800000000003</v>
      </c>
      <c r="P559" s="825">
        <v>94362.308000000005</v>
      </c>
      <c r="Q559" s="825">
        <v>121708</v>
      </c>
      <c r="R559" s="825">
        <v>88624</v>
      </c>
      <c r="S559" s="825">
        <v>71962.899999999994</v>
      </c>
      <c r="T559" s="825">
        <v>65699.5</v>
      </c>
      <c r="U559" s="825">
        <v>43748</v>
      </c>
      <c r="V559" s="825">
        <v>749823.13399999996</v>
      </c>
      <c r="W559" s="825">
        <v>47894.85</v>
      </c>
      <c r="X559" s="825">
        <v>140551.81</v>
      </c>
      <c r="Y559" s="825">
        <v>61858.694000000003</v>
      </c>
      <c r="Z559" s="838">
        <v>8797345.1968200058</v>
      </c>
      <c r="AA559" s="823"/>
    </row>
    <row r="560" spans="1:27">
      <c r="A560" s="1025" t="s">
        <v>1691</v>
      </c>
      <c r="B560" s="826">
        <v>183276.51800000001</v>
      </c>
      <c r="C560" s="826">
        <v>3203563.2709999997</v>
      </c>
      <c r="D560" s="826">
        <v>336643.72599999997</v>
      </c>
      <c r="E560" s="826">
        <v>1041346.4720000001</v>
      </c>
      <c r="F560" s="826">
        <v>456925.93200000003</v>
      </c>
      <c r="G560" s="826">
        <v>561248.36199999996</v>
      </c>
      <c r="H560" s="826">
        <v>254046.44699999999</v>
      </c>
      <c r="I560" s="826">
        <v>599953.41500000004</v>
      </c>
      <c r="J560" s="826">
        <v>430038.22399999999</v>
      </c>
      <c r="K560" s="826">
        <v>364143.59299999999</v>
      </c>
      <c r="L560" s="826">
        <v>251738.56399999998</v>
      </c>
      <c r="M560" s="826">
        <v>268244.22100000002</v>
      </c>
      <c r="N560" s="826">
        <v>539920.24600000004</v>
      </c>
      <c r="O560" s="826">
        <v>424255.87800000003</v>
      </c>
      <c r="P560" s="826">
        <v>259508.11</v>
      </c>
      <c r="Q560" s="826">
        <v>334053.11900000001</v>
      </c>
      <c r="R560" s="826">
        <v>483914.38800000004</v>
      </c>
      <c r="S560" s="826">
        <v>414789.63500000001</v>
      </c>
      <c r="T560" s="826">
        <v>303741.85800000001</v>
      </c>
      <c r="U560" s="826">
        <v>231753.02799999999</v>
      </c>
      <c r="V560" s="826">
        <v>1065924.9040000001</v>
      </c>
      <c r="W560" s="826">
        <v>502840.52500000002</v>
      </c>
      <c r="X560" s="826">
        <v>591554.73699999996</v>
      </c>
      <c r="Y560" s="826">
        <v>141033.23599999998</v>
      </c>
      <c r="Z560" s="839">
        <v>13244458.409000002</v>
      </c>
      <c r="AA560" s="823"/>
    </row>
    <row r="561" spans="1:27">
      <c r="A561" s="1024" t="s">
        <v>1692</v>
      </c>
      <c r="B561" s="827">
        <v>145000</v>
      </c>
      <c r="C561" s="827">
        <v>1781036.7</v>
      </c>
      <c r="D561" s="827">
        <v>223387.4</v>
      </c>
      <c r="E561" s="827">
        <v>720148.4</v>
      </c>
      <c r="F561" s="827">
        <v>301493</v>
      </c>
      <c r="G561" s="827">
        <v>404595.20000000001</v>
      </c>
      <c r="H561" s="827">
        <v>128264.8</v>
      </c>
      <c r="I561" s="827">
        <v>396003.1</v>
      </c>
      <c r="J561" s="827">
        <v>295245.59999999998</v>
      </c>
      <c r="K561" s="827">
        <v>230416.2</v>
      </c>
      <c r="L561" s="827">
        <v>152309</v>
      </c>
      <c r="M561" s="827">
        <v>167929.9</v>
      </c>
      <c r="N561" s="827">
        <v>338203</v>
      </c>
      <c r="O561" s="827">
        <v>267907.5</v>
      </c>
      <c r="P561" s="827">
        <v>140762</v>
      </c>
      <c r="Q561" s="827">
        <v>204640.8</v>
      </c>
      <c r="R561" s="827">
        <v>310865.7</v>
      </c>
      <c r="S561" s="827">
        <v>274155.8</v>
      </c>
      <c r="T561" s="827">
        <v>185113.8</v>
      </c>
      <c r="U561" s="827">
        <v>128264.8</v>
      </c>
      <c r="V561" s="827">
        <v>724833.5</v>
      </c>
      <c r="W561" s="827">
        <v>335079.59999999998</v>
      </c>
      <c r="X561" s="827">
        <v>385850.7</v>
      </c>
      <c r="Y561" s="827">
        <v>52224.2</v>
      </c>
      <c r="Z561" s="840">
        <v>8293730.7000000002</v>
      </c>
      <c r="AA561" s="823"/>
    </row>
    <row r="562" spans="1:27">
      <c r="A562" s="1024" t="s">
        <v>1693</v>
      </c>
      <c r="B562" s="827">
        <v>38276.518000000004</v>
      </c>
      <c r="C562" s="827">
        <v>1422526.571</v>
      </c>
      <c r="D562" s="827">
        <v>113256.32599999999</v>
      </c>
      <c r="E562" s="827">
        <v>321198.07200000004</v>
      </c>
      <c r="F562" s="827">
        <v>155432.932</v>
      </c>
      <c r="G562" s="827">
        <v>156653.16200000001</v>
      </c>
      <c r="H562" s="827">
        <v>125781.647</v>
      </c>
      <c r="I562" s="827">
        <v>203950.315</v>
      </c>
      <c r="J562" s="827">
        <v>134792.62400000001</v>
      </c>
      <c r="K562" s="827">
        <v>133727.39299999998</v>
      </c>
      <c r="L562" s="827">
        <v>99429.563999999984</v>
      </c>
      <c r="M562" s="827">
        <v>100314.32100000001</v>
      </c>
      <c r="N562" s="827">
        <v>201717.24599999998</v>
      </c>
      <c r="O562" s="827">
        <v>156348.37800000003</v>
      </c>
      <c r="P562" s="827">
        <v>118746.11</v>
      </c>
      <c r="Q562" s="827">
        <v>129412.31900000002</v>
      </c>
      <c r="R562" s="827">
        <v>173048.68799999999</v>
      </c>
      <c r="S562" s="827">
        <v>140633.83500000002</v>
      </c>
      <c r="T562" s="827">
        <v>118628.05799999999</v>
      </c>
      <c r="U562" s="827">
        <v>103488.228</v>
      </c>
      <c r="V562" s="827">
        <v>341091.40399999998</v>
      </c>
      <c r="W562" s="827">
        <v>167760.92500000002</v>
      </c>
      <c r="X562" s="827">
        <v>205704.03700000001</v>
      </c>
      <c r="Y562" s="827">
        <v>88809.035999999993</v>
      </c>
      <c r="Z562" s="840">
        <v>4950727.7090000007</v>
      </c>
      <c r="AA562" s="823"/>
    </row>
    <row r="563" spans="1:27">
      <c r="A563" s="1018" t="s">
        <v>1739</v>
      </c>
      <c r="B563" s="828">
        <v>170496.32799999998</v>
      </c>
      <c r="C563" s="828">
        <v>402000</v>
      </c>
      <c r="D563" s="828">
        <v>2315</v>
      </c>
      <c r="E563" s="828">
        <v>120502</v>
      </c>
      <c r="F563" s="828">
        <v>13819.036959999999</v>
      </c>
      <c r="G563" s="828">
        <v>9009.7999999999993</v>
      </c>
      <c r="H563" s="828">
        <v>86739.173049999998</v>
      </c>
      <c r="I563" s="828">
        <v>56031.083360000004</v>
      </c>
      <c r="J563" s="828">
        <v>9299.7160000000003</v>
      </c>
      <c r="K563" s="828">
        <v>72164.077840000013</v>
      </c>
      <c r="L563" s="828">
        <v>52595.76</v>
      </c>
      <c r="M563" s="828">
        <v>23451.281999999999</v>
      </c>
      <c r="N563" s="828">
        <v>169465</v>
      </c>
      <c r="O563" s="828">
        <v>21699.1</v>
      </c>
      <c r="P563" s="828">
        <v>293396.3</v>
      </c>
      <c r="Q563" s="828">
        <v>76271</v>
      </c>
      <c r="R563" s="828">
        <v>105330.59699999999</v>
      </c>
      <c r="S563" s="828">
        <v>33133.800000000003</v>
      </c>
      <c r="T563" s="828">
        <v>1850</v>
      </c>
      <c r="U563" s="828">
        <v>118025.79217</v>
      </c>
      <c r="V563" s="828">
        <v>173067</v>
      </c>
      <c r="W563" s="828">
        <v>12276.690849999999</v>
      </c>
      <c r="X563" s="828">
        <v>28429</v>
      </c>
      <c r="Y563" s="828">
        <v>54597.977780000001</v>
      </c>
      <c r="Z563" s="841">
        <v>2105965.5150100002</v>
      </c>
      <c r="AA563" s="823"/>
    </row>
    <row r="564" spans="1:27">
      <c r="A564" s="1024" t="s">
        <v>1695</v>
      </c>
      <c r="B564" s="827">
        <v>0</v>
      </c>
      <c r="C564" s="827">
        <v>0</v>
      </c>
      <c r="D564" s="827">
        <v>0</v>
      </c>
      <c r="E564" s="827">
        <v>0</v>
      </c>
      <c r="F564" s="827">
        <v>4300</v>
      </c>
      <c r="G564" s="827">
        <v>0</v>
      </c>
      <c r="H564" s="827">
        <v>66862.618000000002</v>
      </c>
      <c r="I564" s="827">
        <v>5618.6137399999998</v>
      </c>
      <c r="J564" s="827">
        <v>3658</v>
      </c>
      <c r="K564" s="827">
        <v>445.23824000000002</v>
      </c>
      <c r="L564" s="827">
        <v>7445.7669999999998</v>
      </c>
      <c r="M564" s="827">
        <v>0</v>
      </c>
      <c r="N564" s="827">
        <v>54181</v>
      </c>
      <c r="O564" s="827">
        <v>6816.1</v>
      </c>
      <c r="P564" s="827">
        <v>210239.7</v>
      </c>
      <c r="Q564" s="827">
        <v>44401</v>
      </c>
      <c r="R564" s="827">
        <v>15817.2</v>
      </c>
      <c r="S564" s="827">
        <v>1600</v>
      </c>
      <c r="T564" s="827">
        <v>0</v>
      </c>
      <c r="U564" s="827">
        <v>89526.518880000003</v>
      </c>
      <c r="V564" s="827">
        <v>0</v>
      </c>
      <c r="W564" s="827">
        <v>900</v>
      </c>
      <c r="X564" s="827">
        <v>900</v>
      </c>
      <c r="Y564" s="827">
        <v>34256.027779999997</v>
      </c>
      <c r="Z564" s="840">
        <v>546967.78364000004</v>
      </c>
      <c r="AA564" s="823"/>
    </row>
    <row r="565" spans="1:27">
      <c r="A565" s="1024" t="s">
        <v>1696</v>
      </c>
      <c r="B565" s="827">
        <v>170496.32799999998</v>
      </c>
      <c r="C565" s="827">
        <v>402000</v>
      </c>
      <c r="D565" s="827">
        <v>2315</v>
      </c>
      <c r="E565" s="827">
        <v>120502</v>
      </c>
      <c r="F565" s="827">
        <v>9519.0369599999995</v>
      </c>
      <c r="G565" s="827">
        <v>9009.7999999999993</v>
      </c>
      <c r="H565" s="827">
        <v>19876.555049999999</v>
      </c>
      <c r="I565" s="827">
        <v>50412.469620000003</v>
      </c>
      <c r="J565" s="827">
        <v>5641.7160000000003</v>
      </c>
      <c r="K565" s="827">
        <v>71718.839600000007</v>
      </c>
      <c r="L565" s="827">
        <v>45149.993000000002</v>
      </c>
      <c r="M565" s="827">
        <v>23451.281999999999</v>
      </c>
      <c r="N565" s="827">
        <v>115284</v>
      </c>
      <c r="O565" s="827">
        <v>14883</v>
      </c>
      <c r="P565" s="827">
        <v>83156.600000000006</v>
      </c>
      <c r="Q565" s="827">
        <v>31870</v>
      </c>
      <c r="R565" s="827">
        <v>89513.396999999997</v>
      </c>
      <c r="S565" s="827">
        <v>31533.8</v>
      </c>
      <c r="T565" s="827">
        <v>1850</v>
      </c>
      <c r="U565" s="827">
        <v>28499.273290000001</v>
      </c>
      <c r="V565" s="827">
        <v>173067</v>
      </c>
      <c r="W565" s="827">
        <v>11376.690849999999</v>
      </c>
      <c r="X565" s="827">
        <v>27529</v>
      </c>
      <c r="Y565" s="827">
        <v>20341.95</v>
      </c>
      <c r="Z565" s="840">
        <v>1558997.7313699997</v>
      </c>
      <c r="AA565" s="823"/>
    </row>
    <row r="566" spans="1:27">
      <c r="A566" s="1018" t="s">
        <v>1740</v>
      </c>
      <c r="B566" s="828">
        <v>0</v>
      </c>
      <c r="C566" s="828">
        <v>0</v>
      </c>
      <c r="D566" s="828">
        <v>0</v>
      </c>
      <c r="E566" s="828">
        <v>0</v>
      </c>
      <c r="F566" s="828">
        <v>0</v>
      </c>
      <c r="G566" s="828">
        <v>0</v>
      </c>
      <c r="H566" s="828">
        <v>0</v>
      </c>
      <c r="I566" s="828">
        <v>0</v>
      </c>
      <c r="J566" s="828">
        <v>0</v>
      </c>
      <c r="K566" s="828">
        <v>0</v>
      </c>
      <c r="L566" s="828">
        <v>0</v>
      </c>
      <c r="M566" s="828">
        <v>0</v>
      </c>
      <c r="N566" s="828">
        <v>0</v>
      </c>
      <c r="O566" s="828">
        <v>0</v>
      </c>
      <c r="P566" s="828">
        <v>0</v>
      </c>
      <c r="Q566" s="828">
        <v>0</v>
      </c>
      <c r="R566" s="828">
        <v>0</v>
      </c>
      <c r="S566" s="828">
        <v>0</v>
      </c>
      <c r="T566" s="828">
        <v>0</v>
      </c>
      <c r="U566" s="828">
        <v>0</v>
      </c>
      <c r="V566" s="828">
        <v>0</v>
      </c>
      <c r="W566" s="828">
        <v>0</v>
      </c>
      <c r="X566" s="828">
        <v>0</v>
      </c>
      <c r="Y566" s="828">
        <v>0</v>
      </c>
      <c r="Z566" s="841">
        <v>0</v>
      </c>
      <c r="AA566" s="823"/>
    </row>
    <row r="567" spans="1:27">
      <c r="A567" s="1018" t="s">
        <v>1741</v>
      </c>
      <c r="B567" s="829">
        <v>0</v>
      </c>
      <c r="C567" s="829">
        <v>0</v>
      </c>
      <c r="D567" s="829">
        <v>0</v>
      </c>
      <c r="E567" s="829">
        <v>0</v>
      </c>
      <c r="F567" s="829">
        <v>0</v>
      </c>
      <c r="G567" s="829">
        <v>0</v>
      </c>
      <c r="H567" s="829">
        <v>0</v>
      </c>
      <c r="I567" s="829">
        <v>0</v>
      </c>
      <c r="J567" s="829">
        <v>0</v>
      </c>
      <c r="K567" s="829">
        <v>0</v>
      </c>
      <c r="L567" s="829">
        <v>0</v>
      </c>
      <c r="M567" s="829">
        <v>0</v>
      </c>
      <c r="N567" s="829">
        <v>0</v>
      </c>
      <c r="O567" s="829">
        <v>0</v>
      </c>
      <c r="P567" s="829">
        <v>0</v>
      </c>
      <c r="Q567" s="829">
        <v>0</v>
      </c>
      <c r="R567" s="829">
        <v>0</v>
      </c>
      <c r="S567" s="829">
        <v>0</v>
      </c>
      <c r="T567" s="829">
        <v>0</v>
      </c>
      <c r="U567" s="829">
        <v>0</v>
      </c>
      <c r="V567" s="829">
        <v>0</v>
      </c>
      <c r="W567" s="829">
        <v>0</v>
      </c>
      <c r="X567" s="829">
        <v>0</v>
      </c>
      <c r="Y567" s="829">
        <v>0</v>
      </c>
      <c r="Z567" s="842">
        <v>0</v>
      </c>
      <c r="AA567" s="823"/>
    </row>
    <row r="568" spans="1:27" ht="10.5" thickBot="1">
      <c r="A568" s="1025" t="s">
        <v>1742</v>
      </c>
      <c r="B568" s="830">
        <v>0</v>
      </c>
      <c r="C568" s="830">
        <v>86182.2</v>
      </c>
      <c r="D568" s="830">
        <v>4480</v>
      </c>
      <c r="E568" s="830">
        <v>16782.099999999999</v>
      </c>
      <c r="F568" s="830">
        <v>46113.901248000002</v>
      </c>
      <c r="G568" s="830">
        <v>23473.14</v>
      </c>
      <c r="H568" s="830">
        <v>12329.813200000001</v>
      </c>
      <c r="I568" s="830">
        <v>13364.3</v>
      </c>
      <c r="J568" s="830">
        <v>6553.2888000000039</v>
      </c>
      <c r="K568" s="830">
        <v>10933.308000000001</v>
      </c>
      <c r="L568" s="830">
        <v>22830.049600000002</v>
      </c>
      <c r="M568" s="830">
        <v>148140.4</v>
      </c>
      <c r="N568" s="830">
        <v>8699.9</v>
      </c>
      <c r="O568" s="830">
        <v>25799.599999999999</v>
      </c>
      <c r="P568" s="830">
        <v>16713.9768</v>
      </c>
      <c r="Q568" s="830">
        <v>7337.2</v>
      </c>
      <c r="R568" s="830">
        <v>20730.7304</v>
      </c>
      <c r="S568" s="830">
        <v>19236.18</v>
      </c>
      <c r="T568" s="830">
        <v>3659</v>
      </c>
      <c r="U568" s="830">
        <v>27903.18</v>
      </c>
      <c r="V568" s="830">
        <v>41166.800000000003</v>
      </c>
      <c r="W568" s="830">
        <v>17365.400000000001</v>
      </c>
      <c r="X568" s="830">
        <v>34862</v>
      </c>
      <c r="Y568" s="830">
        <v>5928.0079999999998</v>
      </c>
      <c r="Z568" s="843">
        <v>620584.47604800016</v>
      </c>
      <c r="AA568" s="823"/>
    </row>
    <row r="569" spans="1:27" ht="10.5" thickBot="1">
      <c r="A569" s="1023" t="s">
        <v>1700</v>
      </c>
      <c r="B569" s="824">
        <v>2564010.7000000002</v>
      </c>
      <c r="C569" s="824">
        <v>6036046.0999999996</v>
      </c>
      <c r="D569" s="824">
        <v>403093.2</v>
      </c>
      <c r="E569" s="824">
        <v>2079514</v>
      </c>
      <c r="F569" s="824">
        <v>537411.25079000008</v>
      </c>
      <c r="G569" s="824">
        <v>647242.4</v>
      </c>
      <c r="H569" s="824">
        <v>425533.1179999999</v>
      </c>
      <c r="I569" s="824">
        <v>822521.49217999994</v>
      </c>
      <c r="J569" s="824">
        <v>490717.30899999995</v>
      </c>
      <c r="K569" s="824">
        <v>499410.82029999996</v>
      </c>
      <c r="L569" s="824">
        <v>342758.99096999998</v>
      </c>
      <c r="M569" s="824">
        <v>436218.76399999997</v>
      </c>
      <c r="N569" s="824">
        <v>1076219.777179</v>
      </c>
      <c r="O569" s="824">
        <v>542065.19999999995</v>
      </c>
      <c r="P569" s="824">
        <v>689771.44899999991</v>
      </c>
      <c r="Q569" s="824">
        <v>667616</v>
      </c>
      <c r="R569" s="824">
        <v>681827.04599999997</v>
      </c>
      <c r="S569" s="824">
        <v>560038.80000000005</v>
      </c>
      <c r="T569" s="824">
        <v>268174.89857000002</v>
      </c>
      <c r="U569" s="824">
        <v>319633.04011</v>
      </c>
      <c r="V569" s="824">
        <v>1853775.1</v>
      </c>
      <c r="W569" s="824">
        <v>598206.5</v>
      </c>
      <c r="X569" s="824">
        <v>697118.7</v>
      </c>
      <c r="Y569" s="824">
        <v>237911.77205999999</v>
      </c>
      <c r="Z569" s="837">
        <v>23476836.428159002</v>
      </c>
      <c r="AA569" s="823"/>
    </row>
    <row r="570" spans="1:27">
      <c r="A570" s="1018" t="s">
        <v>1743</v>
      </c>
      <c r="B570" s="824">
        <v>2128250</v>
      </c>
      <c r="C570" s="824">
        <v>4115600</v>
      </c>
      <c r="D570" s="824">
        <v>260798</v>
      </c>
      <c r="E570" s="824">
        <v>1460464</v>
      </c>
      <c r="F570" s="824">
        <v>443089.13471000001</v>
      </c>
      <c r="G570" s="824">
        <v>517419.4</v>
      </c>
      <c r="H570" s="824">
        <v>316342.57133999997</v>
      </c>
      <c r="I570" s="824">
        <v>606075.06475999998</v>
      </c>
      <c r="J570" s="824">
        <v>353331.66599999997</v>
      </c>
      <c r="K570" s="824">
        <v>332717.47230999998</v>
      </c>
      <c r="L570" s="824">
        <v>255723.68799000001</v>
      </c>
      <c r="M570" s="824">
        <v>308477.59100000001</v>
      </c>
      <c r="N570" s="824">
        <v>745520</v>
      </c>
      <c r="O570" s="824">
        <v>438608</v>
      </c>
      <c r="P570" s="824">
        <v>533469.86399999994</v>
      </c>
      <c r="Q570" s="824">
        <v>456419</v>
      </c>
      <c r="R570" s="824">
        <v>545026.15899999999</v>
      </c>
      <c r="S570" s="824">
        <v>404118.1</v>
      </c>
      <c r="T570" s="824">
        <v>213121.85</v>
      </c>
      <c r="U570" s="824">
        <v>231162.57142999998</v>
      </c>
      <c r="V570" s="824">
        <v>1244585</v>
      </c>
      <c r="W570" s="824">
        <v>413676.5</v>
      </c>
      <c r="X570" s="824">
        <v>484873.6</v>
      </c>
      <c r="Y570" s="824">
        <v>165642.31563999999</v>
      </c>
      <c r="Z570" s="837">
        <v>16974511.548179999</v>
      </c>
      <c r="AA570" s="823"/>
    </row>
    <row r="571" spans="1:27">
      <c r="A571" s="1024" t="s">
        <v>1702</v>
      </c>
      <c r="B571" s="831">
        <v>1591700</v>
      </c>
      <c r="C571" s="831">
        <v>3301600</v>
      </c>
      <c r="D571" s="831">
        <v>244628</v>
      </c>
      <c r="E571" s="831">
        <v>1192691</v>
      </c>
      <c r="F571" s="831">
        <v>399139.77760999999</v>
      </c>
      <c r="G571" s="831">
        <v>460482.9</v>
      </c>
      <c r="H571" s="831">
        <v>284514.57133999997</v>
      </c>
      <c r="I571" s="831">
        <v>536972.30865999998</v>
      </c>
      <c r="J571" s="831">
        <v>308517.19699999999</v>
      </c>
      <c r="K571" s="831">
        <v>278680.31208</v>
      </c>
      <c r="L571" s="831">
        <v>189826</v>
      </c>
      <c r="M571" s="831">
        <v>263267.06599999999</v>
      </c>
      <c r="N571" s="831">
        <v>610008</v>
      </c>
      <c r="O571" s="831">
        <v>355751</v>
      </c>
      <c r="P571" s="831">
        <v>460048.85399999999</v>
      </c>
      <c r="Q571" s="831">
        <v>392185</v>
      </c>
      <c r="R571" s="831">
        <v>464374</v>
      </c>
      <c r="S571" s="831">
        <v>349197</v>
      </c>
      <c r="T571" s="831">
        <v>194886.2</v>
      </c>
      <c r="U571" s="831">
        <v>210078.29979999998</v>
      </c>
      <c r="V571" s="831">
        <v>1091315</v>
      </c>
      <c r="W571" s="831">
        <v>388730.5</v>
      </c>
      <c r="X571" s="831">
        <v>439887.6</v>
      </c>
      <c r="Y571" s="831">
        <v>150257.90878</v>
      </c>
      <c r="Z571" s="844">
        <v>14158738.495269997</v>
      </c>
      <c r="AA571" s="823"/>
    </row>
    <row r="572" spans="1:27">
      <c r="A572" s="1024" t="s">
        <v>1703</v>
      </c>
      <c r="B572" s="827">
        <v>536550</v>
      </c>
      <c r="C572" s="827">
        <v>814000</v>
      </c>
      <c r="D572" s="827">
        <v>16170</v>
      </c>
      <c r="E572" s="827">
        <v>267773</v>
      </c>
      <c r="F572" s="827">
        <v>43949.357100000001</v>
      </c>
      <c r="G572" s="827">
        <v>56936.5</v>
      </c>
      <c r="H572" s="827">
        <v>31828</v>
      </c>
      <c r="I572" s="827">
        <v>69102.756099999999</v>
      </c>
      <c r="J572" s="827">
        <v>44814.468999999997</v>
      </c>
      <c r="K572" s="827">
        <v>54037.160230000001</v>
      </c>
      <c r="L572" s="827">
        <v>65897.687990000006</v>
      </c>
      <c r="M572" s="827">
        <v>45210.525000000001</v>
      </c>
      <c r="N572" s="827">
        <v>135512</v>
      </c>
      <c r="O572" s="827">
        <v>82857</v>
      </c>
      <c r="P572" s="827">
        <v>73421.009999999995</v>
      </c>
      <c r="Q572" s="827">
        <v>64234</v>
      </c>
      <c r="R572" s="827">
        <v>80652.159</v>
      </c>
      <c r="S572" s="827">
        <v>54921.1</v>
      </c>
      <c r="T572" s="827">
        <v>18235.650000000001</v>
      </c>
      <c r="U572" s="827">
        <v>21084.271629999999</v>
      </c>
      <c r="V572" s="827">
        <v>153270</v>
      </c>
      <c r="W572" s="827">
        <v>24946</v>
      </c>
      <c r="X572" s="827">
        <v>44986</v>
      </c>
      <c r="Y572" s="827">
        <v>15384.406859999999</v>
      </c>
      <c r="Z572" s="840">
        <v>2815773.0529099996</v>
      </c>
      <c r="AA572" s="823"/>
    </row>
    <row r="573" spans="1:27">
      <c r="A573" s="1024" t="s">
        <v>1704</v>
      </c>
      <c r="B573" s="827"/>
      <c r="C573" s="827"/>
      <c r="D573" s="827"/>
      <c r="E573" s="827"/>
      <c r="F573" s="827"/>
      <c r="G573" s="827"/>
      <c r="H573" s="827"/>
      <c r="I573" s="827"/>
      <c r="J573" s="827"/>
      <c r="K573" s="827"/>
      <c r="L573" s="827"/>
      <c r="M573" s="827"/>
      <c r="N573" s="827"/>
      <c r="O573" s="827"/>
      <c r="P573" s="827"/>
      <c r="Q573" s="827"/>
      <c r="R573" s="827"/>
      <c r="S573" s="827"/>
      <c r="T573" s="827"/>
      <c r="U573" s="827"/>
      <c r="V573" s="827"/>
      <c r="W573" s="827"/>
      <c r="X573" s="827"/>
      <c r="Y573" s="827"/>
      <c r="Z573" s="840">
        <v>0</v>
      </c>
      <c r="AA573" s="823"/>
    </row>
    <row r="574" spans="1:27">
      <c r="A574" s="1018" t="s">
        <v>1744</v>
      </c>
      <c r="B574" s="828">
        <v>19570</v>
      </c>
      <c r="C574" s="828">
        <v>145000</v>
      </c>
      <c r="D574" s="828">
        <v>1739</v>
      </c>
      <c r="E574" s="828">
        <v>86091</v>
      </c>
      <c r="F574" s="828">
        <v>15744.38608</v>
      </c>
      <c r="G574" s="828">
        <v>750.6</v>
      </c>
      <c r="H574" s="828">
        <v>20355.128659999998</v>
      </c>
      <c r="I574" s="828">
        <v>4290.5623699999996</v>
      </c>
      <c r="J574" s="828">
        <v>30236.163</v>
      </c>
      <c r="K574" s="828">
        <v>23522.6</v>
      </c>
      <c r="L574" s="828">
        <v>2383</v>
      </c>
      <c r="M574" s="828">
        <v>851.1</v>
      </c>
      <c r="N574" s="828">
        <v>8470</v>
      </c>
      <c r="O574" s="828">
        <v>4121</v>
      </c>
      <c r="P574" s="828">
        <v>8769.39</v>
      </c>
      <c r="Q574" s="828">
        <v>61919</v>
      </c>
      <c r="R574" s="828">
        <v>6886.41</v>
      </c>
      <c r="S574" s="828">
        <v>6004.7</v>
      </c>
      <c r="T574" s="828">
        <v>49.948570000000004</v>
      </c>
      <c r="U574" s="828">
        <v>124.88969</v>
      </c>
      <c r="V574" s="828">
        <v>1119</v>
      </c>
      <c r="W574" s="828">
        <v>18412.5</v>
      </c>
      <c r="X574" s="828">
        <v>4645</v>
      </c>
      <c r="Y574" s="828">
        <v>0.59513000000000005</v>
      </c>
      <c r="Z574" s="841">
        <v>471055.97349999991</v>
      </c>
      <c r="AA574" s="823"/>
    </row>
    <row r="575" spans="1:27">
      <c r="A575" s="1018" t="s">
        <v>1745</v>
      </c>
      <c r="B575" s="829">
        <v>416190.7</v>
      </c>
      <c r="C575" s="829">
        <v>1775446.1</v>
      </c>
      <c r="D575" s="829">
        <v>140556.20000000001</v>
      </c>
      <c r="E575" s="829">
        <v>532959</v>
      </c>
      <c r="F575" s="829">
        <v>78577.73</v>
      </c>
      <c r="G575" s="829">
        <v>129072.4</v>
      </c>
      <c r="H575" s="829">
        <v>88835.417999999976</v>
      </c>
      <c r="I575" s="829">
        <v>212155.86505000002</v>
      </c>
      <c r="J575" s="829">
        <v>107149.48</v>
      </c>
      <c r="K575" s="829">
        <v>143170.74799</v>
      </c>
      <c r="L575" s="829">
        <v>84652.302979999993</v>
      </c>
      <c r="M575" s="829">
        <v>126890.07299999999</v>
      </c>
      <c r="N575" s="829">
        <v>322229.77717899997</v>
      </c>
      <c r="O575" s="829">
        <v>99336.2</v>
      </c>
      <c r="P575" s="829">
        <v>147532.19499999998</v>
      </c>
      <c r="Q575" s="829">
        <v>149278</v>
      </c>
      <c r="R575" s="829">
        <v>129914.47699999998</v>
      </c>
      <c r="S575" s="829">
        <v>149916</v>
      </c>
      <c r="T575" s="829">
        <v>55003.1</v>
      </c>
      <c r="U575" s="829">
        <v>88345.578989999995</v>
      </c>
      <c r="V575" s="829">
        <v>608071.1</v>
      </c>
      <c r="W575" s="829">
        <v>166117.5</v>
      </c>
      <c r="X575" s="829">
        <v>207600.1</v>
      </c>
      <c r="Y575" s="829">
        <v>72268.861290000001</v>
      </c>
      <c r="Z575" s="842">
        <v>6031268.9064790001</v>
      </c>
      <c r="AA575" s="823"/>
    </row>
    <row r="576" spans="1:27">
      <c r="A576" s="1024" t="s">
        <v>1707</v>
      </c>
      <c r="B576" s="827">
        <v>239496</v>
      </c>
      <c r="C576" s="827">
        <v>562300</v>
      </c>
      <c r="D576" s="827">
        <v>7790</v>
      </c>
      <c r="E576" s="827">
        <v>153032</v>
      </c>
      <c r="F576" s="827">
        <v>19375.11</v>
      </c>
      <c r="G576" s="827">
        <v>27642.7</v>
      </c>
      <c r="H576" s="827">
        <v>18029.164999999986</v>
      </c>
      <c r="I576" s="827">
        <v>58901.696850000008</v>
      </c>
      <c r="J576" s="827">
        <v>34744.555999999997</v>
      </c>
      <c r="K576" s="827">
        <v>40655.147989999998</v>
      </c>
      <c r="L576" s="827">
        <v>25534.10298</v>
      </c>
      <c r="M576" s="827">
        <v>8541.1880000000001</v>
      </c>
      <c r="N576" s="827">
        <v>50584.777178999997</v>
      </c>
      <c r="O576" s="827">
        <v>51739</v>
      </c>
      <c r="P576" s="827">
        <v>50734.99</v>
      </c>
      <c r="Q576" s="827">
        <v>48533</v>
      </c>
      <c r="R576" s="827">
        <v>29247.63</v>
      </c>
      <c r="S576" s="827">
        <v>30949.5</v>
      </c>
      <c r="T576" s="827">
        <v>20890</v>
      </c>
      <c r="U576" s="827">
        <v>15693.966200000001</v>
      </c>
      <c r="V576" s="827">
        <v>265162.19799999997</v>
      </c>
      <c r="W576" s="827">
        <v>27931.4</v>
      </c>
      <c r="X576" s="827">
        <v>40294</v>
      </c>
      <c r="Y576" s="827">
        <v>15404.912220000002</v>
      </c>
      <c r="Z576" s="840">
        <v>1843207.040419</v>
      </c>
      <c r="AA576" s="823"/>
    </row>
    <row r="577" spans="1:27">
      <c r="A577" s="1024" t="s">
        <v>1708</v>
      </c>
      <c r="B577" s="827">
        <v>176694.7</v>
      </c>
      <c r="C577" s="827">
        <v>1213146.1000000001</v>
      </c>
      <c r="D577" s="827">
        <v>132766.20000000001</v>
      </c>
      <c r="E577" s="827">
        <v>379927</v>
      </c>
      <c r="F577" s="827">
        <v>59202.62</v>
      </c>
      <c r="G577" s="827">
        <v>101429.7</v>
      </c>
      <c r="H577" s="827">
        <v>70806.252999999997</v>
      </c>
      <c r="I577" s="827">
        <v>153254.16820000001</v>
      </c>
      <c r="J577" s="827">
        <v>72404.923999999999</v>
      </c>
      <c r="K577" s="827">
        <v>102515.6</v>
      </c>
      <c r="L577" s="827">
        <v>59118.2</v>
      </c>
      <c r="M577" s="827">
        <v>118348.88499999999</v>
      </c>
      <c r="N577" s="827">
        <v>271645</v>
      </c>
      <c r="O577" s="827">
        <v>47597.2</v>
      </c>
      <c r="P577" s="827">
        <v>96797.204999999987</v>
      </c>
      <c r="Q577" s="827">
        <v>100745</v>
      </c>
      <c r="R577" s="827">
        <v>100666.84699999999</v>
      </c>
      <c r="S577" s="827">
        <v>118966.5</v>
      </c>
      <c r="T577" s="827">
        <v>34113.1</v>
      </c>
      <c r="U577" s="827">
        <v>72651.612789999999</v>
      </c>
      <c r="V577" s="827">
        <v>342908.902</v>
      </c>
      <c r="W577" s="827">
        <v>138186.1</v>
      </c>
      <c r="X577" s="827">
        <v>167306.1</v>
      </c>
      <c r="Y577" s="827">
        <v>56863.949070000002</v>
      </c>
      <c r="Z577" s="840">
        <v>4188061.8660600008</v>
      </c>
      <c r="AA577" s="823"/>
    </row>
    <row r="578" spans="1:27" ht="10.5" thickBot="1">
      <c r="A578" s="1019" t="s">
        <v>1709</v>
      </c>
      <c r="B578" s="832"/>
      <c r="C578" s="832"/>
      <c r="D578" s="832"/>
      <c r="E578" s="832"/>
      <c r="F578" s="832"/>
      <c r="G578" s="832"/>
      <c r="H578" s="832"/>
      <c r="I578" s="832"/>
      <c r="J578" s="832"/>
      <c r="K578" s="832"/>
      <c r="L578" s="832"/>
      <c r="M578" s="832"/>
      <c r="N578" s="832"/>
      <c r="O578" s="832"/>
      <c r="P578" s="832"/>
      <c r="Q578" s="832"/>
      <c r="R578" s="832"/>
      <c r="S578" s="832"/>
      <c r="T578" s="832"/>
      <c r="U578" s="832"/>
      <c r="V578" s="832"/>
      <c r="W578" s="832"/>
      <c r="X578" s="832"/>
      <c r="Y578" s="832"/>
      <c r="Z578" s="845">
        <v>0</v>
      </c>
      <c r="AA578" s="823"/>
    </row>
    <row r="579" spans="1:27" ht="10.5" thickBot="1">
      <c r="A579" s="1020" t="s">
        <v>1710</v>
      </c>
      <c r="B579" s="834">
        <v>124131.37100000028</v>
      </c>
      <c r="C579" s="834">
        <v>845699.37100000493</v>
      </c>
      <c r="D579" s="834">
        <v>-36627.474000000104</v>
      </c>
      <c r="E579" s="834">
        <v>-150180.72799999989</v>
      </c>
      <c r="F579" s="834">
        <v>49502.619417999987</v>
      </c>
      <c r="G579" s="834">
        <v>17125.3</v>
      </c>
      <c r="H579" s="834">
        <v>-23134.915929999959</v>
      </c>
      <c r="I579" s="834">
        <v>51490.306180000189</v>
      </c>
      <c r="J579" s="834">
        <v>-17856.080199999909</v>
      </c>
      <c r="K579" s="834">
        <v>-1794.9414599998854</v>
      </c>
      <c r="L579" s="834">
        <v>69882.368630000041</v>
      </c>
      <c r="M579" s="834">
        <v>27669.384000000078</v>
      </c>
      <c r="N579" s="834">
        <v>-4725.6531790001318</v>
      </c>
      <c r="O579" s="834">
        <v>7782.1780000000726</v>
      </c>
      <c r="P579" s="834">
        <v>-25790.75419999985</v>
      </c>
      <c r="Q579" s="834">
        <v>-128246.6810000001</v>
      </c>
      <c r="R579" s="834">
        <v>16772.669400000013</v>
      </c>
      <c r="S579" s="834">
        <v>-20916.285000000033</v>
      </c>
      <c r="T579" s="834">
        <v>106775.45942999999</v>
      </c>
      <c r="U579" s="834">
        <v>101796.96005999995</v>
      </c>
      <c r="V579" s="834">
        <v>176206.73800000013</v>
      </c>
      <c r="W579" s="834">
        <v>-17829.034149999963</v>
      </c>
      <c r="X579" s="834">
        <v>98278.847000000067</v>
      </c>
      <c r="Y579" s="834">
        <v>25506.143719999993</v>
      </c>
      <c r="Z579" s="834">
        <v>1291517.168719006</v>
      </c>
      <c r="AA579" s="823"/>
    </row>
    <row r="580" spans="1:27" ht="10.5" thickBot="1">
      <c r="A580" s="1023" t="s">
        <v>1711</v>
      </c>
      <c r="B580" s="824">
        <v>113970.84200000018</v>
      </c>
      <c r="C580" s="824">
        <v>636310.90000000503</v>
      </c>
      <c r="D580" s="824">
        <v>-69684.000000000116</v>
      </c>
      <c r="E580" s="824">
        <v>-231896.1</v>
      </c>
      <c r="F580" s="824">
        <v>-9365.5125819999957</v>
      </c>
      <c r="G580" s="824">
        <v>-41516.761999999988</v>
      </c>
      <c r="H580" s="824">
        <v>-68074.262929999968</v>
      </c>
      <c r="I580" s="824">
        <v>-4273.1088199998485</v>
      </c>
      <c r="J580" s="824">
        <v>-67078.604199999885</v>
      </c>
      <c r="K580" s="824">
        <v>-41448.834459999867</v>
      </c>
      <c r="L580" s="824">
        <v>39903.504630000039</v>
      </c>
      <c r="M580" s="824">
        <v>-2400.3369999999413</v>
      </c>
      <c r="N580" s="824">
        <v>-57608.599179000128</v>
      </c>
      <c r="O580" s="824">
        <v>-49701.499999999942</v>
      </c>
      <c r="P580" s="824">
        <v>-75011.06419999979</v>
      </c>
      <c r="Q580" s="824">
        <v>-180288.7</v>
      </c>
      <c r="R580" s="824">
        <v>-33974.418599999975</v>
      </c>
      <c r="S580" s="824">
        <v>-64078.22</v>
      </c>
      <c r="T580" s="824">
        <v>59462.101429999981</v>
      </c>
      <c r="U580" s="824">
        <v>60432.932059999963</v>
      </c>
      <c r="V580" s="824">
        <v>87113.234000000171</v>
      </c>
      <c r="W580" s="824">
        <v>-73226.75914999994</v>
      </c>
      <c r="X580" s="824">
        <v>40553.310000000056</v>
      </c>
      <c r="Y580" s="824">
        <v>-5513.89228</v>
      </c>
      <c r="Z580" s="837">
        <v>-37393.851280993928</v>
      </c>
      <c r="AA580" s="823"/>
    </row>
    <row r="581" spans="1:27" ht="10.5" thickBot="1">
      <c r="A581" s="1023" t="s">
        <v>1712</v>
      </c>
      <c r="B581" s="824">
        <v>3331.6</v>
      </c>
      <c r="C581" s="824">
        <v>140464.29999999999</v>
      </c>
      <c r="D581" s="824">
        <v>2888.8</v>
      </c>
      <c r="E581" s="824">
        <v>17430.400000000001</v>
      </c>
      <c r="F581" s="824">
        <v>6713.3171220000004</v>
      </c>
      <c r="G581" s="824">
        <v>8131.2000000000053</v>
      </c>
      <c r="H581" s="824">
        <v>1456.7788</v>
      </c>
      <c r="I581" s="824">
        <v>3576.7336499999979</v>
      </c>
      <c r="J581" s="824">
        <v>9522.8872000000028</v>
      </c>
      <c r="K581" s="824">
        <v>34890.31338</v>
      </c>
      <c r="L581" s="824">
        <v>15182.868999999999</v>
      </c>
      <c r="M581" s="824">
        <v>7100.2340000000004</v>
      </c>
      <c r="N581" s="824">
        <v>285999.68400000001</v>
      </c>
      <c r="O581" s="824">
        <v>19224.099999999999</v>
      </c>
      <c r="P581" s="824">
        <v>10647.889199999903</v>
      </c>
      <c r="Q581" s="824">
        <v>12964.3</v>
      </c>
      <c r="R581" s="824">
        <v>34032.60060000002</v>
      </c>
      <c r="S581" s="824">
        <v>10271.219999999999</v>
      </c>
      <c r="T581" s="824">
        <v>21825</v>
      </c>
      <c r="U581" s="824">
        <v>35028.126299999996</v>
      </c>
      <c r="V581" s="824">
        <v>25096.2</v>
      </c>
      <c r="W581" s="824">
        <v>6125.9</v>
      </c>
      <c r="X581" s="824">
        <v>7523</v>
      </c>
      <c r="Y581" s="824">
        <v>19245.853999999999</v>
      </c>
      <c r="Z581" s="837">
        <v>738673.30725199997</v>
      </c>
      <c r="AA581" s="823"/>
    </row>
    <row r="582" spans="1:27">
      <c r="A582" s="1018" t="s">
        <v>1746</v>
      </c>
      <c r="B582" s="824">
        <v>333.16</v>
      </c>
      <c r="C582" s="824">
        <v>11600</v>
      </c>
      <c r="D582" s="824">
        <v>8.8000000000000007</v>
      </c>
      <c r="E582" s="824">
        <v>1535.7</v>
      </c>
      <c r="F582" s="824">
        <v>528.66418099999999</v>
      </c>
      <c r="G582" s="824">
        <v>0.97400000000052389</v>
      </c>
      <c r="H582" s="824">
        <v>0</v>
      </c>
      <c r="I582" s="824">
        <v>261.25336499999975</v>
      </c>
      <c r="J582" s="824">
        <v>28.294000000000235</v>
      </c>
      <c r="K582" s="824">
        <v>693.02363800000023</v>
      </c>
      <c r="L582" s="824">
        <v>360.81065999999993</v>
      </c>
      <c r="M582" s="824">
        <v>252.43340000000001</v>
      </c>
      <c r="N582" s="824">
        <v>1172.2</v>
      </c>
      <c r="O582" s="824">
        <v>916.5</v>
      </c>
      <c r="P582" s="824">
        <v>775.07699999999022</v>
      </c>
      <c r="Q582" s="824">
        <v>845.8</v>
      </c>
      <c r="R582" s="824">
        <v>923.72430000000168</v>
      </c>
      <c r="S582" s="824">
        <v>640.53</v>
      </c>
      <c r="T582" s="824">
        <v>2182.5</v>
      </c>
      <c r="U582" s="824">
        <v>686.75063000000011</v>
      </c>
      <c r="V582" s="824">
        <v>1853</v>
      </c>
      <c r="W582" s="824">
        <v>419.13</v>
      </c>
      <c r="X582" s="824">
        <v>428.3</v>
      </c>
      <c r="Y582" s="824">
        <v>467.73519999999991</v>
      </c>
      <c r="Z582" s="837">
        <v>26914.360373999989</v>
      </c>
      <c r="AA582" s="823"/>
    </row>
    <row r="583" spans="1:27">
      <c r="A583" s="1018" t="s">
        <v>1747</v>
      </c>
      <c r="B583" s="829">
        <v>0</v>
      </c>
      <c r="C583" s="829">
        <v>24464.3</v>
      </c>
      <c r="D583" s="829">
        <v>2800.8</v>
      </c>
      <c r="E583" s="829">
        <v>2073.4</v>
      </c>
      <c r="F583" s="829">
        <v>1426.6753120000001</v>
      </c>
      <c r="G583" s="829">
        <v>8121.46</v>
      </c>
      <c r="H583" s="829">
        <v>1456.7788</v>
      </c>
      <c r="I583" s="829">
        <v>964.2</v>
      </c>
      <c r="J583" s="829">
        <v>9239.9472000000005</v>
      </c>
      <c r="K583" s="829">
        <v>27960.077000000001</v>
      </c>
      <c r="L583" s="829">
        <v>11574.7624</v>
      </c>
      <c r="M583" s="829">
        <v>4575.8999999999996</v>
      </c>
      <c r="N583" s="829">
        <v>1096.5999999999999</v>
      </c>
      <c r="O583" s="829">
        <v>10059.1</v>
      </c>
      <c r="P583" s="829">
        <v>2897.1192000000001</v>
      </c>
      <c r="Q583" s="829">
        <v>4506.3</v>
      </c>
      <c r="R583" s="829">
        <v>24795.357599999999</v>
      </c>
      <c r="S583" s="829">
        <v>3865.92</v>
      </c>
      <c r="T583" s="829">
        <v>0</v>
      </c>
      <c r="U583" s="829">
        <v>1360.62</v>
      </c>
      <c r="V583" s="829">
        <v>6566.2</v>
      </c>
      <c r="W583" s="829">
        <v>1934.6</v>
      </c>
      <c r="X583" s="829">
        <v>3240</v>
      </c>
      <c r="Y583" s="829">
        <v>268.50200000000001</v>
      </c>
      <c r="Z583" s="842">
        <v>155248.61951200003</v>
      </c>
      <c r="AA583" s="823"/>
    </row>
    <row r="584" spans="1:27" ht="10.5" thickBot="1">
      <c r="A584" s="1025" t="s">
        <v>1748</v>
      </c>
      <c r="B584" s="828">
        <v>2998.44</v>
      </c>
      <c r="C584" s="828">
        <v>104400</v>
      </c>
      <c r="D584" s="828">
        <v>79.2</v>
      </c>
      <c r="E584" s="828">
        <v>13821.3</v>
      </c>
      <c r="F584" s="828">
        <v>4757.977629</v>
      </c>
      <c r="G584" s="828">
        <v>8.7660000000047145</v>
      </c>
      <c r="H584" s="828">
        <v>0</v>
      </c>
      <c r="I584" s="828">
        <v>2351.280284999998</v>
      </c>
      <c r="J584" s="828">
        <v>254.64600000000209</v>
      </c>
      <c r="K584" s="828">
        <v>6237.2127420000024</v>
      </c>
      <c r="L584" s="828">
        <v>3247.2959399999995</v>
      </c>
      <c r="M584" s="828">
        <v>2271.9005999999999</v>
      </c>
      <c r="N584" s="828">
        <v>283730.88400000002</v>
      </c>
      <c r="O584" s="828">
        <v>8248.5</v>
      </c>
      <c r="P584" s="828">
        <v>6975.692999999912</v>
      </c>
      <c r="Q584" s="828">
        <v>7612.2</v>
      </c>
      <c r="R584" s="828">
        <v>8313.5187000000151</v>
      </c>
      <c r="S584" s="828">
        <v>5764.77</v>
      </c>
      <c r="T584" s="828">
        <v>19642.5</v>
      </c>
      <c r="U584" s="828">
        <v>32980.755669999999</v>
      </c>
      <c r="V584" s="828">
        <v>16677</v>
      </c>
      <c r="W584" s="828">
        <v>3772.17</v>
      </c>
      <c r="X584" s="828">
        <v>3854.7</v>
      </c>
      <c r="Y584" s="828">
        <v>18509.6168</v>
      </c>
      <c r="Z584" s="841">
        <v>556510.32736599992</v>
      </c>
      <c r="AA584" s="823"/>
    </row>
    <row r="585" spans="1:27" ht="10.5" thickBot="1">
      <c r="A585" s="1023" t="s">
        <v>1716</v>
      </c>
      <c r="B585" s="824">
        <v>255513.878</v>
      </c>
      <c r="C585" s="824">
        <v>954368.61780000001</v>
      </c>
      <c r="D585" s="824">
        <v>42208.939400000003</v>
      </c>
      <c r="E585" s="824">
        <v>287709</v>
      </c>
      <c r="F585" s="824">
        <v>64279.744330000001</v>
      </c>
      <c r="G585" s="824">
        <v>84166.2</v>
      </c>
      <c r="H585" s="824">
        <v>111915.35400000001</v>
      </c>
      <c r="I585" s="824">
        <v>92648.018410000004</v>
      </c>
      <c r="J585" s="824">
        <v>150601.848</v>
      </c>
      <c r="K585" s="824">
        <v>121943.06327000001</v>
      </c>
      <c r="L585" s="824">
        <v>112686.08</v>
      </c>
      <c r="M585" s="824">
        <v>45545.114000000001</v>
      </c>
      <c r="N585" s="824">
        <v>215465.75200000001</v>
      </c>
      <c r="O585" s="824">
        <v>125076.5</v>
      </c>
      <c r="P585" s="824">
        <v>173185.93</v>
      </c>
      <c r="Q585" s="824">
        <v>212062</v>
      </c>
      <c r="R585" s="824">
        <v>75676.199000000008</v>
      </c>
      <c r="S585" s="824">
        <v>78640.5</v>
      </c>
      <c r="T585" s="824">
        <v>95004.538</v>
      </c>
      <c r="U585" s="824">
        <v>112831.32203</v>
      </c>
      <c r="V585" s="824">
        <v>162752</v>
      </c>
      <c r="W585" s="824">
        <v>82419</v>
      </c>
      <c r="X585" s="824">
        <v>84565</v>
      </c>
      <c r="Y585" s="824">
        <v>46565.926979999997</v>
      </c>
      <c r="Z585" s="837">
        <v>3787830.5252200002</v>
      </c>
      <c r="AA585" s="823"/>
    </row>
    <row r="586" spans="1:27">
      <c r="A586" s="1026" t="s">
        <v>1749</v>
      </c>
      <c r="B586" s="824">
        <v>244603.878</v>
      </c>
      <c r="C586" s="824">
        <v>482968.61780000001</v>
      </c>
      <c r="D586" s="824">
        <v>39583.939400000003</v>
      </c>
      <c r="E586" s="824">
        <v>210630</v>
      </c>
      <c r="F586" s="824">
        <v>63711.53213</v>
      </c>
      <c r="G586" s="824">
        <v>81169.8</v>
      </c>
      <c r="H586" s="824">
        <v>99315.354000000007</v>
      </c>
      <c r="I586" s="824">
        <v>68953.525430000009</v>
      </c>
      <c r="J586" s="824">
        <v>87638.593999999997</v>
      </c>
      <c r="K586" s="824">
        <v>101213.05448000001</v>
      </c>
      <c r="L586" s="824">
        <v>77943</v>
      </c>
      <c r="M586" s="824">
        <v>44285.357000000004</v>
      </c>
      <c r="N586" s="824">
        <v>101257.75200000001</v>
      </c>
      <c r="O586" s="824">
        <v>115330.5</v>
      </c>
      <c r="P586" s="824">
        <v>143603.95000000001</v>
      </c>
      <c r="Q586" s="824">
        <v>117876</v>
      </c>
      <c r="R586" s="824">
        <v>74976.199000000008</v>
      </c>
      <c r="S586" s="824">
        <v>60358.7</v>
      </c>
      <c r="T586" s="824">
        <v>95004.538</v>
      </c>
      <c r="U586" s="824">
        <v>82896.80975</v>
      </c>
      <c r="V586" s="824">
        <v>111634</v>
      </c>
      <c r="W586" s="824">
        <v>77672</v>
      </c>
      <c r="X586" s="824">
        <v>84403</v>
      </c>
      <c r="Y586" s="824">
        <v>46398.62558</v>
      </c>
      <c r="Z586" s="837">
        <v>2713428.7265700004</v>
      </c>
      <c r="AA586" s="823"/>
    </row>
    <row r="587" spans="1:27">
      <c r="A587" s="1024" t="s">
        <v>1718</v>
      </c>
      <c r="B587" s="827">
        <v>27370</v>
      </c>
      <c r="C587" s="827">
        <v>79000</v>
      </c>
      <c r="D587" s="827">
        <v>6006</v>
      </c>
      <c r="E587" s="827">
        <v>15692</v>
      </c>
      <c r="F587" s="827">
        <v>1015.8821300000001</v>
      </c>
      <c r="G587" s="827">
        <v>32.900000000000091</v>
      </c>
      <c r="H587" s="827">
        <v>1803.684</v>
      </c>
      <c r="I587" s="827">
        <v>2380.0004800000002</v>
      </c>
      <c r="J587" s="827">
        <v>2670.92</v>
      </c>
      <c r="K587" s="827">
        <v>1050.97343</v>
      </c>
      <c r="L587" s="827">
        <v>5494</v>
      </c>
      <c r="M587" s="827">
        <v>1421.1579999999999</v>
      </c>
      <c r="N587" s="827">
        <v>4927</v>
      </c>
      <c r="O587" s="827">
        <v>4865.8</v>
      </c>
      <c r="P587" s="827">
        <v>13465.03</v>
      </c>
      <c r="Q587" s="827">
        <v>4784</v>
      </c>
      <c r="R587" s="827">
        <v>1584.77</v>
      </c>
      <c r="S587" s="827">
        <v>3294.9</v>
      </c>
      <c r="T587" s="827">
        <v>5780</v>
      </c>
      <c r="U587" s="827">
        <v>6658.0187900000001</v>
      </c>
      <c r="V587" s="827">
        <v>7720</v>
      </c>
      <c r="W587" s="827">
        <v>693</v>
      </c>
      <c r="X587" s="827">
        <v>2577</v>
      </c>
      <c r="Y587" s="827">
        <v>4247.6255799999999</v>
      </c>
      <c r="Z587" s="840">
        <v>204534.66240999996</v>
      </c>
      <c r="AA587" s="823"/>
    </row>
    <row r="588" spans="1:27">
      <c r="A588" s="1024" t="s">
        <v>1719</v>
      </c>
      <c r="B588" s="827">
        <v>217233.878</v>
      </c>
      <c r="C588" s="827">
        <v>391968.61780000001</v>
      </c>
      <c r="D588" s="827">
        <v>33572.939400000003</v>
      </c>
      <c r="E588" s="827">
        <v>190161</v>
      </c>
      <c r="F588" s="827">
        <v>62695.65</v>
      </c>
      <c r="G588" s="827">
        <v>80932</v>
      </c>
      <c r="H588" s="827">
        <v>97511.67</v>
      </c>
      <c r="I588" s="827">
        <v>66466.230660000001</v>
      </c>
      <c r="J588" s="827">
        <v>84395.673999999999</v>
      </c>
      <c r="K588" s="827">
        <v>100151.94105000001</v>
      </c>
      <c r="L588" s="827">
        <v>72225</v>
      </c>
      <c r="M588" s="827">
        <v>42083.554000000004</v>
      </c>
      <c r="N588" s="827">
        <v>96330.752000000008</v>
      </c>
      <c r="O588" s="827">
        <v>107133</v>
      </c>
      <c r="P588" s="827">
        <v>130138.92</v>
      </c>
      <c r="Q588" s="827">
        <v>113091</v>
      </c>
      <c r="R588" s="827">
        <v>73352.409</v>
      </c>
      <c r="S588" s="827">
        <v>55688.1</v>
      </c>
      <c r="T588" s="827">
        <v>89224.538</v>
      </c>
      <c r="U588" s="827">
        <v>76238.790959999998</v>
      </c>
      <c r="V588" s="827">
        <v>102822</v>
      </c>
      <c r="W588" s="827">
        <v>76979</v>
      </c>
      <c r="X588" s="827">
        <v>81063</v>
      </c>
      <c r="Y588" s="827">
        <v>42151</v>
      </c>
      <c r="Z588" s="840">
        <v>2483610.66487</v>
      </c>
      <c r="AA588" s="823"/>
    </row>
    <row r="589" spans="1:27">
      <c r="A589" s="1024" t="s">
        <v>1720</v>
      </c>
      <c r="B589" s="827">
        <v>0</v>
      </c>
      <c r="C589" s="827">
        <v>12000</v>
      </c>
      <c r="D589" s="827">
        <v>5</v>
      </c>
      <c r="E589" s="827">
        <v>4777</v>
      </c>
      <c r="F589" s="827">
        <v>0</v>
      </c>
      <c r="G589" s="827">
        <v>204.9</v>
      </c>
      <c r="H589" s="827">
        <v>0</v>
      </c>
      <c r="I589" s="827">
        <v>107.29429</v>
      </c>
      <c r="J589" s="827">
        <v>572</v>
      </c>
      <c r="K589" s="827">
        <v>10.14</v>
      </c>
      <c r="L589" s="827">
        <v>224</v>
      </c>
      <c r="M589" s="827">
        <v>780.64499999999998</v>
      </c>
      <c r="N589" s="827">
        <v>0</v>
      </c>
      <c r="O589" s="827">
        <v>3331.7</v>
      </c>
      <c r="P589" s="827">
        <v>0</v>
      </c>
      <c r="Q589" s="827">
        <v>1</v>
      </c>
      <c r="R589" s="827">
        <v>39.020000000000003</v>
      </c>
      <c r="S589" s="827">
        <v>1375.7</v>
      </c>
      <c r="T589" s="827">
        <v>0</v>
      </c>
      <c r="U589" s="827">
        <v>0</v>
      </c>
      <c r="V589" s="827">
        <v>1092</v>
      </c>
      <c r="W589" s="827">
        <v>0</v>
      </c>
      <c r="X589" s="827">
        <v>763</v>
      </c>
      <c r="Y589" s="827">
        <v>0</v>
      </c>
      <c r="Z589" s="840">
        <v>25283.399290000005</v>
      </c>
      <c r="AA589" s="823"/>
    </row>
    <row r="590" spans="1:27">
      <c r="A590" s="1024" t="s">
        <v>1721</v>
      </c>
      <c r="B590" s="827"/>
      <c r="C590" s="827"/>
      <c r="D590" s="827"/>
      <c r="E590" s="827"/>
      <c r="F590" s="827"/>
      <c r="G590" s="827"/>
      <c r="H590" s="827"/>
      <c r="I590" s="827"/>
      <c r="J590" s="827"/>
      <c r="K590" s="827"/>
      <c r="L590" s="827"/>
      <c r="M590" s="827"/>
      <c r="N590" s="827"/>
      <c r="O590" s="827"/>
      <c r="P590" s="827"/>
      <c r="Q590" s="827"/>
      <c r="R590" s="827"/>
      <c r="S590" s="827"/>
      <c r="T590" s="827"/>
      <c r="U590" s="827"/>
      <c r="V590" s="827"/>
      <c r="W590" s="827"/>
      <c r="X590" s="827"/>
      <c r="Y590" s="827"/>
      <c r="Z590" s="840">
        <v>0</v>
      </c>
      <c r="AA590" s="823"/>
    </row>
    <row r="591" spans="1:27">
      <c r="A591" s="1018" t="s">
        <v>1750</v>
      </c>
      <c r="B591" s="828">
        <v>10900</v>
      </c>
      <c r="C591" s="828">
        <v>319400</v>
      </c>
      <c r="D591" s="828">
        <v>2600</v>
      </c>
      <c r="E591" s="828">
        <v>29000</v>
      </c>
      <c r="F591" s="828">
        <v>500</v>
      </c>
      <c r="G591" s="828">
        <v>1500</v>
      </c>
      <c r="H591" s="828">
        <v>12600</v>
      </c>
      <c r="I591" s="828">
        <v>20000</v>
      </c>
      <c r="J591" s="828">
        <v>2000</v>
      </c>
      <c r="K591" s="828">
        <v>300</v>
      </c>
      <c r="L591" s="828">
        <v>1100</v>
      </c>
      <c r="M591" s="828"/>
      <c r="N591" s="828">
        <v>1200</v>
      </c>
      <c r="O591" s="828">
        <v>2000</v>
      </c>
      <c r="P591" s="828">
        <v>2900</v>
      </c>
      <c r="Q591" s="828">
        <v>800</v>
      </c>
      <c r="R591" s="828">
        <v>700</v>
      </c>
      <c r="S591" s="828"/>
      <c r="T591" s="828"/>
      <c r="U591" s="828">
        <v>5100</v>
      </c>
      <c r="V591" s="828">
        <v>28700</v>
      </c>
      <c r="W591" s="828">
        <v>700</v>
      </c>
      <c r="X591" s="828">
        <v>100</v>
      </c>
      <c r="Y591" s="828"/>
      <c r="Z591" s="841">
        <v>442100</v>
      </c>
      <c r="AA591" s="823"/>
    </row>
    <row r="592" spans="1:27" ht="10.5" thickBot="1">
      <c r="A592" s="1025" t="s">
        <v>1751</v>
      </c>
      <c r="B592" s="828">
        <v>10</v>
      </c>
      <c r="C592" s="828">
        <v>152000</v>
      </c>
      <c r="D592" s="828">
        <v>25</v>
      </c>
      <c r="E592" s="828">
        <v>48079</v>
      </c>
      <c r="F592" s="828">
        <v>68.212199999999996</v>
      </c>
      <c r="G592" s="828">
        <v>1496.4</v>
      </c>
      <c r="H592" s="828">
        <v>0</v>
      </c>
      <c r="I592" s="828">
        <v>3694.49298</v>
      </c>
      <c r="J592" s="828">
        <v>60963.254000000001</v>
      </c>
      <c r="K592" s="828">
        <v>20430.00879</v>
      </c>
      <c r="L592" s="828">
        <v>33643.08</v>
      </c>
      <c r="M592" s="828">
        <v>1259.7570000000001</v>
      </c>
      <c r="N592" s="828">
        <v>113008</v>
      </c>
      <c r="O592" s="828">
        <v>7746</v>
      </c>
      <c r="P592" s="828">
        <v>26681.98</v>
      </c>
      <c r="Q592" s="828">
        <v>93386</v>
      </c>
      <c r="R592" s="828">
        <v>0</v>
      </c>
      <c r="S592" s="828">
        <v>18281.8</v>
      </c>
      <c r="T592" s="828">
        <v>0</v>
      </c>
      <c r="U592" s="828">
        <v>24834.512279999999</v>
      </c>
      <c r="V592" s="828">
        <v>22418</v>
      </c>
      <c r="W592" s="828">
        <v>4047</v>
      </c>
      <c r="X592" s="828">
        <v>62</v>
      </c>
      <c r="Y592" s="828">
        <v>167.3014</v>
      </c>
      <c r="Z592" s="841">
        <v>632301.79865000013</v>
      </c>
      <c r="AA592" s="823"/>
    </row>
    <row r="593" spans="1:27" ht="10.5" thickBot="1">
      <c r="A593" s="1023" t="s">
        <v>1724</v>
      </c>
      <c r="B593" s="824">
        <v>2691473.6710000006</v>
      </c>
      <c r="C593" s="824">
        <v>7022209.7710000044</v>
      </c>
      <c r="D593" s="824">
        <v>369354.5259999999</v>
      </c>
      <c r="E593" s="824">
        <v>1946763.672</v>
      </c>
      <c r="F593" s="824">
        <v>593627.1873300001</v>
      </c>
      <c r="G593" s="824">
        <v>672498.9</v>
      </c>
      <c r="H593" s="824">
        <v>403854.98086999997</v>
      </c>
      <c r="I593" s="824">
        <v>877588.53201000008</v>
      </c>
      <c r="J593" s="824">
        <v>482384.11600000004</v>
      </c>
      <c r="K593" s="824">
        <v>532506.19222000008</v>
      </c>
      <c r="L593" s="824">
        <v>427824.22860000003</v>
      </c>
      <c r="M593" s="824">
        <v>470988.38200000004</v>
      </c>
      <c r="N593" s="824">
        <v>1357493.8079999997</v>
      </c>
      <c r="O593" s="824">
        <v>569071.478</v>
      </c>
      <c r="P593" s="824">
        <v>674628.58399999992</v>
      </c>
      <c r="Q593" s="824">
        <v>552333.61899999995</v>
      </c>
      <c r="R593" s="824">
        <v>732632.31599999999</v>
      </c>
      <c r="S593" s="824">
        <v>549393.73499999999</v>
      </c>
      <c r="T593" s="824">
        <v>396775.35800000001</v>
      </c>
      <c r="U593" s="824">
        <v>456458.12646999996</v>
      </c>
      <c r="V593" s="824">
        <v>2055078.0380000002</v>
      </c>
      <c r="W593" s="824">
        <v>586503.36585000006</v>
      </c>
      <c r="X593" s="824">
        <v>802920.54700000002</v>
      </c>
      <c r="Y593" s="824">
        <v>282663.76977999997</v>
      </c>
      <c r="Z593" s="837">
        <v>25507026.904129997</v>
      </c>
      <c r="AA593" s="823"/>
    </row>
    <row r="594" spans="1:27" ht="10.5" thickBot="1">
      <c r="A594" s="1023" t="s">
        <v>1725</v>
      </c>
      <c r="B594" s="824">
        <v>2819524.5780000002</v>
      </c>
      <c r="C594" s="824">
        <v>6990414.7177999998</v>
      </c>
      <c r="D594" s="824">
        <v>445302.13939999999</v>
      </c>
      <c r="E594" s="824">
        <v>2367223</v>
      </c>
      <c r="F594" s="824">
        <v>601690.99512000009</v>
      </c>
      <c r="G594" s="824">
        <v>731408.6</v>
      </c>
      <c r="H594" s="824">
        <v>537448.47199999995</v>
      </c>
      <c r="I594" s="824">
        <v>915169.51058999996</v>
      </c>
      <c r="J594" s="824">
        <v>641319.15699999989</v>
      </c>
      <c r="K594" s="824">
        <v>621353.88356999995</v>
      </c>
      <c r="L594" s="824">
        <v>455445.07097</v>
      </c>
      <c r="M594" s="824">
        <v>481763.87799999997</v>
      </c>
      <c r="N594" s="824">
        <v>1291685.5291790001</v>
      </c>
      <c r="O594" s="824">
        <v>667141.69999999995</v>
      </c>
      <c r="P594" s="824">
        <v>862957.37899999996</v>
      </c>
      <c r="Q594" s="824">
        <v>879678</v>
      </c>
      <c r="R594" s="824">
        <v>757503.245</v>
      </c>
      <c r="S594" s="824">
        <v>638679.30000000005</v>
      </c>
      <c r="T594" s="824">
        <v>363179.43657000002</v>
      </c>
      <c r="U594" s="824">
        <v>432464.36213999998</v>
      </c>
      <c r="V594" s="824">
        <v>2016527.1</v>
      </c>
      <c r="W594" s="824">
        <v>680625.5</v>
      </c>
      <c r="X594" s="824">
        <v>781683.7</v>
      </c>
      <c r="Y594" s="824">
        <v>284477.69903999998</v>
      </c>
      <c r="Z594" s="837">
        <v>27264666.953378998</v>
      </c>
      <c r="AA594" s="823"/>
    </row>
    <row r="595" spans="1:27" ht="10.5" thickBot="1">
      <c r="A595" s="1021" t="s">
        <v>1726</v>
      </c>
      <c r="B595" s="835">
        <v>-128050.90699999966</v>
      </c>
      <c r="C595" s="835">
        <v>31795.053200004622</v>
      </c>
      <c r="D595" s="835">
        <v>-75947.613400000089</v>
      </c>
      <c r="E595" s="835">
        <v>-420459.32799999998</v>
      </c>
      <c r="F595" s="835">
        <v>-8063.8077899999917</v>
      </c>
      <c r="G595" s="835">
        <v>-58909.7</v>
      </c>
      <c r="H595" s="835">
        <v>-133593.49112999998</v>
      </c>
      <c r="I595" s="835">
        <v>-37580.978579999879</v>
      </c>
      <c r="J595" s="835">
        <v>-158935.04099999985</v>
      </c>
      <c r="K595" s="835">
        <v>-88847.691349999863</v>
      </c>
      <c r="L595" s="835">
        <v>-27620.842369999969</v>
      </c>
      <c r="M595" s="835">
        <v>-10775.495999999926</v>
      </c>
      <c r="N595" s="835">
        <v>65808.278820999665</v>
      </c>
      <c r="O595" s="835">
        <v>-98070.221999999951</v>
      </c>
      <c r="P595" s="835">
        <v>-188328.79500000004</v>
      </c>
      <c r="Q595" s="835">
        <v>-327344.38100000005</v>
      </c>
      <c r="R595" s="835">
        <v>-24870.929000000004</v>
      </c>
      <c r="S595" s="835">
        <v>-89285.565000000061</v>
      </c>
      <c r="T595" s="835">
        <v>33595.921429999988</v>
      </c>
      <c r="U595" s="835">
        <v>23993.764329999976</v>
      </c>
      <c r="V595" s="835">
        <v>38550.938000000082</v>
      </c>
      <c r="W595" s="835">
        <v>-94122.13414999994</v>
      </c>
      <c r="X595" s="835">
        <v>21236.847000000067</v>
      </c>
      <c r="Y595" s="835">
        <v>-1813.9292600000044</v>
      </c>
      <c r="Z595" s="835">
        <v>-1757640.0492489948</v>
      </c>
      <c r="AA595" s="823"/>
    </row>
    <row r="596" spans="1:27" ht="10.5" thickBot="1">
      <c r="A596" s="1022" t="s">
        <v>1727</v>
      </c>
      <c r="B596" s="824">
        <v>-128050.90699999966</v>
      </c>
      <c r="C596" s="824">
        <v>31795.053200004622</v>
      </c>
      <c r="D596" s="824">
        <v>-75947.613400000089</v>
      </c>
      <c r="E596" s="824">
        <v>-420459.32799999998</v>
      </c>
      <c r="F596" s="824">
        <v>-8063.8077899999917</v>
      </c>
      <c r="G596" s="824">
        <v>-58909.7</v>
      </c>
      <c r="H596" s="824">
        <v>-133593.49112999998</v>
      </c>
      <c r="I596" s="824">
        <v>-37580.978579999879</v>
      </c>
      <c r="J596" s="824">
        <v>-158935.04099999985</v>
      </c>
      <c r="K596" s="824">
        <v>-88847.691349999863</v>
      </c>
      <c r="L596" s="824">
        <v>-27620.842369999969</v>
      </c>
      <c r="M596" s="824">
        <v>-10775.495999999926</v>
      </c>
      <c r="N596" s="824">
        <v>-207372.80517900037</v>
      </c>
      <c r="O596" s="824">
        <v>-98070.221999999951</v>
      </c>
      <c r="P596" s="824">
        <v>-188328.79500000004</v>
      </c>
      <c r="Q596" s="824">
        <v>-327344.38100000005</v>
      </c>
      <c r="R596" s="824">
        <v>-24870.929000000004</v>
      </c>
      <c r="S596" s="824">
        <v>-89285.565000000061</v>
      </c>
      <c r="T596" s="824">
        <v>33595.921429999988</v>
      </c>
      <c r="U596" s="824">
        <v>-2806.2356700000237</v>
      </c>
      <c r="V596" s="824">
        <v>38550.938000000082</v>
      </c>
      <c r="W596" s="824">
        <v>-94122.13414999994</v>
      </c>
      <c r="X596" s="824">
        <v>21236.847000000067</v>
      </c>
      <c r="Y596" s="824">
        <v>-16113.929260000004</v>
      </c>
      <c r="Z596" s="837">
        <v>-2071921.1332489951</v>
      </c>
      <c r="AA596" s="823"/>
    </row>
    <row r="597" spans="1:27" ht="10.5" thickBot="1">
      <c r="A597" s="1023" t="s">
        <v>1728</v>
      </c>
      <c r="B597" s="824">
        <v>169150.90699999966</v>
      </c>
      <c r="C597" s="824">
        <v>249000</v>
      </c>
      <c r="D597" s="824">
        <v>75981.613400000089</v>
      </c>
      <c r="E597" s="824">
        <v>579682</v>
      </c>
      <c r="F597" s="824">
        <v>56715.238649999999</v>
      </c>
      <c r="G597" s="824">
        <v>153727.6</v>
      </c>
      <c r="H597" s="824">
        <v>170296.38780999999</v>
      </c>
      <c r="I597" s="824">
        <v>116707.43659999987</v>
      </c>
      <c r="J597" s="824">
        <v>246663.04099999985</v>
      </c>
      <c r="K597" s="824">
        <v>156700.95235999988</v>
      </c>
      <c r="L597" s="824">
        <v>106913.93799999999</v>
      </c>
      <c r="M597" s="824">
        <v>30012.288999999924</v>
      </c>
      <c r="N597" s="824">
        <v>59027</v>
      </c>
      <c r="O597" s="824">
        <v>118829.22199999995</v>
      </c>
      <c r="P597" s="824">
        <v>579588.06499999994</v>
      </c>
      <c r="Q597" s="824">
        <v>586700</v>
      </c>
      <c r="R597" s="824">
        <v>149843.755</v>
      </c>
      <c r="S597" s="824">
        <v>92420.765000000058</v>
      </c>
      <c r="T597" s="824">
        <v>0</v>
      </c>
      <c r="U597" s="824">
        <v>94804.456000000006</v>
      </c>
      <c r="V597" s="824">
        <v>59837</v>
      </c>
      <c r="W597" s="824">
        <v>120964.13414999994</v>
      </c>
      <c r="X597" s="824">
        <v>7860.1529999999329</v>
      </c>
      <c r="Y597" s="824">
        <v>8440.3504600000051</v>
      </c>
      <c r="Z597" s="837">
        <v>3989866.3044299996</v>
      </c>
      <c r="AA597" s="823"/>
    </row>
    <row r="598" spans="1:27">
      <c r="A598" s="1026" t="s">
        <v>1748</v>
      </c>
      <c r="B598" s="824">
        <v>0</v>
      </c>
      <c r="C598" s="824">
        <v>210000</v>
      </c>
      <c r="D598" s="824">
        <v>0</v>
      </c>
      <c r="E598" s="824">
        <v>260259</v>
      </c>
      <c r="F598" s="824">
        <v>1059.8032700000001</v>
      </c>
      <c r="G598" s="824">
        <v>101100</v>
      </c>
      <c r="H598" s="824">
        <v>58600</v>
      </c>
      <c r="I598" s="824">
        <v>55650</v>
      </c>
      <c r="J598" s="824">
        <v>137200</v>
      </c>
      <c r="K598" s="824">
        <v>44259.34981</v>
      </c>
      <c r="L598" s="824">
        <v>106200</v>
      </c>
      <c r="M598" s="824">
        <v>0</v>
      </c>
      <c r="N598" s="824">
        <v>0</v>
      </c>
      <c r="O598" s="824">
        <v>83250.3</v>
      </c>
      <c r="P598" s="824">
        <v>504004.98</v>
      </c>
      <c r="Q598" s="824">
        <v>547852</v>
      </c>
      <c r="R598" s="824">
        <v>125061.65</v>
      </c>
      <c r="S598" s="824">
        <v>19672.3</v>
      </c>
      <c r="T598" s="824">
        <v>0</v>
      </c>
      <c r="U598" s="824">
        <v>94804.456000000006</v>
      </c>
      <c r="V598" s="824">
        <v>51645</v>
      </c>
      <c r="W598" s="824">
        <v>0</v>
      </c>
      <c r="X598" s="824">
        <v>133</v>
      </c>
      <c r="Y598" s="824">
        <v>0</v>
      </c>
      <c r="Z598" s="837">
        <v>2400751.8390799994</v>
      </c>
      <c r="AA598" s="823"/>
    </row>
    <row r="599" spans="1:27" ht="10.5" thickBot="1">
      <c r="A599" s="1029" t="s">
        <v>1761</v>
      </c>
      <c r="B599" s="828">
        <v>169150.90699999966</v>
      </c>
      <c r="C599" s="828">
        <v>39000</v>
      </c>
      <c r="D599" s="828">
        <v>75981.613400000089</v>
      </c>
      <c r="E599" s="828">
        <v>319423</v>
      </c>
      <c r="F599" s="828">
        <v>55655.435380000003</v>
      </c>
      <c r="G599" s="828">
        <v>52627.6</v>
      </c>
      <c r="H599" s="828">
        <v>111696.38780999999</v>
      </c>
      <c r="I599" s="828">
        <v>61057.43659999987</v>
      </c>
      <c r="J599" s="828">
        <v>109463.04099999985</v>
      </c>
      <c r="K599" s="828">
        <v>112441.60254999987</v>
      </c>
      <c r="L599" s="828">
        <v>713.93799999999999</v>
      </c>
      <c r="M599" s="828">
        <v>30012.288999999924</v>
      </c>
      <c r="N599" s="828">
        <v>59027</v>
      </c>
      <c r="O599" s="828">
        <v>35578.921999999948</v>
      </c>
      <c r="P599" s="828">
        <v>75583.085000000006</v>
      </c>
      <c r="Q599" s="828">
        <v>38848</v>
      </c>
      <c r="R599" s="828">
        <v>24782.105</v>
      </c>
      <c r="S599" s="828">
        <v>72748.465000000055</v>
      </c>
      <c r="T599" s="828">
        <v>0</v>
      </c>
      <c r="U599" s="828">
        <v>0</v>
      </c>
      <c r="V599" s="828">
        <v>8192</v>
      </c>
      <c r="W599" s="828">
        <v>120964.13414999994</v>
      </c>
      <c r="X599" s="828">
        <v>7727.1529999999329</v>
      </c>
      <c r="Y599" s="828">
        <v>8440.3504600000051</v>
      </c>
      <c r="Z599" s="841">
        <v>1589114.4653499995</v>
      </c>
      <c r="AA599" s="823"/>
    </row>
    <row r="600" spans="1:27" ht="10.5" thickBot="1">
      <c r="A600" s="1023" t="s">
        <v>1730</v>
      </c>
      <c r="B600" s="824">
        <v>41100</v>
      </c>
      <c r="C600" s="824">
        <v>280795.05320000462</v>
      </c>
      <c r="D600" s="824">
        <v>34</v>
      </c>
      <c r="E600" s="824">
        <v>159222.67200000002</v>
      </c>
      <c r="F600" s="824">
        <v>48651.430860000008</v>
      </c>
      <c r="G600" s="824">
        <v>94817.9</v>
      </c>
      <c r="H600" s="824">
        <v>36702.896680000005</v>
      </c>
      <c r="I600" s="824">
        <v>79126.458019999991</v>
      </c>
      <c r="J600" s="824">
        <v>87728</v>
      </c>
      <c r="K600" s="824">
        <v>67853.261010000002</v>
      </c>
      <c r="L600" s="824">
        <v>79293.095630000025</v>
      </c>
      <c r="M600" s="824">
        <v>19236.793000000001</v>
      </c>
      <c r="N600" s="824">
        <v>124835.27882099967</v>
      </c>
      <c r="O600" s="824">
        <v>20759</v>
      </c>
      <c r="P600" s="824">
        <v>391259.27</v>
      </c>
      <c r="Q600" s="824">
        <v>259355.61899999995</v>
      </c>
      <c r="R600" s="824">
        <v>124972.82599999999</v>
      </c>
      <c r="S600" s="824">
        <v>3135.2</v>
      </c>
      <c r="T600" s="824">
        <v>33595.921429999988</v>
      </c>
      <c r="U600" s="824">
        <v>118798.22032999998</v>
      </c>
      <c r="V600" s="824">
        <v>98387.938000000082</v>
      </c>
      <c r="W600" s="824">
        <v>26842</v>
      </c>
      <c r="X600" s="824">
        <v>29097</v>
      </c>
      <c r="Y600" s="824">
        <v>6626.4211999999998</v>
      </c>
      <c r="Z600" s="837">
        <v>2232226.2551810043</v>
      </c>
      <c r="AA600" s="823"/>
    </row>
    <row r="601" spans="1:27">
      <c r="A601" s="1026" t="s">
        <v>1762</v>
      </c>
      <c r="B601" s="824">
        <v>0</v>
      </c>
      <c r="C601" s="824">
        <v>245795.05320000462</v>
      </c>
      <c r="D601" s="824">
        <v>0</v>
      </c>
      <c r="E601" s="824">
        <v>75380.67200000002</v>
      </c>
      <c r="F601" s="824">
        <v>9488.1424500000066</v>
      </c>
      <c r="G601" s="824">
        <v>70799.899999999994</v>
      </c>
      <c r="H601" s="824">
        <v>0</v>
      </c>
      <c r="I601" s="824">
        <v>0</v>
      </c>
      <c r="J601" s="824">
        <v>0</v>
      </c>
      <c r="K601" s="824">
        <v>0</v>
      </c>
      <c r="L601" s="824">
        <v>78770.095630000025</v>
      </c>
      <c r="M601" s="824">
        <v>0</v>
      </c>
      <c r="N601" s="824">
        <v>105590.27882099967</v>
      </c>
      <c r="O601" s="824">
        <v>0</v>
      </c>
      <c r="P601" s="824">
        <v>345859.13</v>
      </c>
      <c r="Q601" s="824">
        <v>68528.618999999948</v>
      </c>
      <c r="R601" s="824">
        <v>24119.067999999985</v>
      </c>
      <c r="S601" s="824">
        <v>0</v>
      </c>
      <c r="T601" s="824">
        <v>33595.921429999988</v>
      </c>
      <c r="U601" s="824">
        <v>61295.074589999982</v>
      </c>
      <c r="V601" s="824">
        <v>94464.538000000088</v>
      </c>
      <c r="W601" s="824">
        <v>0</v>
      </c>
      <c r="X601" s="824">
        <v>0</v>
      </c>
      <c r="Y601" s="824">
        <v>0</v>
      </c>
      <c r="Z601" s="837">
        <v>1213686.4931210044</v>
      </c>
      <c r="AA601" s="823"/>
    </row>
    <row r="602" spans="1:27" ht="10.5" thickBot="1">
      <c r="A602" s="1030" t="s">
        <v>1763</v>
      </c>
      <c r="B602" s="846">
        <v>41100</v>
      </c>
      <c r="C602" s="846">
        <v>35000</v>
      </c>
      <c r="D602" s="846">
        <v>34</v>
      </c>
      <c r="E602" s="846">
        <v>83842</v>
      </c>
      <c r="F602" s="846">
        <v>39163.288410000001</v>
      </c>
      <c r="G602" s="846">
        <v>24018</v>
      </c>
      <c r="H602" s="846">
        <v>36702.896680000005</v>
      </c>
      <c r="I602" s="846">
        <v>79126.458019999991</v>
      </c>
      <c r="J602" s="846">
        <v>87728</v>
      </c>
      <c r="K602" s="846">
        <v>67853.261010000002</v>
      </c>
      <c r="L602" s="846">
        <v>523</v>
      </c>
      <c r="M602" s="846">
        <v>19236.793000000001</v>
      </c>
      <c r="N602" s="846">
        <v>19245</v>
      </c>
      <c r="O602" s="846">
        <v>20759</v>
      </c>
      <c r="P602" s="846">
        <v>45400.14</v>
      </c>
      <c r="Q602" s="846">
        <v>190827</v>
      </c>
      <c r="R602" s="846">
        <v>100853.758</v>
      </c>
      <c r="S602" s="846">
        <v>3135.2</v>
      </c>
      <c r="T602" s="846">
        <v>0</v>
      </c>
      <c r="U602" s="846">
        <v>57503.14574</v>
      </c>
      <c r="V602" s="846">
        <v>3923.4</v>
      </c>
      <c r="W602" s="846">
        <v>26842</v>
      </c>
      <c r="X602" s="846">
        <v>29097</v>
      </c>
      <c r="Y602" s="846">
        <v>6626.4211999999998</v>
      </c>
      <c r="Z602" s="847">
        <v>1018539.76206</v>
      </c>
      <c r="AA602" s="823"/>
    </row>
    <row r="603" spans="1:27">
      <c r="A603" s="823"/>
      <c r="B603" s="823"/>
      <c r="C603" s="823"/>
      <c r="D603" s="823"/>
      <c r="E603" s="823"/>
      <c r="F603" s="823"/>
      <c r="G603" s="823"/>
      <c r="H603" s="823"/>
      <c r="I603" s="823"/>
      <c r="J603" s="823"/>
      <c r="K603" s="823"/>
      <c r="L603" s="823"/>
      <c r="M603" s="823"/>
      <c r="N603" s="823"/>
      <c r="O603" s="823"/>
      <c r="P603" s="823"/>
      <c r="Q603" s="823"/>
      <c r="R603" s="823"/>
      <c r="S603" s="823"/>
      <c r="T603" s="823"/>
      <c r="U603" s="823"/>
      <c r="V603" s="823"/>
      <c r="W603" s="823"/>
      <c r="X603" s="823"/>
      <c r="Y603" s="823"/>
      <c r="Z603" s="823"/>
      <c r="AA603" s="823"/>
    </row>
    <row r="604" spans="1:27">
      <c r="A604" s="823"/>
      <c r="B604" s="823"/>
      <c r="C604" s="823"/>
      <c r="D604" s="823"/>
      <c r="E604" s="823"/>
      <c r="F604" s="823"/>
      <c r="G604" s="823"/>
      <c r="H604" s="823"/>
      <c r="I604" s="823"/>
      <c r="J604" s="823"/>
      <c r="K604" s="823"/>
      <c r="L604" s="823"/>
      <c r="M604" s="823"/>
      <c r="N604" s="823"/>
      <c r="O604" s="823"/>
      <c r="P604" s="823"/>
      <c r="Q604" s="823"/>
      <c r="R604" s="823"/>
      <c r="S604" s="823"/>
      <c r="T604" s="823"/>
      <c r="U604" s="823"/>
      <c r="V604" s="823"/>
      <c r="W604" s="823"/>
      <c r="X604" s="823"/>
      <c r="Y604" s="823"/>
      <c r="Z604" s="823"/>
      <c r="AA604" s="823"/>
    </row>
    <row r="605" spans="1:27" s="852" customFormat="1" ht="10.5" thickBot="1">
      <c r="A605" s="852" t="s">
        <v>1733</v>
      </c>
    </row>
    <row r="606" spans="1:27" s="1747" customFormat="1" ht="21">
      <c r="A606" s="1746">
        <v>1994</v>
      </c>
    </row>
    <row r="607" spans="1:27" s="855" customFormat="1">
      <c r="A607" s="5890" t="s">
        <v>1765</v>
      </c>
      <c r="B607" s="5890"/>
      <c r="C607" s="5890"/>
      <c r="D607" s="5890"/>
      <c r="E607" s="5890"/>
      <c r="F607" s="5890"/>
      <c r="G607" s="5890"/>
      <c r="H607" s="5890"/>
      <c r="I607" s="5890"/>
      <c r="J607" s="5890"/>
      <c r="K607" s="5890"/>
      <c r="L607" s="5890"/>
      <c r="M607" s="5890"/>
      <c r="N607" s="5890"/>
      <c r="O607" s="5890"/>
      <c r="P607" s="5890"/>
      <c r="Q607" s="5890"/>
      <c r="R607" s="5890"/>
      <c r="S607" s="5890"/>
      <c r="T607" s="5890"/>
      <c r="U607" s="5890"/>
      <c r="V607" s="5890"/>
      <c r="W607" s="5890"/>
      <c r="X607" s="5890"/>
      <c r="Y607" s="5890"/>
      <c r="Z607" s="5890"/>
      <c r="AA607" s="5890"/>
    </row>
    <row r="608" spans="1:27" s="855" customFormat="1">
      <c r="A608" s="5890"/>
      <c r="B608" s="5890"/>
      <c r="C608" s="5890"/>
      <c r="D608" s="5890"/>
      <c r="E608" s="5890"/>
      <c r="F608" s="5890"/>
      <c r="G608" s="5890"/>
      <c r="H608" s="5890"/>
      <c r="I608" s="5890"/>
      <c r="J608" s="5890"/>
      <c r="K608" s="5890"/>
      <c r="L608" s="5890"/>
      <c r="M608" s="5890"/>
      <c r="N608" s="5890"/>
      <c r="O608" s="5890"/>
      <c r="P608" s="5890"/>
      <c r="Q608" s="5890"/>
      <c r="R608" s="5890"/>
      <c r="S608" s="5890"/>
      <c r="T608" s="5890"/>
      <c r="U608" s="5890"/>
      <c r="V608" s="5890"/>
      <c r="W608" s="5890"/>
      <c r="X608" s="5890"/>
      <c r="Y608" s="5890"/>
      <c r="Z608" s="5890"/>
      <c r="AA608" s="5890"/>
    </row>
    <row r="609" spans="1:27" s="855" customFormat="1">
      <c r="A609" s="5891" t="s">
        <v>1760</v>
      </c>
      <c r="B609" s="5891"/>
      <c r="C609" s="5891"/>
      <c r="D609" s="5891"/>
      <c r="E609" s="5891"/>
      <c r="F609" s="5891"/>
      <c r="G609" s="5891"/>
      <c r="H609" s="5891"/>
      <c r="I609" s="5891"/>
      <c r="J609" s="5891"/>
      <c r="K609" s="5891"/>
      <c r="L609" s="5891"/>
      <c r="M609" s="5891"/>
      <c r="N609" s="5891"/>
      <c r="O609" s="5891"/>
      <c r="P609" s="5891"/>
      <c r="Q609" s="5891"/>
      <c r="R609" s="5891"/>
      <c r="S609" s="5891"/>
      <c r="T609" s="5891"/>
      <c r="U609" s="5891"/>
      <c r="V609" s="5891"/>
      <c r="W609" s="5891"/>
      <c r="X609" s="5891"/>
      <c r="Y609" s="5891"/>
      <c r="Z609" s="5891"/>
      <c r="AA609" s="5891"/>
    </row>
    <row r="610" spans="1:27" ht="10.5" thickBot="1">
      <c r="A610" s="819"/>
      <c r="B610" s="818"/>
      <c r="C610" s="818"/>
      <c r="D610" s="818"/>
      <c r="E610" s="818"/>
      <c r="F610" s="818"/>
      <c r="G610" s="818"/>
      <c r="H610" s="818"/>
      <c r="I610" s="818"/>
      <c r="J610" s="818"/>
      <c r="K610" s="818"/>
      <c r="L610" s="818"/>
      <c r="M610" s="818"/>
      <c r="N610" s="818"/>
      <c r="O610" s="818"/>
      <c r="P610" s="818"/>
      <c r="Q610" s="818"/>
      <c r="R610" s="818"/>
      <c r="S610" s="818"/>
      <c r="T610" s="818"/>
      <c r="U610" s="818"/>
      <c r="V610" s="818"/>
      <c r="W610" s="818"/>
      <c r="X610" s="818"/>
      <c r="Y610" s="818"/>
      <c r="Z610" s="818"/>
      <c r="AA610" s="819"/>
    </row>
    <row r="611" spans="1:27" ht="78.75" thickBot="1">
      <c r="A611" s="1027" t="s">
        <v>1662</v>
      </c>
      <c r="B611" s="821" t="s">
        <v>1663</v>
      </c>
      <c r="C611" s="822" t="s">
        <v>1664</v>
      </c>
      <c r="D611" s="822" t="s">
        <v>1665</v>
      </c>
      <c r="E611" s="822" t="s">
        <v>1666</v>
      </c>
      <c r="F611" s="822" t="s">
        <v>1667</v>
      </c>
      <c r="G611" s="822" t="s">
        <v>1668</v>
      </c>
      <c r="H611" s="822" t="s">
        <v>1669</v>
      </c>
      <c r="I611" s="822" t="s">
        <v>1670</v>
      </c>
      <c r="J611" s="822" t="s">
        <v>1671</v>
      </c>
      <c r="K611" s="822" t="s">
        <v>1672</v>
      </c>
      <c r="L611" s="822" t="s">
        <v>1673</v>
      </c>
      <c r="M611" s="822" t="s">
        <v>1674</v>
      </c>
      <c r="N611" s="822" t="s">
        <v>1675</v>
      </c>
      <c r="O611" s="822" t="s">
        <v>1676</v>
      </c>
      <c r="P611" s="822" t="s">
        <v>1677</v>
      </c>
      <c r="Q611" s="822" t="s">
        <v>1678</v>
      </c>
      <c r="R611" s="822" t="s">
        <v>1679</v>
      </c>
      <c r="S611" s="822" t="s">
        <v>1680</v>
      </c>
      <c r="T611" s="822" t="s">
        <v>1681</v>
      </c>
      <c r="U611" s="822" t="s">
        <v>1682</v>
      </c>
      <c r="V611" s="822" t="s">
        <v>1683</v>
      </c>
      <c r="W611" s="822" t="s">
        <v>1684</v>
      </c>
      <c r="X611" s="822" t="s">
        <v>1685</v>
      </c>
      <c r="Y611" s="822" t="s">
        <v>1686</v>
      </c>
      <c r="Z611" s="836" t="s">
        <v>1687</v>
      </c>
      <c r="AA611" s="823"/>
    </row>
    <row r="612" spans="1:27" ht="10.5" thickBot="1">
      <c r="A612" s="1023" t="s">
        <v>1688</v>
      </c>
      <c r="B612" s="824">
        <v>2758508.1219800003</v>
      </c>
      <c r="C612" s="824">
        <v>7627273.2685399996</v>
      </c>
      <c r="D612" s="824">
        <v>387394.23446000001</v>
      </c>
      <c r="E612" s="824">
        <v>2124692.477</v>
      </c>
      <c r="F612" s="824">
        <v>586168.21613000007</v>
      </c>
      <c r="G612" s="824">
        <v>697111.0340000001</v>
      </c>
      <c r="H612" s="824">
        <v>420420.75211</v>
      </c>
      <c r="I612" s="824">
        <v>955248.01599999995</v>
      </c>
      <c r="J612" s="824">
        <v>503004.53200000001</v>
      </c>
      <c r="K612" s="824">
        <v>517423.83201000001</v>
      </c>
      <c r="L612" s="824">
        <v>419892.02400000003</v>
      </c>
      <c r="M612" s="824">
        <v>488993.6</v>
      </c>
      <c r="N612" s="824">
        <v>1304350.3238000001</v>
      </c>
      <c r="O612" s="824">
        <v>558328.31200000003</v>
      </c>
      <c r="P612" s="824">
        <v>768099.53799999994</v>
      </c>
      <c r="Q612" s="824">
        <v>586057.28799999994</v>
      </c>
      <c r="R612" s="824">
        <v>727673.61859999993</v>
      </c>
      <c r="S612" s="824">
        <v>539113.36037000001</v>
      </c>
      <c r="T612" s="824">
        <v>404393.82299999997</v>
      </c>
      <c r="U612" s="824">
        <v>465075.19429000001</v>
      </c>
      <c r="V612" s="824">
        <v>2175881.9304</v>
      </c>
      <c r="W612" s="824">
        <v>635457.84080000001</v>
      </c>
      <c r="X612" s="824">
        <v>811940.08499999996</v>
      </c>
      <c r="Y612" s="824">
        <v>320394.44819999998</v>
      </c>
      <c r="Z612" s="837">
        <v>26782895.870689996</v>
      </c>
      <c r="AA612" s="823"/>
    </row>
    <row r="613" spans="1:27">
      <c r="A613" s="1026" t="s">
        <v>1738</v>
      </c>
      <c r="B613" s="824">
        <v>2541007.3080000002</v>
      </c>
      <c r="C613" s="824">
        <v>7079577.6829399997</v>
      </c>
      <c r="D613" s="824">
        <v>371184.098</v>
      </c>
      <c r="E613" s="824">
        <v>1948951.997</v>
      </c>
      <c r="F613" s="824">
        <v>551692.45600000001</v>
      </c>
      <c r="G613" s="824">
        <v>665460.49400000006</v>
      </c>
      <c r="H613" s="824">
        <v>308689.33958999999</v>
      </c>
      <c r="I613" s="824">
        <v>878110.91599999997</v>
      </c>
      <c r="J613" s="824">
        <v>472758.17199999996</v>
      </c>
      <c r="K613" s="824">
        <v>425551.02100000001</v>
      </c>
      <c r="L613" s="824">
        <v>341895.82400000002</v>
      </c>
      <c r="M613" s="824">
        <v>299155.42300000001</v>
      </c>
      <c r="N613" s="824">
        <v>984903.01899999997</v>
      </c>
      <c r="O613" s="824">
        <v>526731.89199999999</v>
      </c>
      <c r="P613" s="824">
        <v>385030.43</v>
      </c>
      <c r="Q613" s="824">
        <v>471348.788</v>
      </c>
      <c r="R613" s="824">
        <v>602551.45799999998</v>
      </c>
      <c r="S613" s="824">
        <v>490608.61699999997</v>
      </c>
      <c r="T613" s="824">
        <v>380907.223</v>
      </c>
      <c r="U613" s="824">
        <v>291206.69500000001</v>
      </c>
      <c r="V613" s="824">
        <v>1955258.26</v>
      </c>
      <c r="W613" s="824">
        <v>579263.3679999999</v>
      </c>
      <c r="X613" s="824">
        <v>764182.28499999992</v>
      </c>
      <c r="Y613" s="824">
        <v>194527.94099999999</v>
      </c>
      <c r="Z613" s="837">
        <v>23510554.707529999</v>
      </c>
      <c r="AA613" s="823"/>
    </row>
    <row r="614" spans="1:27">
      <c r="A614" s="1025" t="s">
        <v>1690</v>
      </c>
      <c r="B614" s="825">
        <v>2352892.4670000002</v>
      </c>
      <c r="C614" s="825">
        <v>3642000.2249399996</v>
      </c>
      <c r="D614" s="825">
        <v>26311.955999999998</v>
      </c>
      <c r="E614" s="825">
        <v>860235</v>
      </c>
      <c r="F614" s="825">
        <v>70780.324000000008</v>
      </c>
      <c r="G614" s="825">
        <v>81104.399999999994</v>
      </c>
      <c r="H614" s="825">
        <v>52206.909590000003</v>
      </c>
      <c r="I614" s="825">
        <v>248440</v>
      </c>
      <c r="J614" s="825">
        <v>27356</v>
      </c>
      <c r="K614" s="825">
        <v>49807.673999999999</v>
      </c>
      <c r="L614" s="825">
        <v>82841.209000000003</v>
      </c>
      <c r="M614" s="825">
        <v>23276.405999999999</v>
      </c>
      <c r="N614" s="825">
        <v>427499.25299999991</v>
      </c>
      <c r="O614" s="825">
        <v>82096.399999999994</v>
      </c>
      <c r="P614" s="825">
        <v>116015.02100000001</v>
      </c>
      <c r="Q614" s="825">
        <v>125875</v>
      </c>
      <c r="R614" s="825">
        <v>103540</v>
      </c>
      <c r="S614" s="825">
        <v>62671.923999999992</v>
      </c>
      <c r="T614" s="825">
        <v>76050</v>
      </c>
      <c r="U614" s="825">
        <v>54138.930999999997</v>
      </c>
      <c r="V614" s="825">
        <v>853450.96</v>
      </c>
      <c r="W614" s="825">
        <v>62853.167999999976</v>
      </c>
      <c r="X614" s="825">
        <v>155863</v>
      </c>
      <c r="Y614" s="825">
        <v>48578.9</v>
      </c>
      <c r="Z614" s="838">
        <v>9685885.1275300011</v>
      </c>
      <c r="AA614" s="823"/>
    </row>
    <row r="615" spans="1:27">
      <c r="A615" s="1025" t="s">
        <v>1691</v>
      </c>
      <c r="B615" s="826">
        <v>188114.84100000001</v>
      </c>
      <c r="C615" s="826">
        <v>3437577.4580000001</v>
      </c>
      <c r="D615" s="826">
        <v>344872.14199999999</v>
      </c>
      <c r="E615" s="826">
        <v>1088716.997</v>
      </c>
      <c r="F615" s="826">
        <v>480912.13199999998</v>
      </c>
      <c r="G615" s="826">
        <v>584356.09400000004</v>
      </c>
      <c r="H615" s="826">
        <v>256482.43</v>
      </c>
      <c r="I615" s="826">
        <v>629670.91599999997</v>
      </c>
      <c r="J615" s="826">
        <v>445402.17199999996</v>
      </c>
      <c r="K615" s="826">
        <v>375743.34700000001</v>
      </c>
      <c r="L615" s="826">
        <v>259054.61499999999</v>
      </c>
      <c r="M615" s="826">
        <v>275879.01699999999</v>
      </c>
      <c r="N615" s="826">
        <v>557403.76600000006</v>
      </c>
      <c r="O615" s="826">
        <v>444635.49199999997</v>
      </c>
      <c r="P615" s="826">
        <v>269015.40899999999</v>
      </c>
      <c r="Q615" s="826">
        <v>345473.788</v>
      </c>
      <c r="R615" s="826">
        <v>499011.45799999998</v>
      </c>
      <c r="S615" s="826">
        <v>427936.69299999997</v>
      </c>
      <c r="T615" s="826">
        <v>304857.223</v>
      </c>
      <c r="U615" s="826">
        <v>237067.764</v>
      </c>
      <c r="V615" s="826">
        <v>1101807.3</v>
      </c>
      <c r="W615" s="826">
        <v>516410.2</v>
      </c>
      <c r="X615" s="826">
        <v>608319.28499999992</v>
      </c>
      <c r="Y615" s="826">
        <v>145949.041</v>
      </c>
      <c r="Z615" s="839">
        <v>13824669.58</v>
      </c>
      <c r="AA615" s="823"/>
    </row>
    <row r="616" spans="1:27">
      <c r="A616" s="1024" t="s">
        <v>1692</v>
      </c>
      <c r="B616" s="827">
        <v>152004</v>
      </c>
      <c r="C616" s="827">
        <v>1930707.3</v>
      </c>
      <c r="D616" s="827">
        <v>242158.7</v>
      </c>
      <c r="E616" s="827">
        <v>809515.8</v>
      </c>
      <c r="F616" s="827">
        <v>326829.59999999998</v>
      </c>
      <c r="G616" s="827">
        <v>438595.5</v>
      </c>
      <c r="H616" s="827">
        <v>139043.79999999999</v>
      </c>
      <c r="I616" s="827">
        <v>429281.7</v>
      </c>
      <c r="J616" s="827">
        <v>320056.3</v>
      </c>
      <c r="K616" s="827">
        <v>249779</v>
      </c>
      <c r="L616" s="827">
        <v>165108.4</v>
      </c>
      <c r="M616" s="827">
        <v>182042.7</v>
      </c>
      <c r="N616" s="827">
        <v>366625</v>
      </c>
      <c r="O616" s="827">
        <v>290421.3</v>
      </c>
      <c r="P616" s="827">
        <v>152591.1</v>
      </c>
      <c r="Q616" s="827">
        <v>221837.8</v>
      </c>
      <c r="R616" s="827">
        <v>336990.3</v>
      </c>
      <c r="S616" s="827">
        <v>297195.3</v>
      </c>
      <c r="T616" s="827">
        <v>200670.1</v>
      </c>
      <c r="U616" s="827">
        <v>139043.79999999999</v>
      </c>
      <c r="V616" s="827">
        <v>785746.2</v>
      </c>
      <c r="W616" s="827">
        <v>363238.3</v>
      </c>
      <c r="X616" s="827">
        <v>418274.3</v>
      </c>
      <c r="Y616" s="827">
        <v>57046.1</v>
      </c>
      <c r="Z616" s="840">
        <v>9014802.3999999985</v>
      </c>
      <c r="AA616" s="823"/>
    </row>
    <row r="617" spans="1:27">
      <c r="A617" s="1024" t="s">
        <v>1693</v>
      </c>
      <c r="B617" s="827">
        <v>36110.841</v>
      </c>
      <c r="C617" s="827">
        <v>1506870.1580000001</v>
      </c>
      <c r="D617" s="827">
        <v>102713.44200000001</v>
      </c>
      <c r="E617" s="827">
        <v>279201.19699999999</v>
      </c>
      <c r="F617" s="827">
        <v>154082.53200000001</v>
      </c>
      <c r="G617" s="827">
        <v>145760.59399999998</v>
      </c>
      <c r="H617" s="827">
        <v>117438.63</v>
      </c>
      <c r="I617" s="827">
        <v>200389.21600000001</v>
      </c>
      <c r="J617" s="827">
        <v>125345.87199999999</v>
      </c>
      <c r="K617" s="827">
        <v>125964.34699999999</v>
      </c>
      <c r="L617" s="827">
        <v>93946.214999999997</v>
      </c>
      <c r="M617" s="827">
        <v>93836.31700000001</v>
      </c>
      <c r="N617" s="827">
        <v>190778.766</v>
      </c>
      <c r="O617" s="827">
        <v>154214.19200000001</v>
      </c>
      <c r="P617" s="827">
        <v>116424.30900000001</v>
      </c>
      <c r="Q617" s="827">
        <v>123635.98800000001</v>
      </c>
      <c r="R617" s="827">
        <v>162021.158</v>
      </c>
      <c r="S617" s="827">
        <v>130741.393</v>
      </c>
      <c r="T617" s="827">
        <v>104187.12300000001</v>
      </c>
      <c r="U617" s="827">
        <v>98023.964000000007</v>
      </c>
      <c r="V617" s="827">
        <v>316061.09999999998</v>
      </c>
      <c r="W617" s="827">
        <v>153171.9</v>
      </c>
      <c r="X617" s="827">
        <v>190044.98499999999</v>
      </c>
      <c r="Y617" s="827">
        <v>88902.940999999992</v>
      </c>
      <c r="Z617" s="840">
        <v>4809867.18</v>
      </c>
      <c r="AA617" s="823"/>
    </row>
    <row r="618" spans="1:27">
      <c r="A618" s="1018" t="s">
        <v>1739</v>
      </c>
      <c r="B618" s="828">
        <v>217500.81398000001</v>
      </c>
      <c r="C618" s="828">
        <v>450000</v>
      </c>
      <c r="D618" s="828">
        <v>3230.2836600000001</v>
      </c>
      <c r="E618" s="828">
        <v>165775</v>
      </c>
      <c r="F618" s="828">
        <v>18936.19773</v>
      </c>
      <c r="G618" s="828">
        <v>10413.9</v>
      </c>
      <c r="H618" s="828">
        <v>86816.012520000004</v>
      </c>
      <c r="I618" s="828">
        <v>58914.5</v>
      </c>
      <c r="J618" s="828">
        <v>12080.4</v>
      </c>
      <c r="K618" s="828">
        <v>78552.068610000002</v>
      </c>
      <c r="L618" s="828">
        <v>46870</v>
      </c>
      <c r="M618" s="828">
        <v>31559.857</v>
      </c>
      <c r="N618" s="828">
        <v>294854.93599999999</v>
      </c>
      <c r="O618" s="828">
        <v>20738.5</v>
      </c>
      <c r="P618" s="828">
        <v>357548.64799999999</v>
      </c>
      <c r="Q618" s="828">
        <v>83560</v>
      </c>
      <c r="R618" s="828">
        <v>103557.25899999999</v>
      </c>
      <c r="S618" s="828">
        <v>20169.943370000001</v>
      </c>
      <c r="T618" s="828">
        <v>9680</v>
      </c>
      <c r="U618" s="828">
        <v>116929.78729000001</v>
      </c>
      <c r="V618" s="828">
        <v>181538.484</v>
      </c>
      <c r="W618" s="828">
        <v>21972.407999999999</v>
      </c>
      <c r="X618" s="828">
        <v>31395</v>
      </c>
      <c r="Y618" s="828">
        <v>56675.983999999997</v>
      </c>
      <c r="Z618" s="841">
        <v>2479269.9831600003</v>
      </c>
      <c r="AA618" s="823"/>
    </row>
    <row r="619" spans="1:27">
      <c r="A619" s="1024" t="s">
        <v>1695</v>
      </c>
      <c r="B619" s="827">
        <v>0</v>
      </c>
      <c r="C619" s="827">
        <v>0</v>
      </c>
      <c r="D619" s="827">
        <v>0</v>
      </c>
      <c r="E619" s="827">
        <v>0</v>
      </c>
      <c r="F619" s="827">
        <v>8322</v>
      </c>
      <c r="G619" s="827">
        <v>0</v>
      </c>
      <c r="H619" s="827">
        <v>60194</v>
      </c>
      <c r="I619" s="827">
        <v>5549</v>
      </c>
      <c r="J619" s="827">
        <v>3306.4</v>
      </c>
      <c r="K619" s="827">
        <v>359.86660999999998</v>
      </c>
      <c r="L619" s="827">
        <v>5943</v>
      </c>
      <c r="M619" s="827">
        <v>0</v>
      </c>
      <c r="N619" s="827">
        <v>76888.597999999998</v>
      </c>
      <c r="O619" s="827">
        <v>9000</v>
      </c>
      <c r="P619" s="827">
        <v>237318.64799999999</v>
      </c>
      <c r="Q619" s="827">
        <v>38873</v>
      </c>
      <c r="R619" s="827">
        <v>17852.013999999999</v>
      </c>
      <c r="S619" s="827">
        <v>0</v>
      </c>
      <c r="T619" s="827">
        <v>0</v>
      </c>
      <c r="U619" s="827">
        <v>82944.649069999999</v>
      </c>
      <c r="V619" s="827">
        <v>0</v>
      </c>
      <c r="W619" s="827">
        <v>0</v>
      </c>
      <c r="X619" s="827">
        <v>0</v>
      </c>
      <c r="Y619" s="827">
        <v>31779.870999999999</v>
      </c>
      <c r="Z619" s="840">
        <v>578331.04668000003</v>
      </c>
      <c r="AA619" s="823"/>
    </row>
    <row r="620" spans="1:27">
      <c r="A620" s="1024" t="s">
        <v>1696</v>
      </c>
      <c r="B620" s="827">
        <v>217500.81398000001</v>
      </c>
      <c r="C620" s="827">
        <v>450000</v>
      </c>
      <c r="D620" s="827">
        <v>3230.2836600000001</v>
      </c>
      <c r="E620" s="827">
        <v>165775</v>
      </c>
      <c r="F620" s="827">
        <v>10614.19773</v>
      </c>
      <c r="G620" s="827">
        <v>10413.9</v>
      </c>
      <c r="H620" s="827">
        <v>26622.01252</v>
      </c>
      <c r="I620" s="827">
        <v>53365.5</v>
      </c>
      <c r="J620" s="827">
        <v>8774</v>
      </c>
      <c r="K620" s="827">
        <v>78192.202000000005</v>
      </c>
      <c r="L620" s="827">
        <v>40927</v>
      </c>
      <c r="M620" s="827">
        <v>31559.857</v>
      </c>
      <c r="N620" s="827">
        <v>217966.33799999999</v>
      </c>
      <c r="O620" s="827">
        <v>11738.5</v>
      </c>
      <c r="P620" s="827">
        <v>120230</v>
      </c>
      <c r="Q620" s="827">
        <v>44687</v>
      </c>
      <c r="R620" s="827">
        <v>85705.244999999995</v>
      </c>
      <c r="S620" s="827">
        <v>20169.943370000001</v>
      </c>
      <c r="T620" s="827">
        <v>9680</v>
      </c>
      <c r="U620" s="827">
        <v>33985.138220000001</v>
      </c>
      <c r="V620" s="827">
        <v>181538.484</v>
      </c>
      <c r="W620" s="827">
        <v>21972.407999999999</v>
      </c>
      <c r="X620" s="827">
        <v>31395</v>
      </c>
      <c r="Y620" s="827">
        <v>24896.113000000001</v>
      </c>
      <c r="Z620" s="840">
        <v>1900938.9364800001</v>
      </c>
      <c r="AA620" s="823"/>
    </row>
    <row r="621" spans="1:27">
      <c r="A621" s="1018" t="s">
        <v>1740</v>
      </c>
      <c r="B621" s="828">
        <v>0</v>
      </c>
      <c r="C621" s="828">
        <v>0</v>
      </c>
      <c r="D621" s="828">
        <v>0</v>
      </c>
      <c r="E621" s="828">
        <v>0</v>
      </c>
      <c r="F621" s="828">
        <v>0</v>
      </c>
      <c r="G621" s="828">
        <v>0</v>
      </c>
      <c r="H621" s="828">
        <v>0</v>
      </c>
      <c r="I621" s="828">
        <v>0</v>
      </c>
      <c r="J621" s="828">
        <v>0</v>
      </c>
      <c r="K621" s="828">
        <v>0</v>
      </c>
      <c r="L621" s="828">
        <v>0</v>
      </c>
      <c r="M621" s="828">
        <v>0</v>
      </c>
      <c r="N621" s="828">
        <v>0</v>
      </c>
      <c r="O621" s="828">
        <v>0</v>
      </c>
      <c r="P621" s="828">
        <v>0</v>
      </c>
      <c r="Q621" s="828">
        <v>0</v>
      </c>
      <c r="R621" s="828">
        <v>0</v>
      </c>
      <c r="S621" s="828">
        <v>0</v>
      </c>
      <c r="T621" s="828">
        <v>0</v>
      </c>
      <c r="U621" s="828">
        <v>0</v>
      </c>
      <c r="V621" s="828">
        <v>0</v>
      </c>
      <c r="W621" s="828">
        <v>0</v>
      </c>
      <c r="X621" s="828">
        <v>0</v>
      </c>
      <c r="Y621" s="828">
        <v>0</v>
      </c>
      <c r="Z621" s="841">
        <v>0</v>
      </c>
      <c r="AA621" s="823"/>
    </row>
    <row r="622" spans="1:27">
      <c r="A622" s="1018" t="s">
        <v>1741</v>
      </c>
      <c r="B622" s="829">
        <v>0</v>
      </c>
      <c r="C622" s="829">
        <v>0</v>
      </c>
      <c r="D622" s="829">
        <v>0</v>
      </c>
      <c r="E622" s="829">
        <v>0</v>
      </c>
      <c r="F622" s="829">
        <v>0</v>
      </c>
      <c r="G622" s="829">
        <v>0</v>
      </c>
      <c r="H622" s="829">
        <v>0</v>
      </c>
      <c r="I622" s="829">
        <v>0</v>
      </c>
      <c r="J622" s="829">
        <v>0</v>
      </c>
      <c r="K622" s="829">
        <v>0</v>
      </c>
      <c r="L622" s="829">
        <v>0</v>
      </c>
      <c r="M622" s="829">
        <v>0</v>
      </c>
      <c r="N622" s="829">
        <v>0</v>
      </c>
      <c r="O622" s="829">
        <v>0</v>
      </c>
      <c r="P622" s="829">
        <v>0</v>
      </c>
      <c r="Q622" s="829">
        <v>0</v>
      </c>
      <c r="R622" s="829">
        <v>0</v>
      </c>
      <c r="S622" s="829">
        <v>0</v>
      </c>
      <c r="T622" s="829">
        <v>0</v>
      </c>
      <c r="U622" s="829">
        <v>0</v>
      </c>
      <c r="V622" s="829">
        <v>0</v>
      </c>
      <c r="W622" s="829">
        <v>0</v>
      </c>
      <c r="X622" s="829">
        <v>0</v>
      </c>
      <c r="Y622" s="829">
        <v>0</v>
      </c>
      <c r="Z622" s="842">
        <v>0</v>
      </c>
      <c r="AA622" s="823"/>
    </row>
    <row r="623" spans="1:27" ht="10.5" thickBot="1">
      <c r="A623" s="1025" t="s">
        <v>1742</v>
      </c>
      <c r="B623" s="830">
        <v>0</v>
      </c>
      <c r="C623" s="830">
        <v>97695.585600000006</v>
      </c>
      <c r="D623" s="830">
        <v>12979.852799999999</v>
      </c>
      <c r="E623" s="830">
        <v>9965.48</v>
      </c>
      <c r="F623" s="830">
        <v>15539.562400000001</v>
      </c>
      <c r="G623" s="830">
        <v>21236.639999999999</v>
      </c>
      <c r="H623" s="830">
        <v>24915.4</v>
      </c>
      <c r="I623" s="830">
        <v>18222.599999999999</v>
      </c>
      <c r="J623" s="830">
        <v>18165.96</v>
      </c>
      <c r="K623" s="830">
        <v>13320.742400000001</v>
      </c>
      <c r="L623" s="830">
        <v>31126.2</v>
      </c>
      <c r="M623" s="830">
        <v>158278.32</v>
      </c>
      <c r="N623" s="830">
        <v>24592.3688</v>
      </c>
      <c r="O623" s="830">
        <v>10857.92</v>
      </c>
      <c r="P623" s="830">
        <v>25520.46</v>
      </c>
      <c r="Q623" s="830">
        <v>31148.5</v>
      </c>
      <c r="R623" s="830">
        <v>21564.901600000001</v>
      </c>
      <c r="S623" s="830">
        <v>28334.799999999999</v>
      </c>
      <c r="T623" s="830">
        <v>13806.6</v>
      </c>
      <c r="U623" s="830">
        <v>56938.712</v>
      </c>
      <c r="V623" s="830">
        <v>39085.186400000006</v>
      </c>
      <c r="W623" s="830">
        <v>34222.0648</v>
      </c>
      <c r="X623" s="830">
        <v>16362.8</v>
      </c>
      <c r="Y623" s="830">
        <v>69190.523199999996</v>
      </c>
      <c r="Z623" s="843">
        <v>793071.18</v>
      </c>
      <c r="AA623" s="823"/>
    </row>
    <row r="624" spans="1:27" ht="10.5" thickBot="1">
      <c r="A624" s="1023" t="s">
        <v>1700</v>
      </c>
      <c r="B624" s="824">
        <v>2445512</v>
      </c>
      <c r="C624" s="824">
        <v>6745339.5</v>
      </c>
      <c r="D624" s="824">
        <v>458910.67290999996</v>
      </c>
      <c r="E624" s="824">
        <v>2214496.2000000002</v>
      </c>
      <c r="F624" s="824">
        <v>581379.23100000003</v>
      </c>
      <c r="G624" s="824">
        <v>660717.9</v>
      </c>
      <c r="H624" s="824">
        <v>418721.71915999998</v>
      </c>
      <c r="I624" s="824">
        <v>924530.1</v>
      </c>
      <c r="J624" s="824">
        <v>506796.9</v>
      </c>
      <c r="K624" s="824">
        <v>554653.855828</v>
      </c>
      <c r="L624" s="824">
        <v>355841.8</v>
      </c>
      <c r="M624" s="824">
        <v>466061.90039999993</v>
      </c>
      <c r="N624" s="824">
        <v>1090342.9249999998</v>
      </c>
      <c r="O624" s="824">
        <v>543796.5</v>
      </c>
      <c r="P624" s="824">
        <v>707155.9</v>
      </c>
      <c r="Q624" s="824">
        <v>616621.647</v>
      </c>
      <c r="R624" s="824">
        <v>698630.28100000008</v>
      </c>
      <c r="S624" s="824">
        <v>698380.08814999997</v>
      </c>
      <c r="T624" s="824">
        <v>310114.01373000001</v>
      </c>
      <c r="U624" s="824">
        <v>373095.62993</v>
      </c>
      <c r="V624" s="824">
        <v>1943832.1610000003</v>
      </c>
      <c r="W624" s="824">
        <v>635159.81200000003</v>
      </c>
      <c r="X624" s="824">
        <v>790067.3</v>
      </c>
      <c r="Y624" s="824">
        <v>292428.51737900003</v>
      </c>
      <c r="Z624" s="837">
        <v>25032586.554487001</v>
      </c>
      <c r="AA624" s="823"/>
    </row>
    <row r="625" spans="1:27">
      <c r="A625" s="1018" t="s">
        <v>1743</v>
      </c>
      <c r="B625" s="824">
        <v>2107911</v>
      </c>
      <c r="C625" s="824">
        <v>4610600</v>
      </c>
      <c r="D625" s="824">
        <v>317208.74505999999</v>
      </c>
      <c r="E625" s="824">
        <v>1531772</v>
      </c>
      <c r="F625" s="824">
        <v>452806.74099999998</v>
      </c>
      <c r="G625" s="824">
        <v>519308</v>
      </c>
      <c r="H625" s="824">
        <v>332043</v>
      </c>
      <c r="I625" s="824">
        <v>638136</v>
      </c>
      <c r="J625" s="824">
        <v>366951.2</v>
      </c>
      <c r="K625" s="824">
        <v>396757.31082800002</v>
      </c>
      <c r="L625" s="824">
        <v>272872</v>
      </c>
      <c r="M625" s="824">
        <v>322938.30899999995</v>
      </c>
      <c r="N625" s="824">
        <v>765367.38099999994</v>
      </c>
      <c r="O625" s="824">
        <v>411092.5</v>
      </c>
      <c r="P625" s="824">
        <v>536587</v>
      </c>
      <c r="Q625" s="824">
        <v>505523.84700000001</v>
      </c>
      <c r="R625" s="824">
        <v>574088.04300000006</v>
      </c>
      <c r="S625" s="824">
        <v>498695.58814999997</v>
      </c>
      <c r="T625" s="824">
        <v>250870</v>
      </c>
      <c r="U625" s="824">
        <v>255066.71399999998</v>
      </c>
      <c r="V625" s="824">
        <v>1292342.7170000002</v>
      </c>
      <c r="W625" s="824">
        <v>472487.23300000001</v>
      </c>
      <c r="X625" s="824">
        <v>547272</v>
      </c>
      <c r="Y625" s="824">
        <v>202253.26237900002</v>
      </c>
      <c r="Z625" s="837">
        <v>18180950.591417</v>
      </c>
      <c r="AA625" s="823"/>
    </row>
    <row r="626" spans="1:27">
      <c r="A626" s="1024" t="s">
        <v>1702</v>
      </c>
      <c r="B626" s="831">
        <v>1567923</v>
      </c>
      <c r="C626" s="831">
        <v>3593600</v>
      </c>
      <c r="D626" s="831">
        <v>300808.54806</v>
      </c>
      <c r="E626" s="831">
        <v>1279645</v>
      </c>
      <c r="F626" s="831">
        <v>398783.05</v>
      </c>
      <c r="G626" s="831">
        <v>468266.4</v>
      </c>
      <c r="H626" s="831">
        <v>279843</v>
      </c>
      <c r="I626" s="831">
        <v>554344</v>
      </c>
      <c r="J626" s="831">
        <v>327946.7</v>
      </c>
      <c r="K626" s="831">
        <v>330169.29482800001</v>
      </c>
      <c r="L626" s="831">
        <v>207058</v>
      </c>
      <c r="M626" s="831">
        <v>280831.48599999998</v>
      </c>
      <c r="N626" s="831">
        <v>639446.84199999995</v>
      </c>
      <c r="O626" s="831">
        <v>355088.4</v>
      </c>
      <c r="P626" s="831">
        <v>460836</v>
      </c>
      <c r="Q626" s="831">
        <v>438168.02799999999</v>
      </c>
      <c r="R626" s="831">
        <v>484947.04300000001</v>
      </c>
      <c r="S626" s="831">
        <v>437554</v>
      </c>
      <c r="T626" s="831">
        <v>232760</v>
      </c>
      <c r="U626" s="831">
        <v>230320.96599999999</v>
      </c>
      <c r="V626" s="831">
        <v>1119385.2420000001</v>
      </c>
      <c r="W626" s="831">
        <v>439688.96799999999</v>
      </c>
      <c r="X626" s="831">
        <v>486284</v>
      </c>
      <c r="Y626" s="831">
        <v>175069.86707000001</v>
      </c>
      <c r="Z626" s="844">
        <v>15088767.834958</v>
      </c>
      <c r="AA626" s="823"/>
    </row>
    <row r="627" spans="1:27">
      <c r="A627" s="1024" t="s">
        <v>1703</v>
      </c>
      <c r="B627" s="827">
        <v>539988</v>
      </c>
      <c r="C627" s="827">
        <v>1017000</v>
      </c>
      <c r="D627" s="827">
        <v>16400.197</v>
      </c>
      <c r="E627" s="827">
        <v>252127</v>
      </c>
      <c r="F627" s="827">
        <v>54023.690999999999</v>
      </c>
      <c r="G627" s="827">
        <v>51041.599999999999</v>
      </c>
      <c r="H627" s="827">
        <v>52200</v>
      </c>
      <c r="I627" s="827">
        <v>83792</v>
      </c>
      <c r="J627" s="827">
        <v>39004.5</v>
      </c>
      <c r="K627" s="827">
        <v>66588.016000000003</v>
      </c>
      <c r="L627" s="827">
        <v>65814</v>
      </c>
      <c r="M627" s="827">
        <v>42106.822999999997</v>
      </c>
      <c r="N627" s="827">
        <v>125920.53899999999</v>
      </c>
      <c r="O627" s="827">
        <v>56004.1</v>
      </c>
      <c r="P627" s="827">
        <v>75751</v>
      </c>
      <c r="Q627" s="827">
        <v>67355.819000000003</v>
      </c>
      <c r="R627" s="827">
        <v>89141</v>
      </c>
      <c r="S627" s="827">
        <v>61141.588149999989</v>
      </c>
      <c r="T627" s="827">
        <v>18110</v>
      </c>
      <c r="U627" s="827">
        <v>24745.748</v>
      </c>
      <c r="V627" s="827">
        <v>172957.47500000001</v>
      </c>
      <c r="W627" s="827">
        <v>32798.264999999999</v>
      </c>
      <c r="X627" s="827">
        <v>60988</v>
      </c>
      <c r="Y627" s="827">
        <v>27183.395309</v>
      </c>
      <c r="Z627" s="840">
        <v>3092182.7564590001</v>
      </c>
      <c r="AA627" s="823"/>
    </row>
    <row r="628" spans="1:27">
      <c r="A628" s="1024" t="s">
        <v>1704</v>
      </c>
      <c r="B628" s="827"/>
      <c r="C628" s="827"/>
      <c r="D628" s="827"/>
      <c r="E628" s="827"/>
      <c r="F628" s="827"/>
      <c r="G628" s="827"/>
      <c r="H628" s="827"/>
      <c r="I628" s="827"/>
      <c r="J628" s="827"/>
      <c r="K628" s="827"/>
      <c r="L628" s="827"/>
      <c r="M628" s="827"/>
      <c r="N628" s="827"/>
      <c r="O628" s="827"/>
      <c r="P628" s="827"/>
      <c r="Q628" s="827"/>
      <c r="R628" s="827"/>
      <c r="S628" s="827"/>
      <c r="T628" s="827"/>
      <c r="U628" s="827"/>
      <c r="V628" s="827"/>
      <c r="W628" s="827"/>
      <c r="X628" s="827"/>
      <c r="Y628" s="827"/>
      <c r="Z628" s="840">
        <v>0</v>
      </c>
      <c r="AA628" s="823"/>
    </row>
    <row r="629" spans="1:27">
      <c r="A629" s="1018" t="s">
        <v>1744</v>
      </c>
      <c r="B629" s="828">
        <v>99079</v>
      </c>
      <c r="C629" s="828">
        <v>151000</v>
      </c>
      <c r="D629" s="828">
        <v>13253.806999999997</v>
      </c>
      <c r="E629" s="828">
        <v>112758</v>
      </c>
      <c r="F629" s="828">
        <v>20266.689999999999</v>
      </c>
      <c r="G629" s="828">
        <v>5589.4</v>
      </c>
      <c r="H629" s="828">
        <v>6058</v>
      </c>
      <c r="I629" s="828">
        <v>23764</v>
      </c>
      <c r="J629" s="828">
        <v>52748.5</v>
      </c>
      <c r="K629" s="828">
        <v>667.71500000000003</v>
      </c>
      <c r="L629" s="828">
        <v>341</v>
      </c>
      <c r="M629" s="828">
        <v>467.08600000000001</v>
      </c>
      <c r="N629" s="828">
        <v>13902.987999999999</v>
      </c>
      <c r="O629" s="828">
        <v>5737.9</v>
      </c>
      <c r="P629" s="828">
        <v>25457.5</v>
      </c>
      <c r="Q629" s="828">
        <v>7191</v>
      </c>
      <c r="R629" s="828">
        <v>5588.49</v>
      </c>
      <c r="S629" s="828">
        <v>5162</v>
      </c>
      <c r="T629" s="828">
        <v>100.51373</v>
      </c>
      <c r="U629" s="828">
        <v>502.18121000000002</v>
      </c>
      <c r="V629" s="828">
        <v>3222.567</v>
      </c>
      <c r="W629" s="828">
        <v>12742.042000000001</v>
      </c>
      <c r="X629" s="828">
        <v>5442</v>
      </c>
      <c r="Y629" s="828">
        <v>0.17299999999999999</v>
      </c>
      <c r="Z629" s="841">
        <v>571042.55294000008</v>
      </c>
      <c r="AA629" s="823"/>
    </row>
    <row r="630" spans="1:27">
      <c r="A630" s="1018" t="s">
        <v>1745</v>
      </c>
      <c r="B630" s="829">
        <v>238522</v>
      </c>
      <c r="C630" s="829">
        <v>1983739.5</v>
      </c>
      <c r="D630" s="829">
        <v>128448.12085000001</v>
      </c>
      <c r="E630" s="829">
        <v>569966.19999999995</v>
      </c>
      <c r="F630" s="829">
        <v>108305.8</v>
      </c>
      <c r="G630" s="829">
        <v>135820.5</v>
      </c>
      <c r="H630" s="829">
        <v>80620.719160000008</v>
      </c>
      <c r="I630" s="829">
        <v>262630.09999999998</v>
      </c>
      <c r="J630" s="829">
        <v>87097.2</v>
      </c>
      <c r="K630" s="829">
        <v>157228.82999999999</v>
      </c>
      <c r="L630" s="829">
        <v>82628.800000000003</v>
      </c>
      <c r="M630" s="829">
        <v>142656.50539999999</v>
      </c>
      <c r="N630" s="829">
        <v>311072.55599999998</v>
      </c>
      <c r="O630" s="829">
        <v>126966.1</v>
      </c>
      <c r="P630" s="829">
        <v>145111.4</v>
      </c>
      <c r="Q630" s="829">
        <v>103906.8</v>
      </c>
      <c r="R630" s="829">
        <v>118953.74799999999</v>
      </c>
      <c r="S630" s="829">
        <v>194522.5</v>
      </c>
      <c r="T630" s="829">
        <v>59143.5</v>
      </c>
      <c r="U630" s="829">
        <v>117526.73472000001</v>
      </c>
      <c r="V630" s="829">
        <v>648266.87700000009</v>
      </c>
      <c r="W630" s="829">
        <v>149930.53699999998</v>
      </c>
      <c r="X630" s="829">
        <v>237353.3</v>
      </c>
      <c r="Y630" s="829">
        <v>90175.081999999995</v>
      </c>
      <c r="Z630" s="842">
        <v>6280593.4101299997</v>
      </c>
      <c r="AA630" s="823"/>
    </row>
    <row r="631" spans="1:27">
      <c r="A631" s="1024" t="s">
        <v>1707</v>
      </c>
      <c r="B631" s="827">
        <v>219154</v>
      </c>
      <c r="C631" s="827">
        <v>742400</v>
      </c>
      <c r="D631" s="827">
        <v>9803.2688500000004</v>
      </c>
      <c r="E631" s="827">
        <v>181781.03700000001</v>
      </c>
      <c r="F631" s="827">
        <v>22302</v>
      </c>
      <c r="G631" s="827">
        <v>27278.6</v>
      </c>
      <c r="H631" s="827">
        <v>16908.919160000005</v>
      </c>
      <c r="I631" s="827">
        <v>90411</v>
      </c>
      <c r="J631" s="827">
        <v>42060</v>
      </c>
      <c r="K631" s="827">
        <v>26009.33</v>
      </c>
      <c r="L631" s="827">
        <v>25533</v>
      </c>
      <c r="M631" s="827">
        <v>13346.081399999999</v>
      </c>
      <c r="N631" s="827">
        <v>68820.476999999999</v>
      </c>
      <c r="O631" s="827">
        <v>77144.2</v>
      </c>
      <c r="P631" s="827">
        <v>63866.6</v>
      </c>
      <c r="Q631" s="827">
        <v>42855</v>
      </c>
      <c r="R631" s="827">
        <v>31201.550999999999</v>
      </c>
      <c r="S631" s="827">
        <v>33092</v>
      </c>
      <c r="T631" s="827">
        <v>18070</v>
      </c>
      <c r="U631" s="827">
        <v>33720.768190000003</v>
      </c>
      <c r="V631" s="827">
        <v>263401.52600000001</v>
      </c>
      <c r="W631" s="827">
        <v>19702.462999999996</v>
      </c>
      <c r="X631" s="827">
        <v>60605</v>
      </c>
      <c r="Y631" s="827">
        <v>34452.620999999999</v>
      </c>
      <c r="Z631" s="840">
        <v>2163919.4426000002</v>
      </c>
      <c r="AA631" s="823"/>
    </row>
    <row r="632" spans="1:27">
      <c r="A632" s="1024" t="s">
        <v>1708</v>
      </c>
      <c r="B632" s="827">
        <v>19368</v>
      </c>
      <c r="C632" s="827">
        <v>1241339.5</v>
      </c>
      <c r="D632" s="827">
        <v>118644.85200000001</v>
      </c>
      <c r="E632" s="827">
        <v>388185.163</v>
      </c>
      <c r="F632" s="827">
        <v>86003.8</v>
      </c>
      <c r="G632" s="827">
        <v>108541.9</v>
      </c>
      <c r="H632" s="827">
        <v>63711.8</v>
      </c>
      <c r="I632" s="827">
        <v>172219.1</v>
      </c>
      <c r="J632" s="827">
        <v>45037.2</v>
      </c>
      <c r="K632" s="827">
        <v>131219.5</v>
      </c>
      <c r="L632" s="827">
        <v>57095.8</v>
      </c>
      <c r="M632" s="827">
        <v>129310.424</v>
      </c>
      <c r="N632" s="827">
        <v>242252.079</v>
      </c>
      <c r="O632" s="827">
        <v>49821.9</v>
      </c>
      <c r="P632" s="827">
        <v>81244.800000000003</v>
      </c>
      <c r="Q632" s="827">
        <v>61051.8</v>
      </c>
      <c r="R632" s="827">
        <v>87752.197</v>
      </c>
      <c r="S632" s="827">
        <v>161430.5</v>
      </c>
      <c r="T632" s="827">
        <v>41073.5</v>
      </c>
      <c r="U632" s="827">
        <v>83805.966530000005</v>
      </c>
      <c r="V632" s="827">
        <v>384865.35100000002</v>
      </c>
      <c r="W632" s="827">
        <v>130228.07399999999</v>
      </c>
      <c r="X632" s="827">
        <v>176748.3</v>
      </c>
      <c r="Y632" s="827">
        <v>55722.461000000003</v>
      </c>
      <c r="Z632" s="840">
        <v>4116673.9675299991</v>
      </c>
      <c r="AA632" s="823"/>
    </row>
    <row r="633" spans="1:27" ht="10.5" thickBot="1">
      <c r="A633" s="1019" t="s">
        <v>1709</v>
      </c>
      <c r="B633" s="832"/>
      <c r="C633" s="832"/>
      <c r="D633" s="832"/>
      <c r="E633" s="832"/>
      <c r="F633" s="832"/>
      <c r="G633" s="832"/>
      <c r="H633" s="832"/>
      <c r="I633" s="832"/>
      <c r="J633" s="832"/>
      <c r="K633" s="832"/>
      <c r="L633" s="832"/>
      <c r="M633" s="832"/>
      <c r="N633" s="832"/>
      <c r="O633" s="832"/>
      <c r="P633" s="832"/>
      <c r="Q633" s="832"/>
      <c r="R633" s="832"/>
      <c r="S633" s="832"/>
      <c r="T633" s="832"/>
      <c r="U633" s="832"/>
      <c r="V633" s="832"/>
      <c r="W633" s="832"/>
      <c r="X633" s="832"/>
      <c r="Y633" s="832"/>
      <c r="Z633" s="845">
        <v>0</v>
      </c>
      <c r="AA633" s="823"/>
    </row>
    <row r="634" spans="1:27" ht="10.5" thickBot="1">
      <c r="A634" s="1020" t="s">
        <v>1710</v>
      </c>
      <c r="B634" s="834">
        <v>312996.12198000029</v>
      </c>
      <c r="C634" s="834">
        <v>881933.76853999961</v>
      </c>
      <c r="D634" s="834">
        <v>-71516.438449999958</v>
      </c>
      <c r="E634" s="834">
        <v>-89803.723000000231</v>
      </c>
      <c r="F634" s="834">
        <v>4788.9851300000446</v>
      </c>
      <c r="G634" s="834">
        <v>36393.134000000078</v>
      </c>
      <c r="H634" s="834">
        <v>1699.0329500000225</v>
      </c>
      <c r="I634" s="834">
        <v>30717.915999999968</v>
      </c>
      <c r="J634" s="834">
        <v>-3792.3680000000168</v>
      </c>
      <c r="K634" s="834">
        <v>-37230.023817999987</v>
      </c>
      <c r="L634" s="834">
        <v>64050.224000000046</v>
      </c>
      <c r="M634" s="834">
        <v>22931.699600000109</v>
      </c>
      <c r="N634" s="834">
        <v>214007.39880000032</v>
      </c>
      <c r="O634" s="834">
        <v>14531.812000000034</v>
      </c>
      <c r="P634" s="834">
        <v>60943.637999999919</v>
      </c>
      <c r="Q634" s="834">
        <v>-30564.359000000055</v>
      </c>
      <c r="R634" s="834">
        <v>29043.337599999853</v>
      </c>
      <c r="S634" s="834">
        <v>-159266.72777999996</v>
      </c>
      <c r="T634" s="834">
        <v>94279.809269999969</v>
      </c>
      <c r="U634" s="834">
        <v>91979.564360000018</v>
      </c>
      <c r="V634" s="834">
        <v>232049.76939999964</v>
      </c>
      <c r="W634" s="834">
        <v>298.02879999997094</v>
      </c>
      <c r="X634" s="834">
        <v>21872.784999999916</v>
      </c>
      <c r="Y634" s="834">
        <v>27965.930820999958</v>
      </c>
      <c r="Z634" s="834">
        <v>1750309.3162029993</v>
      </c>
      <c r="AA634" s="823"/>
    </row>
    <row r="635" spans="1:27" ht="10.5" thickBot="1">
      <c r="A635" s="1023" t="s">
        <v>1711</v>
      </c>
      <c r="B635" s="824">
        <v>300886.68098000018</v>
      </c>
      <c r="C635" s="824">
        <v>642397.11053999979</v>
      </c>
      <c r="D635" s="824">
        <v>-106519.08044999995</v>
      </c>
      <c r="E635" s="824">
        <v>-185829.42</v>
      </c>
      <c r="F635" s="824">
        <v>-59653.246869999974</v>
      </c>
      <c r="G635" s="824">
        <v>-27949.259999999893</v>
      </c>
      <c r="H635" s="824">
        <v>-42423.297049999994</v>
      </c>
      <c r="I635" s="824">
        <v>-39860.6</v>
      </c>
      <c r="J635" s="824">
        <v>-58853.64</v>
      </c>
      <c r="K635" s="824">
        <v>-79614.470817999972</v>
      </c>
      <c r="L635" s="824">
        <v>30742.909000000043</v>
      </c>
      <c r="M635" s="824">
        <v>-7699.5173999998951</v>
      </c>
      <c r="N635" s="824">
        <v>152704.03280000039</v>
      </c>
      <c r="O635" s="824">
        <v>-51008.08</v>
      </c>
      <c r="P635" s="824">
        <v>5612.3289999999106</v>
      </c>
      <c r="Q635" s="824">
        <v>-88676.447000000044</v>
      </c>
      <c r="R635" s="824">
        <v>-26404.820400000201</v>
      </c>
      <c r="S635" s="824">
        <v>-208486.62077999994</v>
      </c>
      <c r="T635" s="824">
        <v>50132.986269999994</v>
      </c>
      <c r="U635" s="824">
        <v>47962.000360000005</v>
      </c>
      <c r="V635" s="824">
        <v>140703.36939999973</v>
      </c>
      <c r="W635" s="824">
        <v>-58904.371200000052</v>
      </c>
      <c r="X635" s="824">
        <v>-38561.40000000014</v>
      </c>
      <c r="Y635" s="824">
        <v>-6333.8101790000219</v>
      </c>
      <c r="Z635" s="837">
        <v>284363.33620299987</v>
      </c>
      <c r="AA635" s="823"/>
    </row>
    <row r="636" spans="1:27" ht="10.5" thickBot="1">
      <c r="A636" s="1023" t="s">
        <v>1712</v>
      </c>
      <c r="B636" s="824">
        <v>2154</v>
      </c>
      <c r="C636" s="824">
        <v>116917.09640000001</v>
      </c>
      <c r="D636" s="824">
        <v>1905.2666199999999</v>
      </c>
      <c r="E636" s="824">
        <v>18263.419999999998</v>
      </c>
      <c r="F636" s="824">
        <v>10871.1096</v>
      </c>
      <c r="G636" s="824">
        <v>7729.66</v>
      </c>
      <c r="H636" s="824">
        <v>8939.6284399999895</v>
      </c>
      <c r="I636" s="824">
        <v>39367.4</v>
      </c>
      <c r="J636" s="824">
        <v>32210.817000000003</v>
      </c>
      <c r="K636" s="824">
        <v>15709.285600000001</v>
      </c>
      <c r="L636" s="824">
        <v>13100.4</v>
      </c>
      <c r="M636" s="824">
        <v>7569.5679999999993</v>
      </c>
      <c r="N636" s="824">
        <v>142242.88320000001</v>
      </c>
      <c r="O636" s="824">
        <v>39260.980000000003</v>
      </c>
      <c r="P636" s="824">
        <v>11086.04</v>
      </c>
      <c r="Q636" s="824">
        <v>11000.145</v>
      </c>
      <c r="R636" s="824">
        <v>15661.093400000002</v>
      </c>
      <c r="S636" s="824">
        <v>6493.869190000004</v>
      </c>
      <c r="T636" s="824">
        <v>29488.400000000001</v>
      </c>
      <c r="U636" s="824">
        <v>9093.5108800000016</v>
      </c>
      <c r="V636" s="824">
        <v>21634.755600000004</v>
      </c>
      <c r="W636" s="824">
        <v>10541.927199999998</v>
      </c>
      <c r="X636" s="824">
        <v>6803.2</v>
      </c>
      <c r="Y636" s="824">
        <v>9604.0238000000008</v>
      </c>
      <c r="Z636" s="837">
        <v>587648.47992999991</v>
      </c>
      <c r="AA636" s="823"/>
    </row>
    <row r="637" spans="1:27">
      <c r="A637" s="1018" t="s">
        <v>1746</v>
      </c>
      <c r="B637" s="824">
        <v>215.4</v>
      </c>
      <c r="C637" s="824">
        <v>9417.5</v>
      </c>
      <c r="D637" s="824">
        <v>122.272842</v>
      </c>
      <c r="E637" s="824">
        <v>1800</v>
      </c>
      <c r="F637" s="824">
        <v>1006.6718999999999</v>
      </c>
      <c r="G637" s="824">
        <v>261.67</v>
      </c>
      <c r="H637" s="824">
        <v>490.50712399999895</v>
      </c>
      <c r="I637" s="824">
        <v>594.29999999999995</v>
      </c>
      <c r="J637" s="824">
        <v>2254.4527000000003</v>
      </c>
      <c r="K637" s="824">
        <v>499</v>
      </c>
      <c r="L637" s="824">
        <v>835.6</v>
      </c>
      <c r="M637" s="824">
        <v>243.83879999999999</v>
      </c>
      <c r="N637" s="824">
        <v>1342.5666000000019</v>
      </c>
      <c r="O637" s="824">
        <v>1883.42</v>
      </c>
      <c r="P637" s="824">
        <v>760.2</v>
      </c>
      <c r="Q637" s="824">
        <v>723.83450000000016</v>
      </c>
      <c r="R637" s="824">
        <v>606.30679999999995</v>
      </c>
      <c r="S637" s="824">
        <v>5.5469190000003445</v>
      </c>
      <c r="T637" s="824">
        <v>2904</v>
      </c>
      <c r="U637" s="824">
        <v>531.53828800000008</v>
      </c>
      <c r="V637" s="824">
        <v>1458.8459000000003</v>
      </c>
      <c r="W637" s="824">
        <v>773.76109999999983</v>
      </c>
      <c r="X637" s="824">
        <v>541</v>
      </c>
      <c r="Y637" s="824">
        <v>716.44180000000006</v>
      </c>
      <c r="Z637" s="837">
        <v>29988.675273000001</v>
      </c>
      <c r="AA637" s="823"/>
    </row>
    <row r="638" spans="1:27">
      <c r="A638" s="1018" t="s">
        <v>1747</v>
      </c>
      <c r="B638" s="829">
        <v>0</v>
      </c>
      <c r="C638" s="829">
        <v>22742.096400000002</v>
      </c>
      <c r="D638" s="829">
        <v>682.53819999999996</v>
      </c>
      <c r="E638" s="829">
        <v>263.42</v>
      </c>
      <c r="F638" s="829">
        <v>804.39059999999995</v>
      </c>
      <c r="G638" s="829">
        <v>5112.96</v>
      </c>
      <c r="H638" s="829">
        <v>4034.5572000000002</v>
      </c>
      <c r="I638" s="829">
        <v>2824.4</v>
      </c>
      <c r="J638" s="829">
        <v>9666.2900000000009</v>
      </c>
      <c r="K638" s="829">
        <v>10719.285600000001</v>
      </c>
      <c r="L638" s="829">
        <v>4744.3999999999996</v>
      </c>
      <c r="M638" s="829">
        <v>5131.18</v>
      </c>
      <c r="N638" s="829">
        <v>4540.2172</v>
      </c>
      <c r="O638" s="829">
        <v>7226.78</v>
      </c>
      <c r="P638" s="829">
        <v>3484.04</v>
      </c>
      <c r="Q638" s="829">
        <v>3761.8</v>
      </c>
      <c r="R638" s="829">
        <v>9598.0254000000004</v>
      </c>
      <c r="S638" s="829">
        <v>6438.4</v>
      </c>
      <c r="T638" s="829">
        <v>448.4</v>
      </c>
      <c r="U638" s="829">
        <v>3778.1280000000002</v>
      </c>
      <c r="V638" s="829">
        <v>7046.2966000000006</v>
      </c>
      <c r="W638" s="829">
        <v>2804.3162000000002</v>
      </c>
      <c r="X638" s="829">
        <v>1393.2</v>
      </c>
      <c r="Y638" s="829">
        <v>2439.6058000000003</v>
      </c>
      <c r="Z638" s="842">
        <v>119684.72719999999</v>
      </c>
      <c r="AA638" s="823"/>
    </row>
    <row r="639" spans="1:27" ht="10.5" thickBot="1">
      <c r="A639" s="1025" t="s">
        <v>1748</v>
      </c>
      <c r="B639" s="828">
        <v>1938.6</v>
      </c>
      <c r="C639" s="828">
        <v>84757.5</v>
      </c>
      <c r="D639" s="828">
        <v>1100.4555780000001</v>
      </c>
      <c r="E639" s="828">
        <v>16200</v>
      </c>
      <c r="F639" s="828">
        <v>9060.0470999999998</v>
      </c>
      <c r="G639" s="828">
        <v>2355.0300000000002</v>
      </c>
      <c r="H639" s="828">
        <v>4414.5641159999905</v>
      </c>
      <c r="I639" s="828">
        <v>35948.699999999997</v>
      </c>
      <c r="J639" s="828">
        <v>20290.074300000004</v>
      </c>
      <c r="K639" s="828">
        <v>4491</v>
      </c>
      <c r="L639" s="828">
        <v>7520.4</v>
      </c>
      <c r="M639" s="828">
        <v>2194.5491999999999</v>
      </c>
      <c r="N639" s="828">
        <v>136360.09940000001</v>
      </c>
      <c r="O639" s="828">
        <v>30150.78</v>
      </c>
      <c r="P639" s="828">
        <v>6841.8</v>
      </c>
      <c r="Q639" s="828">
        <v>6514.5105000000012</v>
      </c>
      <c r="R639" s="828">
        <v>5456.7611999999999</v>
      </c>
      <c r="S639" s="828">
        <v>49.9222710000031</v>
      </c>
      <c r="T639" s="828">
        <v>26136</v>
      </c>
      <c r="U639" s="828">
        <v>4783.8445920000004</v>
      </c>
      <c r="V639" s="828">
        <v>13129.6131</v>
      </c>
      <c r="W639" s="828">
        <v>6963.8498999999983</v>
      </c>
      <c r="X639" s="828">
        <v>4869</v>
      </c>
      <c r="Y639" s="828">
        <v>6447.9762000000001</v>
      </c>
      <c r="Z639" s="841">
        <v>437975.07745699998</v>
      </c>
      <c r="AA639" s="823"/>
    </row>
    <row r="640" spans="1:27" ht="10.5" thickBot="1">
      <c r="A640" s="1023" t="s">
        <v>1716</v>
      </c>
      <c r="B640" s="824">
        <v>238794</v>
      </c>
      <c r="C640" s="824">
        <v>1303300</v>
      </c>
      <c r="D640" s="824">
        <v>28277.202069999999</v>
      </c>
      <c r="E640" s="824">
        <v>327798.68</v>
      </c>
      <c r="F640" s="824">
        <v>99831.089000000007</v>
      </c>
      <c r="G640" s="824">
        <v>99510.177000000011</v>
      </c>
      <c r="H640" s="824">
        <v>194775</v>
      </c>
      <c r="I640" s="824">
        <v>110941.716</v>
      </c>
      <c r="J640" s="824">
        <v>174756.42200000002</v>
      </c>
      <c r="K640" s="824">
        <v>107156.818</v>
      </c>
      <c r="L640" s="824">
        <v>112899</v>
      </c>
      <c r="M640" s="824">
        <v>51536.954000000005</v>
      </c>
      <c r="N640" s="824">
        <v>221759.86300000004</v>
      </c>
      <c r="O640" s="824">
        <v>116983</v>
      </c>
      <c r="P640" s="824">
        <v>198667</v>
      </c>
      <c r="Q640" s="824">
        <v>148815.83900000001</v>
      </c>
      <c r="R640" s="824">
        <v>97342.160999999993</v>
      </c>
      <c r="S640" s="824">
        <v>99305</v>
      </c>
      <c r="T640" s="824">
        <v>135110</v>
      </c>
      <c r="U640" s="824">
        <v>146788.42431</v>
      </c>
      <c r="V640" s="824">
        <v>255011.98100000003</v>
      </c>
      <c r="W640" s="824">
        <v>82497.320999999996</v>
      </c>
      <c r="X640" s="824">
        <v>114326.3</v>
      </c>
      <c r="Y640" s="824">
        <v>62643.095621</v>
      </c>
      <c r="Z640" s="837">
        <v>4528827.0430009998</v>
      </c>
      <c r="AA640" s="823"/>
    </row>
    <row r="641" spans="1:27">
      <c r="A641" s="1026" t="s">
        <v>1749</v>
      </c>
      <c r="B641" s="824">
        <v>236263</v>
      </c>
      <c r="C641" s="824">
        <v>574000</v>
      </c>
      <c r="D641" s="824">
        <v>26151.579519999999</v>
      </c>
      <c r="E641" s="824">
        <v>260560.68</v>
      </c>
      <c r="F641" s="824">
        <v>95500.681000000011</v>
      </c>
      <c r="G641" s="824">
        <v>97739.377000000008</v>
      </c>
      <c r="H641" s="824">
        <v>89016</v>
      </c>
      <c r="I641" s="824">
        <v>96107.716</v>
      </c>
      <c r="J641" s="824">
        <v>124318.622</v>
      </c>
      <c r="K641" s="824">
        <v>100385.477</v>
      </c>
      <c r="L641" s="824">
        <v>104621</v>
      </c>
      <c r="M641" s="824">
        <v>51305.954000000005</v>
      </c>
      <c r="N641" s="824">
        <v>98680.946000000011</v>
      </c>
      <c r="O641" s="824">
        <v>97925.6</v>
      </c>
      <c r="P641" s="824">
        <v>178196</v>
      </c>
      <c r="Q641" s="824">
        <v>95821.53</v>
      </c>
      <c r="R641" s="824">
        <v>97342.160999999993</v>
      </c>
      <c r="S641" s="824">
        <v>61256</v>
      </c>
      <c r="T641" s="824">
        <v>135110</v>
      </c>
      <c r="U641" s="824">
        <v>108705.71858</v>
      </c>
      <c r="V641" s="824">
        <v>199204.56300000002</v>
      </c>
      <c r="W641" s="824">
        <v>72408.835999999996</v>
      </c>
      <c r="X641" s="824">
        <v>112526.3</v>
      </c>
      <c r="Y641" s="824">
        <v>62565.383621000001</v>
      </c>
      <c r="Z641" s="837">
        <v>3175713.1247210004</v>
      </c>
      <c r="AA641" s="823"/>
    </row>
    <row r="642" spans="1:27">
      <c r="A642" s="1024" t="s">
        <v>1718</v>
      </c>
      <c r="B642" s="827">
        <v>6278</v>
      </c>
      <c r="C642" s="827">
        <v>61000</v>
      </c>
      <c r="D642" s="827">
        <v>3258.9195199999999</v>
      </c>
      <c r="E642" s="827">
        <v>56831</v>
      </c>
      <c r="F642" s="827">
        <v>21983.951000000001</v>
      </c>
      <c r="G642" s="827">
        <v>3399.5</v>
      </c>
      <c r="H642" s="827">
        <v>3821</v>
      </c>
      <c r="I642" s="827">
        <v>3912</v>
      </c>
      <c r="J642" s="827">
        <v>1840.4</v>
      </c>
      <c r="K642" s="827">
        <v>2501.04</v>
      </c>
      <c r="L642" s="827">
        <v>5854</v>
      </c>
      <c r="M642" s="827">
        <v>1900.819</v>
      </c>
      <c r="N642" s="827">
        <v>9427.8940000000002</v>
      </c>
      <c r="O642" s="827">
        <v>2468.1</v>
      </c>
      <c r="P642" s="827">
        <v>3368</v>
      </c>
      <c r="Q642" s="827">
        <v>8171.23</v>
      </c>
      <c r="R642" s="827">
        <v>2289.7460000000001</v>
      </c>
      <c r="S642" s="827">
        <v>2960</v>
      </c>
      <c r="T642" s="827">
        <v>2960</v>
      </c>
      <c r="U642" s="827">
        <v>8270.4699999999993</v>
      </c>
      <c r="V642" s="827">
        <v>9061.6620000000003</v>
      </c>
      <c r="W642" s="827">
        <v>2207.424</v>
      </c>
      <c r="X642" s="827">
        <v>2645</v>
      </c>
      <c r="Y642" s="827">
        <v>5288.4436210000003</v>
      </c>
      <c r="Z642" s="840">
        <v>231698.59914100004</v>
      </c>
      <c r="AA642" s="823"/>
    </row>
    <row r="643" spans="1:27">
      <c r="A643" s="1024" t="s">
        <v>1719</v>
      </c>
      <c r="B643" s="827">
        <v>229985</v>
      </c>
      <c r="C643" s="827">
        <v>488000</v>
      </c>
      <c r="D643" s="827">
        <v>22892.14</v>
      </c>
      <c r="E643" s="827">
        <v>201925.68</v>
      </c>
      <c r="F643" s="827">
        <v>72418.23</v>
      </c>
      <c r="G643" s="827">
        <v>93982.877000000008</v>
      </c>
      <c r="H643" s="827">
        <v>85195</v>
      </c>
      <c r="I643" s="827">
        <v>92193.716</v>
      </c>
      <c r="J643" s="827">
        <v>122237.122</v>
      </c>
      <c r="K643" s="827">
        <v>97750.451000000001</v>
      </c>
      <c r="L643" s="827">
        <v>95854</v>
      </c>
      <c r="M643" s="827">
        <v>49321.968000000001</v>
      </c>
      <c r="N643" s="827">
        <v>88843.848000000013</v>
      </c>
      <c r="O643" s="827">
        <v>91826.7</v>
      </c>
      <c r="P643" s="827">
        <v>174726</v>
      </c>
      <c r="Q643" s="827">
        <v>87650.3</v>
      </c>
      <c r="R643" s="827">
        <v>93471.204999999987</v>
      </c>
      <c r="S643" s="827">
        <v>56576</v>
      </c>
      <c r="T643" s="827">
        <v>132150</v>
      </c>
      <c r="U643" s="827">
        <v>100432.52194000001</v>
      </c>
      <c r="V643" s="827">
        <v>187082.35</v>
      </c>
      <c r="W643" s="827">
        <v>70176.680999999997</v>
      </c>
      <c r="X643" s="827">
        <v>105737.3</v>
      </c>
      <c r="Y643" s="827">
        <v>56459.349000000002</v>
      </c>
      <c r="Z643" s="840">
        <v>2896888.4389399998</v>
      </c>
      <c r="AA643" s="823"/>
    </row>
    <row r="644" spans="1:27">
      <c r="A644" s="1024" t="s">
        <v>1720</v>
      </c>
      <c r="B644" s="827">
        <v>0</v>
      </c>
      <c r="C644" s="827">
        <v>25000</v>
      </c>
      <c r="D644" s="827">
        <v>0.52</v>
      </c>
      <c r="E644" s="827">
        <v>1804</v>
      </c>
      <c r="F644" s="827">
        <v>1098.5</v>
      </c>
      <c r="G644" s="827">
        <v>357</v>
      </c>
      <c r="H644" s="827">
        <v>0</v>
      </c>
      <c r="I644" s="827">
        <v>2</v>
      </c>
      <c r="J644" s="827">
        <v>241.1</v>
      </c>
      <c r="K644" s="827">
        <v>133.98599999999999</v>
      </c>
      <c r="L644" s="827">
        <v>2913</v>
      </c>
      <c r="M644" s="827">
        <v>83.167000000000002</v>
      </c>
      <c r="N644" s="827">
        <v>409.20400000000001</v>
      </c>
      <c r="O644" s="827">
        <v>3630.8</v>
      </c>
      <c r="P644" s="827">
        <v>102</v>
      </c>
      <c r="Q644" s="827">
        <v>0</v>
      </c>
      <c r="R644" s="827">
        <v>1581.21</v>
      </c>
      <c r="S644" s="827">
        <v>1720</v>
      </c>
      <c r="T644" s="827">
        <v>0</v>
      </c>
      <c r="U644" s="827">
        <v>2.7266400000000002</v>
      </c>
      <c r="V644" s="827">
        <v>3060.5509999999999</v>
      </c>
      <c r="W644" s="827">
        <v>24.731000000000002</v>
      </c>
      <c r="X644" s="827">
        <v>4144</v>
      </c>
      <c r="Y644" s="827">
        <v>817.59100000000001</v>
      </c>
      <c r="Z644" s="840">
        <v>47126.086640000001</v>
      </c>
      <c r="AA644" s="823"/>
    </row>
    <row r="645" spans="1:27">
      <c r="A645" s="1024" t="s">
        <v>1721</v>
      </c>
      <c r="B645" s="827"/>
      <c r="C645" s="827"/>
      <c r="D645" s="827"/>
      <c r="E645" s="827"/>
      <c r="F645" s="827"/>
      <c r="G645" s="827"/>
      <c r="H645" s="827"/>
      <c r="I645" s="827"/>
      <c r="J645" s="827"/>
      <c r="K645" s="827"/>
      <c r="L645" s="827"/>
      <c r="M645" s="827"/>
      <c r="N645" s="827"/>
      <c r="O645" s="827"/>
      <c r="P645" s="827"/>
      <c r="Q645" s="827"/>
      <c r="R645" s="827"/>
      <c r="S645" s="827"/>
      <c r="T645" s="827"/>
      <c r="U645" s="827"/>
      <c r="V645" s="827"/>
      <c r="W645" s="827"/>
      <c r="X645" s="827"/>
      <c r="Y645" s="827"/>
      <c r="Z645" s="840">
        <v>0</v>
      </c>
      <c r="AA645" s="823"/>
    </row>
    <row r="646" spans="1:27">
      <c r="A646" s="1018" t="s">
        <v>1750</v>
      </c>
      <c r="B646" s="828">
        <v>2200</v>
      </c>
      <c r="C646" s="828">
        <v>442300</v>
      </c>
      <c r="D646" s="828">
        <v>2000</v>
      </c>
      <c r="E646" s="828">
        <v>22200</v>
      </c>
      <c r="F646" s="828">
        <v>1900</v>
      </c>
      <c r="G646" s="828">
        <v>1000</v>
      </c>
      <c r="H646" s="828">
        <v>24700</v>
      </c>
      <c r="I646" s="828">
        <v>12400</v>
      </c>
      <c r="J646" s="828">
        <v>800</v>
      </c>
      <c r="K646" s="828">
        <v>800</v>
      </c>
      <c r="L646" s="828">
        <v>1300</v>
      </c>
      <c r="M646" s="828"/>
      <c r="N646" s="828">
        <v>4100</v>
      </c>
      <c r="O646" s="828">
        <v>3000</v>
      </c>
      <c r="P646" s="828">
        <v>1700</v>
      </c>
      <c r="Q646" s="828">
        <v>500</v>
      </c>
      <c r="R646" s="828"/>
      <c r="S646" s="828"/>
      <c r="T646" s="828"/>
      <c r="U646" s="828">
        <v>6200</v>
      </c>
      <c r="V646" s="828">
        <v>34800</v>
      </c>
      <c r="W646" s="828">
        <v>2800</v>
      </c>
      <c r="X646" s="828">
        <v>1500</v>
      </c>
      <c r="Y646" s="828"/>
      <c r="Z646" s="841">
        <v>566200</v>
      </c>
      <c r="AA646" s="823"/>
    </row>
    <row r="647" spans="1:27" ht="10.5" thickBot="1">
      <c r="A647" s="1025" t="s">
        <v>1751</v>
      </c>
      <c r="B647" s="828">
        <v>331</v>
      </c>
      <c r="C647" s="828">
        <v>287000</v>
      </c>
      <c r="D647" s="828">
        <v>125.62255</v>
      </c>
      <c r="E647" s="828">
        <v>45038</v>
      </c>
      <c r="F647" s="828">
        <v>2430.4079999999999</v>
      </c>
      <c r="G647" s="828">
        <v>770.8</v>
      </c>
      <c r="H647" s="828">
        <v>81059</v>
      </c>
      <c r="I647" s="828">
        <v>2434</v>
      </c>
      <c r="J647" s="828">
        <v>49637.8</v>
      </c>
      <c r="K647" s="828">
        <v>5971.3410000000003</v>
      </c>
      <c r="L647" s="828">
        <v>6978</v>
      </c>
      <c r="M647" s="828">
        <v>231</v>
      </c>
      <c r="N647" s="828">
        <v>118978.91700000003</v>
      </c>
      <c r="O647" s="828">
        <v>16057.4</v>
      </c>
      <c r="P647" s="828">
        <v>18771</v>
      </c>
      <c r="Q647" s="828">
        <v>52494.309000000001</v>
      </c>
      <c r="R647" s="828">
        <v>0</v>
      </c>
      <c r="S647" s="828">
        <v>38049</v>
      </c>
      <c r="T647" s="828">
        <v>0</v>
      </c>
      <c r="U647" s="828">
        <v>31882.705730000001</v>
      </c>
      <c r="V647" s="828">
        <v>21007.418000000001</v>
      </c>
      <c r="W647" s="828">
        <v>7288.4849999999997</v>
      </c>
      <c r="X647" s="828">
        <v>300</v>
      </c>
      <c r="Y647" s="828">
        <v>77.712000000000003</v>
      </c>
      <c r="Z647" s="841">
        <v>786913.9182800001</v>
      </c>
      <c r="AA647" s="823"/>
    </row>
    <row r="648" spans="1:27" ht="10.5" thickBot="1">
      <c r="A648" s="1023" t="s">
        <v>1724</v>
      </c>
      <c r="B648" s="824">
        <v>2760662.1219800003</v>
      </c>
      <c r="C648" s="824">
        <v>7744190.3649399998</v>
      </c>
      <c r="D648" s="824">
        <v>389299.50108000002</v>
      </c>
      <c r="E648" s="824">
        <v>2142955.8969999999</v>
      </c>
      <c r="F648" s="824">
        <v>597039.32573000004</v>
      </c>
      <c r="G648" s="824">
        <v>704840.69400000013</v>
      </c>
      <c r="H648" s="824">
        <v>429360.38055</v>
      </c>
      <c r="I648" s="824">
        <v>994615.41599999997</v>
      </c>
      <c r="J648" s="824">
        <v>535215.34900000005</v>
      </c>
      <c r="K648" s="824">
        <v>533133.11760999996</v>
      </c>
      <c r="L648" s="824">
        <v>432992.42400000006</v>
      </c>
      <c r="M648" s="824">
        <v>496563.16800000006</v>
      </c>
      <c r="N648" s="824">
        <v>1446593.2070000002</v>
      </c>
      <c r="O648" s="824">
        <v>597589.29200000002</v>
      </c>
      <c r="P648" s="824">
        <v>779185.57799999998</v>
      </c>
      <c r="Q648" s="824">
        <v>597057.43299999996</v>
      </c>
      <c r="R648" s="824">
        <v>743334.71199999994</v>
      </c>
      <c r="S648" s="824">
        <v>545607.22956000001</v>
      </c>
      <c r="T648" s="824">
        <v>433882.223</v>
      </c>
      <c r="U648" s="824">
        <v>474168.70517000003</v>
      </c>
      <c r="V648" s="824">
        <v>2197516.6859999998</v>
      </c>
      <c r="W648" s="824">
        <v>645999.76800000004</v>
      </c>
      <c r="X648" s="824">
        <v>818743.28499999992</v>
      </c>
      <c r="Y648" s="824">
        <v>329998.47200000001</v>
      </c>
      <c r="Z648" s="837">
        <v>27370544.350619998</v>
      </c>
      <c r="AA648" s="823"/>
    </row>
    <row r="649" spans="1:27" ht="10.5" thickBot="1">
      <c r="A649" s="1023" t="s">
        <v>1725</v>
      </c>
      <c r="B649" s="824">
        <v>2684306</v>
      </c>
      <c r="C649" s="824">
        <v>8048639.5</v>
      </c>
      <c r="D649" s="824">
        <v>487187.87497999996</v>
      </c>
      <c r="E649" s="824">
        <v>2542294.88</v>
      </c>
      <c r="F649" s="824">
        <v>681210.32</v>
      </c>
      <c r="G649" s="824">
        <v>760228.07700000005</v>
      </c>
      <c r="H649" s="824">
        <v>613496.71915999998</v>
      </c>
      <c r="I649" s="824">
        <v>1035471.816</v>
      </c>
      <c r="J649" s="824">
        <v>681553.32200000004</v>
      </c>
      <c r="K649" s="824">
        <v>661810.67382799997</v>
      </c>
      <c r="L649" s="824">
        <v>468740.8</v>
      </c>
      <c r="M649" s="824">
        <v>517598.85439999995</v>
      </c>
      <c r="N649" s="824">
        <v>1312102.7879999999</v>
      </c>
      <c r="O649" s="824">
        <v>660779.5</v>
      </c>
      <c r="P649" s="824">
        <v>905822.9</v>
      </c>
      <c r="Q649" s="824">
        <v>765437.48600000003</v>
      </c>
      <c r="R649" s="824">
        <v>795972.44200000004</v>
      </c>
      <c r="S649" s="824">
        <v>797685.08814999997</v>
      </c>
      <c r="T649" s="824">
        <v>445224.01373000001</v>
      </c>
      <c r="U649" s="824">
        <v>519884.05423999997</v>
      </c>
      <c r="V649" s="824">
        <v>2198844.1420000005</v>
      </c>
      <c r="W649" s="824">
        <v>717657.13300000003</v>
      </c>
      <c r="X649" s="824">
        <v>904393.6</v>
      </c>
      <c r="Y649" s="824">
        <v>355071.61300000001</v>
      </c>
      <c r="Z649" s="837">
        <v>29561413.597488008</v>
      </c>
      <c r="AA649" s="823"/>
    </row>
    <row r="650" spans="1:27" ht="10.5" thickBot="1">
      <c r="A650" s="1021" t="s">
        <v>1726</v>
      </c>
      <c r="B650" s="835">
        <v>76356.121980000287</v>
      </c>
      <c r="C650" s="835">
        <v>-304449.13506000023</v>
      </c>
      <c r="D650" s="835">
        <v>-97888.373899999948</v>
      </c>
      <c r="E650" s="835">
        <v>-399338.98300000047</v>
      </c>
      <c r="F650" s="835">
        <v>-84170.994270000025</v>
      </c>
      <c r="G650" s="835">
        <v>-55387.382999999914</v>
      </c>
      <c r="H650" s="835">
        <v>-184136.33860999998</v>
      </c>
      <c r="I650" s="835">
        <v>-40856.400000000001</v>
      </c>
      <c r="J650" s="835">
        <v>-146337.973</v>
      </c>
      <c r="K650" s="835">
        <v>-128677.55621800001</v>
      </c>
      <c r="L650" s="835">
        <v>-35748.375999999931</v>
      </c>
      <c r="M650" s="835">
        <v>-21035.68639999989</v>
      </c>
      <c r="N650" s="835">
        <v>134490.41900000023</v>
      </c>
      <c r="O650" s="835">
        <v>-63190.207999999984</v>
      </c>
      <c r="P650" s="835">
        <v>-126637.32200000004</v>
      </c>
      <c r="Q650" s="835">
        <v>-168380.05300000007</v>
      </c>
      <c r="R650" s="835">
        <v>-52637.730000000098</v>
      </c>
      <c r="S650" s="835">
        <v>-252077.85858999996</v>
      </c>
      <c r="T650" s="835">
        <v>-11341.790730000008</v>
      </c>
      <c r="U650" s="835">
        <v>-45715.349069999938</v>
      </c>
      <c r="V650" s="835">
        <v>-1327.4560000007041</v>
      </c>
      <c r="W650" s="835">
        <v>-71657.364999999991</v>
      </c>
      <c r="X650" s="835">
        <v>-85650.315000000177</v>
      </c>
      <c r="Y650" s="835">
        <v>-25073.141000000003</v>
      </c>
      <c r="Z650" s="835">
        <v>-2190869.2468680008</v>
      </c>
      <c r="AA650" s="823"/>
    </row>
    <row r="651" spans="1:27" ht="10.5" thickBot="1">
      <c r="A651" s="1022" t="s">
        <v>1727</v>
      </c>
      <c r="B651" s="824">
        <v>76356.121980000287</v>
      </c>
      <c r="C651" s="824">
        <v>-304449.13506000023</v>
      </c>
      <c r="D651" s="824">
        <v>-97888.373899999948</v>
      </c>
      <c r="E651" s="824">
        <v>-399338.98300000047</v>
      </c>
      <c r="F651" s="824">
        <v>-84170.994270000025</v>
      </c>
      <c r="G651" s="824">
        <v>-55387.382999999914</v>
      </c>
      <c r="H651" s="824">
        <v>-184136.33860999998</v>
      </c>
      <c r="I651" s="824">
        <v>-71456.399999999994</v>
      </c>
      <c r="J651" s="824">
        <v>-146337.973</v>
      </c>
      <c r="K651" s="824">
        <v>-128677.55621800001</v>
      </c>
      <c r="L651" s="824">
        <v>-35748.375999999931</v>
      </c>
      <c r="M651" s="824">
        <v>-21035.68639999989</v>
      </c>
      <c r="N651" s="824">
        <v>10213.419000000227</v>
      </c>
      <c r="O651" s="824">
        <v>-76390.207999999984</v>
      </c>
      <c r="P651" s="824">
        <v>-126637.32200000004</v>
      </c>
      <c r="Q651" s="824">
        <v>-168380.05300000007</v>
      </c>
      <c r="R651" s="824">
        <v>-52637.730000000098</v>
      </c>
      <c r="S651" s="824">
        <v>-252077.85858999996</v>
      </c>
      <c r="T651" s="824">
        <v>-11341.790730000008</v>
      </c>
      <c r="U651" s="824">
        <v>-45715.349069999938</v>
      </c>
      <c r="V651" s="824">
        <v>-1327.4560000007041</v>
      </c>
      <c r="W651" s="824">
        <v>-71657.364999999991</v>
      </c>
      <c r="X651" s="824">
        <v>-85650.315000000177</v>
      </c>
      <c r="Y651" s="824">
        <v>-25073.141000000003</v>
      </c>
      <c r="Z651" s="837">
        <v>-2358946.2468680013</v>
      </c>
      <c r="AA651" s="823"/>
    </row>
    <row r="652" spans="1:27" ht="10.5" thickBot="1">
      <c r="A652" s="1023" t="s">
        <v>1728</v>
      </c>
      <c r="B652" s="824">
        <v>354935.70900000003</v>
      </c>
      <c r="C652" s="824">
        <v>417000</v>
      </c>
      <c r="D652" s="824">
        <v>107657.99183999994</v>
      </c>
      <c r="E652" s="824">
        <v>433867.98300000047</v>
      </c>
      <c r="F652" s="824">
        <v>225311.77</v>
      </c>
      <c r="G652" s="824">
        <v>101968.18299999992</v>
      </c>
      <c r="H652" s="824">
        <v>223828.33860999998</v>
      </c>
      <c r="I652" s="824">
        <v>93011.4</v>
      </c>
      <c r="J652" s="824">
        <v>321210.57300000003</v>
      </c>
      <c r="K652" s="824">
        <v>145452.25621800002</v>
      </c>
      <c r="L652" s="824">
        <v>36130.375999999931</v>
      </c>
      <c r="M652" s="824">
        <v>45674.209000000003</v>
      </c>
      <c r="N652" s="824">
        <v>54680.401999999987</v>
      </c>
      <c r="O652" s="824">
        <v>72830.907999999996</v>
      </c>
      <c r="P652" s="824">
        <v>296782</v>
      </c>
      <c r="Q652" s="824">
        <v>180378.18200000009</v>
      </c>
      <c r="R652" s="824">
        <v>90571.700000000099</v>
      </c>
      <c r="S652" s="824">
        <v>263424.85858999996</v>
      </c>
      <c r="T652" s="824">
        <v>132600</v>
      </c>
      <c r="U652" s="824">
        <v>62271.893750000003</v>
      </c>
      <c r="V652" s="824">
        <v>132513.62900000002</v>
      </c>
      <c r="W652" s="824">
        <v>146003.609</v>
      </c>
      <c r="X652" s="824">
        <v>116117.31500000018</v>
      </c>
      <c r="Y652" s="824">
        <v>31454.964000000007</v>
      </c>
      <c r="Z652" s="837">
        <v>4085678.2510080007</v>
      </c>
      <c r="AA652" s="823"/>
    </row>
    <row r="653" spans="1:27">
      <c r="A653" s="1026" t="s">
        <v>1748</v>
      </c>
      <c r="B653" s="824">
        <v>152322.709</v>
      </c>
      <c r="C653" s="824">
        <v>170000</v>
      </c>
      <c r="D653" s="824">
        <v>0</v>
      </c>
      <c r="E653" s="824">
        <v>54811</v>
      </c>
      <c r="F653" s="824">
        <v>3137.509</v>
      </c>
      <c r="G653" s="824">
        <v>4500</v>
      </c>
      <c r="H653" s="824">
        <v>133918</v>
      </c>
      <c r="I653" s="824">
        <v>19374.5</v>
      </c>
      <c r="J653" s="824">
        <v>16798.3</v>
      </c>
      <c r="K653" s="824">
        <v>29333.785000000003</v>
      </c>
      <c r="L653" s="824">
        <v>27793</v>
      </c>
      <c r="M653" s="824">
        <v>0</v>
      </c>
      <c r="N653" s="824">
        <v>-7937.7240000000093</v>
      </c>
      <c r="O653" s="824">
        <v>30835.8</v>
      </c>
      <c r="P653" s="824">
        <v>294925</v>
      </c>
      <c r="Q653" s="824">
        <v>1805</v>
      </c>
      <c r="R653" s="824">
        <v>9475.7289999999994</v>
      </c>
      <c r="S653" s="824">
        <v>114121</v>
      </c>
      <c r="T653" s="824">
        <v>124000</v>
      </c>
      <c r="U653" s="824">
        <v>62271.893750000003</v>
      </c>
      <c r="V653" s="824">
        <v>92047.837</v>
      </c>
      <c r="W653" s="824">
        <v>24600</v>
      </c>
      <c r="X653" s="824">
        <v>-89404</v>
      </c>
      <c r="Y653" s="824">
        <v>19812.560000000001</v>
      </c>
      <c r="Z653" s="837">
        <v>1288541.8987500004</v>
      </c>
      <c r="AA653" s="823"/>
    </row>
    <row r="654" spans="1:27" ht="10.5" thickBot="1">
      <c r="A654" s="1029" t="s">
        <v>1761</v>
      </c>
      <c r="B654" s="828">
        <v>202613</v>
      </c>
      <c r="C654" s="828">
        <v>247000</v>
      </c>
      <c r="D654" s="828">
        <v>107657.99183999994</v>
      </c>
      <c r="E654" s="828">
        <v>379056.98300000047</v>
      </c>
      <c r="F654" s="828">
        <v>222174.261</v>
      </c>
      <c r="G654" s="828">
        <v>97468.182999999917</v>
      </c>
      <c r="H654" s="828">
        <v>89910.338609999977</v>
      </c>
      <c r="I654" s="828">
        <v>73636.899999999994</v>
      </c>
      <c r="J654" s="828">
        <v>304412.27300000004</v>
      </c>
      <c r="K654" s="828">
        <v>116118.47121800001</v>
      </c>
      <c r="L654" s="828">
        <v>8337.3759999999311</v>
      </c>
      <c r="M654" s="828">
        <v>45674.209000000003</v>
      </c>
      <c r="N654" s="828">
        <v>62618.125999999997</v>
      </c>
      <c r="O654" s="828">
        <v>41995.107999999986</v>
      </c>
      <c r="P654" s="828">
        <v>1857</v>
      </c>
      <c r="Q654" s="828">
        <v>178573.18200000009</v>
      </c>
      <c r="R654" s="828">
        <v>81095.971000000092</v>
      </c>
      <c r="S654" s="828">
        <v>149303.85858999996</v>
      </c>
      <c r="T654" s="828">
        <v>8600</v>
      </c>
      <c r="U654" s="828">
        <v>0</v>
      </c>
      <c r="V654" s="828">
        <v>40465.792000000001</v>
      </c>
      <c r="W654" s="828">
        <v>121403.609</v>
      </c>
      <c r="X654" s="828">
        <v>205521.31500000018</v>
      </c>
      <c r="Y654" s="828">
        <v>11642.404000000008</v>
      </c>
      <c r="Z654" s="841">
        <v>2797136.3522580005</v>
      </c>
      <c r="AA654" s="823"/>
    </row>
    <row r="655" spans="1:27" ht="10.5" thickBot="1">
      <c r="A655" s="1023" t="s">
        <v>1730</v>
      </c>
      <c r="B655" s="824">
        <v>431291.83098000032</v>
      </c>
      <c r="C655" s="824">
        <v>112550.86493999977</v>
      </c>
      <c r="D655" s="824">
        <v>9769.6179400000001</v>
      </c>
      <c r="E655" s="824">
        <v>34529</v>
      </c>
      <c r="F655" s="824">
        <v>141140.77572999999</v>
      </c>
      <c r="G655" s="824">
        <v>46580.800000000003</v>
      </c>
      <c r="H655" s="824">
        <v>39692</v>
      </c>
      <c r="I655" s="824">
        <v>52155</v>
      </c>
      <c r="J655" s="824">
        <v>174872.6</v>
      </c>
      <c r="K655" s="824">
        <v>16774.7</v>
      </c>
      <c r="L655" s="824">
        <v>382</v>
      </c>
      <c r="M655" s="824">
        <v>24638.522600000113</v>
      </c>
      <c r="N655" s="824">
        <v>189170.82100000023</v>
      </c>
      <c r="O655" s="824">
        <v>9640.7000000000007</v>
      </c>
      <c r="P655" s="824">
        <v>170144.67799999996</v>
      </c>
      <c r="Q655" s="824">
        <v>11998.129000000001</v>
      </c>
      <c r="R655" s="824">
        <v>37933.97</v>
      </c>
      <c r="S655" s="824">
        <v>11347</v>
      </c>
      <c r="T655" s="824">
        <v>121258.20926999999</v>
      </c>
      <c r="U655" s="824">
        <v>16556.544680000065</v>
      </c>
      <c r="V655" s="824">
        <v>131186.17299999931</v>
      </c>
      <c r="W655" s="824">
        <v>74346.244000000006</v>
      </c>
      <c r="X655" s="824">
        <v>30467</v>
      </c>
      <c r="Y655" s="824">
        <v>6381.8230000000003</v>
      </c>
      <c r="Z655" s="837">
        <v>1894809.0041399996</v>
      </c>
      <c r="AA655" s="823"/>
    </row>
    <row r="656" spans="1:27">
      <c r="A656" s="1026" t="s">
        <v>1762</v>
      </c>
      <c r="B656" s="824">
        <v>143466.83098000032</v>
      </c>
      <c r="C656" s="824">
        <v>22190.049939999764</v>
      </c>
      <c r="D656" s="824">
        <v>0</v>
      </c>
      <c r="E656" s="824">
        <v>0</v>
      </c>
      <c r="F656" s="824">
        <v>10585.100729999991</v>
      </c>
      <c r="G656" s="824">
        <v>0</v>
      </c>
      <c r="H656" s="824">
        <v>0</v>
      </c>
      <c r="I656" s="824">
        <v>0</v>
      </c>
      <c r="J656" s="824">
        <v>0</v>
      </c>
      <c r="K656" s="824">
        <v>0</v>
      </c>
      <c r="L656" s="824">
        <v>0</v>
      </c>
      <c r="M656" s="824">
        <v>5303.8020000001125</v>
      </c>
      <c r="N656" s="824">
        <v>142495.94200000021</v>
      </c>
      <c r="O656" s="824">
        <v>0</v>
      </c>
      <c r="P656" s="824">
        <v>127367.67799999996</v>
      </c>
      <c r="Q656" s="824">
        <v>0</v>
      </c>
      <c r="R656" s="824">
        <v>0</v>
      </c>
      <c r="S656" s="824">
        <v>0</v>
      </c>
      <c r="T656" s="824">
        <v>121258.20926999999</v>
      </c>
      <c r="U656" s="824">
        <v>12423.172120000065</v>
      </c>
      <c r="V656" s="824">
        <v>129006.0141499993</v>
      </c>
      <c r="W656" s="824">
        <v>25885.001000000004</v>
      </c>
      <c r="X656" s="824">
        <v>0</v>
      </c>
      <c r="Y656" s="824">
        <v>0</v>
      </c>
      <c r="Z656" s="837">
        <v>739981.80018999975</v>
      </c>
      <c r="AA656" s="823"/>
    </row>
    <row r="657" spans="1:27" ht="10.5" thickBot="1">
      <c r="A657" s="1030" t="s">
        <v>1763</v>
      </c>
      <c r="B657" s="846">
        <v>287825</v>
      </c>
      <c r="C657" s="846">
        <v>90360.815000000002</v>
      </c>
      <c r="D657" s="846">
        <v>9769.6179400000001</v>
      </c>
      <c r="E657" s="846">
        <v>34529</v>
      </c>
      <c r="F657" s="846">
        <v>130555.675</v>
      </c>
      <c r="G657" s="846">
        <v>46580.800000000003</v>
      </c>
      <c r="H657" s="846">
        <v>39692</v>
      </c>
      <c r="I657" s="846">
        <v>52155</v>
      </c>
      <c r="J657" s="846">
        <v>174872.6</v>
      </c>
      <c r="K657" s="846">
        <v>16774.7</v>
      </c>
      <c r="L657" s="846">
        <v>382</v>
      </c>
      <c r="M657" s="846">
        <v>19334.720600000001</v>
      </c>
      <c r="N657" s="846">
        <v>46674.879000000001</v>
      </c>
      <c r="O657" s="846">
        <v>9640.7000000000007</v>
      </c>
      <c r="P657" s="846">
        <v>42777</v>
      </c>
      <c r="Q657" s="846">
        <v>11998.129000000001</v>
      </c>
      <c r="R657" s="846">
        <v>37933.97</v>
      </c>
      <c r="S657" s="846">
        <v>11347</v>
      </c>
      <c r="T657" s="846">
        <v>0</v>
      </c>
      <c r="U657" s="846">
        <v>4133.3725599999998</v>
      </c>
      <c r="V657" s="846">
        <v>2180.1588500000003</v>
      </c>
      <c r="W657" s="846">
        <v>48461.243000000002</v>
      </c>
      <c r="X657" s="846">
        <v>30467</v>
      </c>
      <c r="Y657" s="846">
        <v>6381.8230000000003</v>
      </c>
      <c r="Z657" s="847">
        <v>1154827.20395</v>
      </c>
      <c r="AA657" s="823"/>
    </row>
    <row r="658" spans="1:27">
      <c r="A658" s="823"/>
      <c r="B658" s="823"/>
      <c r="C658" s="823"/>
      <c r="D658" s="823"/>
      <c r="E658" s="823"/>
      <c r="F658" s="823"/>
      <c r="G658" s="823"/>
      <c r="H658" s="823"/>
      <c r="I658" s="823"/>
      <c r="J658" s="823"/>
      <c r="K658" s="823"/>
      <c r="L658" s="823"/>
      <c r="M658" s="823"/>
      <c r="N658" s="823"/>
      <c r="O658" s="823"/>
      <c r="P658" s="823"/>
      <c r="Q658" s="823"/>
      <c r="R658" s="823"/>
      <c r="S658" s="823"/>
      <c r="T658" s="823"/>
      <c r="U658" s="823"/>
      <c r="V658" s="823"/>
      <c r="W658" s="823"/>
      <c r="X658" s="823"/>
      <c r="Y658" s="823"/>
      <c r="Z658" s="823"/>
      <c r="AA658" s="823"/>
    </row>
    <row r="659" spans="1:27">
      <c r="A659" s="823"/>
      <c r="B659" s="823"/>
      <c r="C659" s="823"/>
      <c r="D659" s="823"/>
      <c r="E659" s="823"/>
      <c r="F659" s="823"/>
      <c r="G659" s="823"/>
      <c r="H659" s="823"/>
      <c r="I659" s="823"/>
      <c r="J659" s="823"/>
      <c r="K659" s="823"/>
      <c r="L659" s="823"/>
      <c r="M659" s="823"/>
      <c r="N659" s="823"/>
      <c r="O659" s="823"/>
      <c r="P659" s="823"/>
      <c r="Q659" s="823"/>
      <c r="R659" s="823"/>
      <c r="S659" s="823"/>
      <c r="T659" s="823"/>
      <c r="U659" s="823"/>
      <c r="V659" s="823"/>
      <c r="W659" s="823"/>
      <c r="X659" s="823"/>
      <c r="Y659" s="823"/>
      <c r="Z659" s="823"/>
      <c r="AA659" s="823"/>
    </row>
    <row r="660" spans="1:27" s="852" customFormat="1" ht="10.5" thickBot="1">
      <c r="A660" s="852" t="s">
        <v>1733</v>
      </c>
    </row>
    <row r="661" spans="1:27" s="1747" customFormat="1" ht="21">
      <c r="A661" s="1746">
        <v>1995</v>
      </c>
    </row>
    <row r="662" spans="1:27" s="855" customFormat="1">
      <c r="A662" s="5890" t="s">
        <v>1766</v>
      </c>
      <c r="B662" s="5890"/>
      <c r="C662" s="5890"/>
      <c r="D662" s="5890"/>
      <c r="E662" s="5890"/>
      <c r="F662" s="5890"/>
      <c r="G662" s="5890"/>
      <c r="H662" s="5890"/>
      <c r="I662" s="5890"/>
      <c r="J662" s="5890"/>
      <c r="K662" s="5890"/>
      <c r="L662" s="5890"/>
      <c r="M662" s="5890"/>
      <c r="N662" s="5890"/>
      <c r="O662" s="5890"/>
      <c r="P662" s="5890"/>
      <c r="Q662" s="5890"/>
      <c r="R662" s="5890"/>
      <c r="S662" s="5890"/>
      <c r="T662" s="5890"/>
      <c r="U662" s="5890"/>
      <c r="V662" s="5890"/>
      <c r="W662" s="5890"/>
      <c r="X662" s="5890"/>
      <c r="Y662" s="5890"/>
      <c r="Z662" s="5890"/>
      <c r="AA662" s="5890"/>
    </row>
    <row r="663" spans="1:27" s="855" customFormat="1">
      <c r="A663" s="5890"/>
      <c r="B663" s="5890"/>
      <c r="C663" s="5890"/>
      <c r="D663" s="5890"/>
      <c r="E663" s="5890"/>
      <c r="F663" s="5890"/>
      <c r="G663" s="5890"/>
      <c r="H663" s="5890"/>
      <c r="I663" s="5890"/>
      <c r="J663" s="5890"/>
      <c r="K663" s="5890"/>
      <c r="L663" s="5890"/>
      <c r="M663" s="5890"/>
      <c r="N663" s="5890"/>
      <c r="O663" s="5890"/>
      <c r="P663" s="5890"/>
      <c r="Q663" s="5890"/>
      <c r="R663" s="5890"/>
      <c r="S663" s="5890"/>
      <c r="T663" s="5890"/>
      <c r="U663" s="5890"/>
      <c r="V663" s="5890"/>
      <c r="W663" s="5890"/>
      <c r="X663" s="5890"/>
      <c r="Y663" s="5890"/>
      <c r="Z663" s="5890"/>
      <c r="AA663" s="5890"/>
    </row>
    <row r="664" spans="1:27" s="855" customFormat="1">
      <c r="A664" s="5891" t="s">
        <v>1760</v>
      </c>
      <c r="B664" s="5891"/>
      <c r="C664" s="5891"/>
      <c r="D664" s="5891"/>
      <c r="E664" s="5891"/>
      <c r="F664" s="5891"/>
      <c r="G664" s="5891"/>
      <c r="H664" s="5891"/>
      <c r="I664" s="5891"/>
      <c r="J664" s="5891"/>
      <c r="K664" s="5891"/>
      <c r="L664" s="5891"/>
      <c r="M664" s="5891"/>
      <c r="N664" s="5891"/>
      <c r="O664" s="5891"/>
      <c r="P664" s="5891"/>
      <c r="Q664" s="5891"/>
      <c r="R664" s="5891"/>
      <c r="S664" s="5891"/>
      <c r="T664" s="5891"/>
      <c r="U664" s="5891"/>
      <c r="V664" s="5891"/>
      <c r="W664" s="5891"/>
      <c r="X664" s="5891"/>
      <c r="Y664" s="5891"/>
      <c r="Z664" s="5891"/>
      <c r="AA664" s="5891"/>
    </row>
    <row r="665" spans="1:27" ht="10.5" thickBot="1">
      <c r="A665" s="819"/>
      <c r="B665" s="818"/>
      <c r="C665" s="818"/>
      <c r="D665" s="818"/>
      <c r="E665" s="818"/>
      <c r="F665" s="818"/>
      <c r="G665" s="818"/>
      <c r="H665" s="818"/>
      <c r="I665" s="818"/>
      <c r="J665" s="818"/>
      <c r="K665" s="818"/>
      <c r="L665" s="818"/>
      <c r="M665" s="818"/>
      <c r="N665" s="818"/>
      <c r="O665" s="818"/>
      <c r="P665" s="818"/>
      <c r="Q665" s="818"/>
      <c r="R665" s="818"/>
      <c r="S665" s="818"/>
      <c r="T665" s="818"/>
      <c r="U665" s="818"/>
      <c r="V665" s="818"/>
      <c r="W665" s="818"/>
      <c r="X665" s="818"/>
      <c r="Y665" s="818"/>
      <c r="Z665" s="818"/>
      <c r="AA665" s="819"/>
    </row>
    <row r="666" spans="1:27" ht="78.75" thickBot="1">
      <c r="A666" s="1027" t="s">
        <v>1662</v>
      </c>
      <c r="B666" s="821" t="s">
        <v>1663</v>
      </c>
      <c r="C666" s="822" t="s">
        <v>1664</v>
      </c>
      <c r="D666" s="822" t="s">
        <v>1665</v>
      </c>
      <c r="E666" s="822" t="s">
        <v>1666</v>
      </c>
      <c r="F666" s="822" t="s">
        <v>1667</v>
      </c>
      <c r="G666" s="822" t="s">
        <v>1668</v>
      </c>
      <c r="H666" s="822" t="s">
        <v>1669</v>
      </c>
      <c r="I666" s="822" t="s">
        <v>1670</v>
      </c>
      <c r="J666" s="822" t="s">
        <v>1671</v>
      </c>
      <c r="K666" s="822" t="s">
        <v>1672</v>
      </c>
      <c r="L666" s="822" t="s">
        <v>1673</v>
      </c>
      <c r="M666" s="822" t="s">
        <v>1674</v>
      </c>
      <c r="N666" s="822" t="s">
        <v>1675</v>
      </c>
      <c r="O666" s="822" t="s">
        <v>1676</v>
      </c>
      <c r="P666" s="822" t="s">
        <v>1677</v>
      </c>
      <c r="Q666" s="822" t="s">
        <v>1678</v>
      </c>
      <c r="R666" s="822" t="s">
        <v>1679</v>
      </c>
      <c r="S666" s="822" t="s">
        <v>1680</v>
      </c>
      <c r="T666" s="822" t="s">
        <v>1681</v>
      </c>
      <c r="U666" s="822" t="s">
        <v>1682</v>
      </c>
      <c r="V666" s="822" t="s">
        <v>1683</v>
      </c>
      <c r="W666" s="822" t="s">
        <v>1684</v>
      </c>
      <c r="X666" s="822" t="s">
        <v>1685</v>
      </c>
      <c r="Y666" s="822" t="s">
        <v>1686</v>
      </c>
      <c r="Z666" s="836" t="s">
        <v>1687</v>
      </c>
      <c r="AA666" s="823"/>
    </row>
    <row r="667" spans="1:27" ht="10.5" thickBot="1">
      <c r="A667" s="1023" t="s">
        <v>1688</v>
      </c>
      <c r="B667" s="824">
        <v>2676849.7868699995</v>
      </c>
      <c r="C667" s="824">
        <v>7582323.6294440031</v>
      </c>
      <c r="D667" s="824">
        <v>366804.21511799999</v>
      </c>
      <c r="E667" s="824">
        <v>1992561.8536260002</v>
      </c>
      <c r="F667" s="824">
        <v>570713.00644999999</v>
      </c>
      <c r="G667" s="824">
        <v>696965.96571999998</v>
      </c>
      <c r="H667" s="824">
        <v>467089.42891999998</v>
      </c>
      <c r="I667" s="824">
        <v>939820.75195333955</v>
      </c>
      <c r="J667" s="824">
        <v>515812.89345000003</v>
      </c>
      <c r="K667" s="824">
        <v>487472.36134400003</v>
      </c>
      <c r="L667" s="824">
        <v>393596.40354000003</v>
      </c>
      <c r="M667" s="824">
        <v>519346.51243</v>
      </c>
      <c r="N667" s="824">
        <v>1008016.3776000002</v>
      </c>
      <c r="O667" s="824">
        <v>548261.92196000007</v>
      </c>
      <c r="P667" s="824">
        <v>829139.29106620001</v>
      </c>
      <c r="Q667" s="824">
        <v>530065.67024999997</v>
      </c>
      <c r="R667" s="824">
        <v>711590.262644</v>
      </c>
      <c r="S667" s="824">
        <v>529009.95076000004</v>
      </c>
      <c r="T667" s="824">
        <v>415167.95314000006</v>
      </c>
      <c r="U667" s="824">
        <v>520316.49052999995</v>
      </c>
      <c r="V667" s="824">
        <v>2032848.864150001</v>
      </c>
      <c r="W667" s="824">
        <v>598094.78424199997</v>
      </c>
      <c r="X667" s="824">
        <v>768817.02264099999</v>
      </c>
      <c r="Y667" s="824">
        <v>304497.62432200002</v>
      </c>
      <c r="Z667" s="837">
        <v>26005183.022170544</v>
      </c>
      <c r="AA667" s="823"/>
    </row>
    <row r="668" spans="1:27">
      <c r="A668" s="1026" t="s">
        <v>1738</v>
      </c>
      <c r="B668" s="824">
        <v>2500878.8119999995</v>
      </c>
      <c r="C668" s="824">
        <v>6827724.8292500032</v>
      </c>
      <c r="D668" s="824">
        <v>353463.76425000001</v>
      </c>
      <c r="E668" s="824">
        <v>1844763.7856100001</v>
      </c>
      <c r="F668" s="824">
        <v>536700.64254000003</v>
      </c>
      <c r="G668" s="824">
        <v>665378.77572000003</v>
      </c>
      <c r="H668" s="824">
        <v>299476.33611999999</v>
      </c>
      <c r="I668" s="824">
        <v>873123.02216733946</v>
      </c>
      <c r="J668" s="824">
        <v>452103.66505000001</v>
      </c>
      <c r="K668" s="824">
        <v>407576.82019000006</v>
      </c>
      <c r="L668" s="824">
        <v>328365.60354000004</v>
      </c>
      <c r="M668" s="824">
        <v>287321.80743000004</v>
      </c>
      <c r="N668" s="824">
        <v>868504.65780000016</v>
      </c>
      <c r="O668" s="824">
        <v>514788.77695999999</v>
      </c>
      <c r="P668" s="824">
        <v>383960.28333020001</v>
      </c>
      <c r="Q668" s="824">
        <v>435676.81024999998</v>
      </c>
      <c r="R668" s="824">
        <v>584005.13400000008</v>
      </c>
      <c r="S668" s="824">
        <v>474067.95076000004</v>
      </c>
      <c r="T668" s="824">
        <v>366062.04125000001</v>
      </c>
      <c r="U668" s="824">
        <v>296272.35115</v>
      </c>
      <c r="V668" s="824">
        <v>1829213.8451200011</v>
      </c>
      <c r="W668" s="824">
        <v>555136.65292999998</v>
      </c>
      <c r="X668" s="824">
        <v>724153.32264100004</v>
      </c>
      <c r="Y668" s="824">
        <v>186478.87074000001</v>
      </c>
      <c r="Z668" s="837">
        <v>22595198.560798541</v>
      </c>
      <c r="AA668" s="823"/>
    </row>
    <row r="669" spans="1:27">
      <c r="A669" s="1025" t="s">
        <v>1690</v>
      </c>
      <c r="B669" s="825">
        <v>2290626.6139999996</v>
      </c>
      <c r="C669" s="825">
        <v>3468208</v>
      </c>
      <c r="D669" s="825">
        <v>22193.4</v>
      </c>
      <c r="E669" s="825">
        <v>848074.93</v>
      </c>
      <c r="F669" s="825">
        <v>69292.180999999997</v>
      </c>
      <c r="G669" s="825">
        <v>98377.600000000006</v>
      </c>
      <c r="H669" s="825">
        <v>52694.980800000005</v>
      </c>
      <c r="I669" s="825">
        <v>267845.21043733944</v>
      </c>
      <c r="J669" s="825">
        <v>20007.414000000001</v>
      </c>
      <c r="K669" s="825">
        <v>42367.857000000004</v>
      </c>
      <c r="L669" s="825">
        <v>77984.707000000009</v>
      </c>
      <c r="M669" s="825">
        <v>16017.444</v>
      </c>
      <c r="N669" s="825">
        <v>327181.51700000005</v>
      </c>
      <c r="O669" s="825">
        <v>83698.3</v>
      </c>
      <c r="P669" s="825">
        <v>127249.79499020003</v>
      </c>
      <c r="Q669" s="825">
        <v>103736</v>
      </c>
      <c r="R669" s="825">
        <v>99472.024999999994</v>
      </c>
      <c r="S669" s="825">
        <v>58061.203999999998</v>
      </c>
      <c r="T669" s="825">
        <v>69124.399999999994</v>
      </c>
      <c r="U669" s="825">
        <v>68456.816999999995</v>
      </c>
      <c r="V669" s="825">
        <v>727225.10000000102</v>
      </c>
      <c r="W669" s="825">
        <v>57566.045149999969</v>
      </c>
      <c r="X669" s="825">
        <v>131843.70276100002</v>
      </c>
      <c r="Y669" s="825">
        <v>44283.068999999996</v>
      </c>
      <c r="Z669" s="838">
        <v>9171588.3131385427</v>
      </c>
      <c r="AA669" s="823"/>
    </row>
    <row r="670" spans="1:27">
      <c r="A670" s="1025" t="s">
        <v>1691</v>
      </c>
      <c r="B670" s="826">
        <v>210252.198</v>
      </c>
      <c r="C670" s="826">
        <v>3359516.8292500004</v>
      </c>
      <c r="D670" s="826">
        <v>331270.36424999998</v>
      </c>
      <c r="E670" s="826">
        <v>996688.85560999997</v>
      </c>
      <c r="F670" s="826">
        <v>467408.46153999999</v>
      </c>
      <c r="G670" s="826">
        <v>567001.17572000006</v>
      </c>
      <c r="H670" s="826">
        <v>246781.35532</v>
      </c>
      <c r="I670" s="826">
        <v>605277.81172999996</v>
      </c>
      <c r="J670" s="826">
        <v>432096.25105000002</v>
      </c>
      <c r="K670" s="826">
        <v>365208.96319000004</v>
      </c>
      <c r="L670" s="826">
        <v>250380.89654000002</v>
      </c>
      <c r="M670" s="826">
        <v>271304.36343000003</v>
      </c>
      <c r="N670" s="826">
        <v>541323.14080000005</v>
      </c>
      <c r="O670" s="826">
        <v>431090.47696</v>
      </c>
      <c r="P670" s="826">
        <v>256710.48833999998</v>
      </c>
      <c r="Q670" s="826">
        <v>331940.81024999998</v>
      </c>
      <c r="R670" s="826">
        <v>484533.10900000005</v>
      </c>
      <c r="S670" s="826">
        <v>416006.74676000001</v>
      </c>
      <c r="T670" s="826">
        <v>296937.64124999999</v>
      </c>
      <c r="U670" s="826">
        <v>227815.53414999999</v>
      </c>
      <c r="V670" s="826">
        <v>1101988.7451200001</v>
      </c>
      <c r="W670" s="826">
        <v>497570.60777999996</v>
      </c>
      <c r="X670" s="826">
        <v>592309.61988000001</v>
      </c>
      <c r="Y670" s="826">
        <v>142195.80174000002</v>
      </c>
      <c r="Z670" s="839">
        <v>13423610.247659996</v>
      </c>
      <c r="AA670" s="823"/>
    </row>
    <row r="671" spans="1:27">
      <c r="A671" s="1024" t="s">
        <v>1692</v>
      </c>
      <c r="B671" s="827">
        <v>157000</v>
      </c>
      <c r="C671" s="827">
        <v>1762314.7450000001</v>
      </c>
      <c r="D671" s="827">
        <v>221038.198</v>
      </c>
      <c r="E671" s="827">
        <v>741427.16899999999</v>
      </c>
      <c r="F671" s="827">
        <v>298324.29499999998</v>
      </c>
      <c r="G671" s="827">
        <v>400341.913</v>
      </c>
      <c r="H671" s="827">
        <v>126916.58499999999</v>
      </c>
      <c r="I671" s="827">
        <v>391840.446</v>
      </c>
      <c r="J671" s="827">
        <v>292141.402</v>
      </c>
      <c r="K671" s="827">
        <v>227993.95500000002</v>
      </c>
      <c r="L671" s="827">
        <v>150707.861</v>
      </c>
      <c r="M671" s="827">
        <v>166165.076</v>
      </c>
      <c r="N671" s="827">
        <v>334648.74200000003</v>
      </c>
      <c r="O671" s="827">
        <v>265091.27100000001</v>
      </c>
      <c r="P671" s="827">
        <v>139282.35999999999</v>
      </c>
      <c r="Q671" s="827">
        <v>202489.549</v>
      </c>
      <c r="R671" s="827">
        <v>307598.61600000004</v>
      </c>
      <c r="S671" s="827">
        <v>271274.15100000001</v>
      </c>
      <c r="T671" s="827">
        <v>183168.02100000001</v>
      </c>
      <c r="U671" s="827">
        <v>126916.58499999999</v>
      </c>
      <c r="V671" s="827">
        <v>717214.85899999994</v>
      </c>
      <c r="W671" s="827">
        <v>331557.30099999998</v>
      </c>
      <c r="X671" s="827">
        <v>381793.25900000002</v>
      </c>
      <c r="Y671" s="827">
        <v>51804.197960000005</v>
      </c>
      <c r="Z671" s="840">
        <v>8249050.5569599979</v>
      </c>
      <c r="AA671" s="823"/>
    </row>
    <row r="672" spans="1:27">
      <c r="A672" s="1024" t="s">
        <v>1693</v>
      </c>
      <c r="B672" s="827">
        <v>53252.198000000004</v>
      </c>
      <c r="C672" s="827">
        <v>1597202.0842500001</v>
      </c>
      <c r="D672" s="827">
        <v>110232.16624999999</v>
      </c>
      <c r="E672" s="827">
        <v>255261.68660999998</v>
      </c>
      <c r="F672" s="827">
        <v>169084.16654000001</v>
      </c>
      <c r="G672" s="827">
        <v>166659.26272000003</v>
      </c>
      <c r="H672" s="827">
        <v>119864.77032000001</v>
      </c>
      <c r="I672" s="827">
        <v>213437.36573000002</v>
      </c>
      <c r="J672" s="827">
        <v>139954.84905000002</v>
      </c>
      <c r="K672" s="827">
        <v>137215.00819000002</v>
      </c>
      <c r="L672" s="827">
        <v>99673.035540000012</v>
      </c>
      <c r="M672" s="827">
        <v>105139.28743000001</v>
      </c>
      <c r="N672" s="827">
        <v>206674.39880000002</v>
      </c>
      <c r="O672" s="827">
        <v>165999.20595999999</v>
      </c>
      <c r="P672" s="827">
        <v>117428.12834</v>
      </c>
      <c r="Q672" s="827">
        <v>129451.26125</v>
      </c>
      <c r="R672" s="827">
        <v>176934.49299999999</v>
      </c>
      <c r="S672" s="827">
        <v>144732.59576</v>
      </c>
      <c r="T672" s="827">
        <v>113769.62025000001</v>
      </c>
      <c r="U672" s="827">
        <v>100898.94915</v>
      </c>
      <c r="V672" s="827">
        <v>384773.88612000004</v>
      </c>
      <c r="W672" s="827">
        <v>166013.30677999998</v>
      </c>
      <c r="X672" s="827">
        <v>210516.36087999999</v>
      </c>
      <c r="Y672" s="827">
        <v>90391.603780000005</v>
      </c>
      <c r="Z672" s="840">
        <v>5174559.6907000002</v>
      </c>
      <c r="AA672" s="823"/>
    </row>
    <row r="673" spans="1:27">
      <c r="A673" s="1018" t="s">
        <v>1739</v>
      </c>
      <c r="B673" s="828">
        <v>175970.97487000001</v>
      </c>
      <c r="C673" s="828">
        <v>669845.67180999997</v>
      </c>
      <c r="D673" s="828">
        <v>4980.1835799999999</v>
      </c>
      <c r="E673" s="828">
        <v>128243.44864</v>
      </c>
      <c r="F673" s="828">
        <v>19853.82991</v>
      </c>
      <c r="G673" s="828">
        <v>7996.5</v>
      </c>
      <c r="H673" s="828">
        <v>104766</v>
      </c>
      <c r="I673" s="828">
        <v>42375.55257</v>
      </c>
      <c r="J673" s="828">
        <v>15396.107</v>
      </c>
      <c r="K673" s="828">
        <v>68095.378890000007</v>
      </c>
      <c r="L673" s="828">
        <v>46872</v>
      </c>
      <c r="M673" s="828">
        <v>6729.1459999999997</v>
      </c>
      <c r="N673" s="828">
        <v>136557.459</v>
      </c>
      <c r="O673" s="828">
        <v>15964.6</v>
      </c>
      <c r="P673" s="828">
        <v>366063</v>
      </c>
      <c r="Q673" s="828">
        <v>64451</v>
      </c>
      <c r="R673" s="828">
        <v>103596.53950000001</v>
      </c>
      <c r="S673" s="828">
        <v>21487</v>
      </c>
      <c r="T673" s="828">
        <v>27979.359889999996</v>
      </c>
      <c r="U673" s="828">
        <v>161489.84797999999</v>
      </c>
      <c r="V673" s="828">
        <v>162020.88274999999</v>
      </c>
      <c r="W673" s="828">
        <v>15718.92892</v>
      </c>
      <c r="X673" s="828">
        <v>25084</v>
      </c>
      <c r="Y673" s="828">
        <v>52793.243990000003</v>
      </c>
      <c r="Z673" s="841">
        <v>2444330.6552999998</v>
      </c>
      <c r="AA673" s="823"/>
    </row>
    <row r="674" spans="1:27">
      <c r="A674" s="1024" t="s">
        <v>1695</v>
      </c>
      <c r="B674" s="827">
        <v>0</v>
      </c>
      <c r="C674" s="827">
        <v>0</v>
      </c>
      <c r="D674" s="827">
        <v>0</v>
      </c>
      <c r="E674" s="827">
        <v>0</v>
      </c>
      <c r="F674" s="827">
        <v>6000</v>
      </c>
      <c r="G674" s="827">
        <v>0</v>
      </c>
      <c r="H674" s="827">
        <v>78533.899999999994</v>
      </c>
      <c r="I674" s="827">
        <v>5871.4618300000002</v>
      </c>
      <c r="J674" s="827">
        <v>2996</v>
      </c>
      <c r="K674" s="827">
        <v>304.98212000000001</v>
      </c>
      <c r="L674" s="827">
        <v>5913</v>
      </c>
      <c r="M674" s="827">
        <v>0</v>
      </c>
      <c r="N674" s="827">
        <v>54357.900999999998</v>
      </c>
      <c r="O674" s="827">
        <v>5947</v>
      </c>
      <c r="P674" s="827">
        <v>266428</v>
      </c>
      <c r="Q674" s="827">
        <v>35542</v>
      </c>
      <c r="R674" s="827">
        <v>21374.39587</v>
      </c>
      <c r="S674" s="827">
        <v>1600</v>
      </c>
      <c r="T674" s="827">
        <v>0</v>
      </c>
      <c r="U674" s="827">
        <v>129838.83095999999</v>
      </c>
      <c r="V674" s="827">
        <v>0</v>
      </c>
      <c r="W674" s="827">
        <v>0</v>
      </c>
      <c r="X674" s="827">
        <v>0</v>
      </c>
      <c r="Y674" s="827">
        <v>30140</v>
      </c>
      <c r="Z674" s="840">
        <v>644847.47178000002</v>
      </c>
      <c r="AA674" s="823"/>
    </row>
    <row r="675" spans="1:27">
      <c r="A675" s="1024" t="s">
        <v>1696</v>
      </c>
      <c r="B675" s="827">
        <v>175970.97487000001</v>
      </c>
      <c r="C675" s="827">
        <v>669845.67180999997</v>
      </c>
      <c r="D675" s="827">
        <v>4980.1835799999999</v>
      </c>
      <c r="E675" s="827">
        <v>128243.44864</v>
      </c>
      <c r="F675" s="827">
        <v>13853.82991</v>
      </c>
      <c r="G675" s="827">
        <v>7996.5</v>
      </c>
      <c r="H675" s="827">
        <v>26232.1</v>
      </c>
      <c r="I675" s="827">
        <v>36504.09074</v>
      </c>
      <c r="J675" s="827">
        <v>12400.107</v>
      </c>
      <c r="K675" s="827">
        <v>67790.396770000007</v>
      </c>
      <c r="L675" s="827">
        <v>40959</v>
      </c>
      <c r="M675" s="827">
        <v>6729.1459999999997</v>
      </c>
      <c r="N675" s="827">
        <v>82199.558000000005</v>
      </c>
      <c r="O675" s="827">
        <v>10017.6</v>
      </c>
      <c r="P675" s="827">
        <v>99635</v>
      </c>
      <c r="Q675" s="827">
        <v>28909</v>
      </c>
      <c r="R675" s="827">
        <v>82222.143630000006</v>
      </c>
      <c r="S675" s="827">
        <v>19887</v>
      </c>
      <c r="T675" s="827">
        <v>27979.359889999996</v>
      </c>
      <c r="U675" s="827">
        <v>31651.017019999999</v>
      </c>
      <c r="V675" s="827">
        <v>162020.88274999999</v>
      </c>
      <c r="W675" s="827">
        <v>15718.92892</v>
      </c>
      <c r="X675" s="827">
        <v>25084</v>
      </c>
      <c r="Y675" s="827">
        <v>22653.243989999999</v>
      </c>
      <c r="Z675" s="840">
        <v>1799483.18352</v>
      </c>
      <c r="AA675" s="823"/>
    </row>
    <row r="676" spans="1:27">
      <c r="A676" s="1018" t="s">
        <v>1740</v>
      </c>
      <c r="B676" s="828">
        <v>0</v>
      </c>
      <c r="C676" s="828">
        <v>0</v>
      </c>
      <c r="D676" s="828">
        <v>0</v>
      </c>
      <c r="E676" s="828">
        <v>0</v>
      </c>
      <c r="F676" s="828">
        <v>0</v>
      </c>
      <c r="G676" s="828">
        <v>0</v>
      </c>
      <c r="H676" s="828">
        <v>0</v>
      </c>
      <c r="I676" s="828">
        <v>0</v>
      </c>
      <c r="J676" s="828">
        <v>0</v>
      </c>
      <c r="K676" s="828">
        <v>0</v>
      </c>
      <c r="L676" s="828">
        <v>0</v>
      </c>
      <c r="M676" s="828">
        <v>0</v>
      </c>
      <c r="N676" s="828">
        <v>0</v>
      </c>
      <c r="O676" s="828">
        <v>0</v>
      </c>
      <c r="P676" s="828">
        <v>0</v>
      </c>
      <c r="Q676" s="828">
        <v>0</v>
      </c>
      <c r="R676" s="828">
        <v>0</v>
      </c>
      <c r="S676" s="828">
        <v>0</v>
      </c>
      <c r="T676" s="828">
        <v>0</v>
      </c>
      <c r="U676" s="828">
        <v>0</v>
      </c>
      <c r="V676" s="828">
        <v>0</v>
      </c>
      <c r="W676" s="828">
        <v>0</v>
      </c>
      <c r="X676" s="828">
        <v>0</v>
      </c>
      <c r="Y676" s="828">
        <v>0</v>
      </c>
      <c r="Z676" s="841">
        <v>0</v>
      </c>
      <c r="AA676" s="823"/>
    </row>
    <row r="677" spans="1:27">
      <c r="A677" s="1018" t="s">
        <v>1741</v>
      </c>
      <c r="B677" s="829">
        <v>0</v>
      </c>
      <c r="C677" s="829">
        <v>0</v>
      </c>
      <c r="D677" s="829">
        <v>0</v>
      </c>
      <c r="E677" s="829">
        <v>0</v>
      </c>
      <c r="F677" s="829">
        <v>0</v>
      </c>
      <c r="G677" s="829">
        <v>0</v>
      </c>
      <c r="H677" s="829">
        <v>0</v>
      </c>
      <c r="I677" s="829">
        <v>0</v>
      </c>
      <c r="J677" s="829">
        <v>0</v>
      </c>
      <c r="K677" s="829">
        <v>0</v>
      </c>
      <c r="L677" s="829">
        <v>0</v>
      </c>
      <c r="M677" s="829">
        <v>0</v>
      </c>
      <c r="N677" s="829">
        <v>0</v>
      </c>
      <c r="O677" s="829">
        <v>0</v>
      </c>
      <c r="P677" s="829">
        <v>0</v>
      </c>
      <c r="Q677" s="829">
        <v>0</v>
      </c>
      <c r="R677" s="829">
        <v>0</v>
      </c>
      <c r="S677" s="829">
        <v>0</v>
      </c>
      <c r="T677" s="829">
        <v>0</v>
      </c>
      <c r="U677" s="829">
        <v>0</v>
      </c>
      <c r="V677" s="829">
        <v>0</v>
      </c>
      <c r="W677" s="829">
        <v>0</v>
      </c>
      <c r="X677" s="829">
        <v>0</v>
      </c>
      <c r="Y677" s="829">
        <v>0</v>
      </c>
      <c r="Z677" s="842">
        <v>0</v>
      </c>
      <c r="AA677" s="823"/>
    </row>
    <row r="678" spans="1:27" ht="10.5" thickBot="1">
      <c r="A678" s="1025" t="s">
        <v>1742</v>
      </c>
      <c r="B678" s="830">
        <v>0</v>
      </c>
      <c r="C678" s="830">
        <v>84753.128384000011</v>
      </c>
      <c r="D678" s="830">
        <v>8360.2672879999991</v>
      </c>
      <c r="E678" s="830">
        <v>19554.619375999999</v>
      </c>
      <c r="F678" s="830">
        <v>14158.534</v>
      </c>
      <c r="G678" s="830">
        <v>23590.69</v>
      </c>
      <c r="H678" s="830">
        <v>62847.092800000006</v>
      </c>
      <c r="I678" s="830">
        <v>24322.177216000004</v>
      </c>
      <c r="J678" s="830">
        <v>48313.121400000004</v>
      </c>
      <c r="K678" s="830">
        <v>11800.162264000001</v>
      </c>
      <c r="L678" s="830">
        <v>18358.8</v>
      </c>
      <c r="M678" s="830">
        <v>225295.55899999998</v>
      </c>
      <c r="N678" s="830">
        <v>2954.2608</v>
      </c>
      <c r="O678" s="830">
        <v>17508.544999999998</v>
      </c>
      <c r="P678" s="830">
        <v>79116.007736</v>
      </c>
      <c r="Q678" s="830">
        <v>29937.86</v>
      </c>
      <c r="R678" s="830">
        <v>23988.589144000001</v>
      </c>
      <c r="S678" s="830">
        <v>33455</v>
      </c>
      <c r="T678" s="830">
        <v>21126.552</v>
      </c>
      <c r="U678" s="830">
        <v>62554.291400000002</v>
      </c>
      <c r="V678" s="830">
        <v>41614.136279999992</v>
      </c>
      <c r="W678" s="830">
        <v>27239.202391999999</v>
      </c>
      <c r="X678" s="830">
        <v>19579.7</v>
      </c>
      <c r="Y678" s="830">
        <v>65225.509592000002</v>
      </c>
      <c r="Z678" s="843">
        <v>965653.80607200006</v>
      </c>
      <c r="AA678" s="823"/>
    </row>
    <row r="679" spans="1:27" ht="10.5" thickBot="1">
      <c r="A679" s="1023" t="s">
        <v>1700</v>
      </c>
      <c r="B679" s="824">
        <v>2450961.7328999997</v>
      </c>
      <c r="C679" s="824">
        <v>6716084.8430439997</v>
      </c>
      <c r="D679" s="824">
        <v>401084.28513999999</v>
      </c>
      <c r="E679" s="824">
        <v>2031221.1505900002</v>
      </c>
      <c r="F679" s="824">
        <v>576515.33391000004</v>
      </c>
      <c r="G679" s="824">
        <v>739706.25899999996</v>
      </c>
      <c r="H679" s="824">
        <v>433618.95307333331</v>
      </c>
      <c r="I679" s="824">
        <v>957884.96175000002</v>
      </c>
      <c r="J679" s="824">
        <v>509761.99842000002</v>
      </c>
      <c r="K679" s="824">
        <v>590696.81400000001</v>
      </c>
      <c r="L679" s="824">
        <v>349705.304</v>
      </c>
      <c r="M679" s="824">
        <v>501647.35499999998</v>
      </c>
      <c r="N679" s="824">
        <v>1090794.61806</v>
      </c>
      <c r="O679" s="824">
        <v>544963.35653999995</v>
      </c>
      <c r="P679" s="824">
        <v>799481.54500000004</v>
      </c>
      <c r="Q679" s="824">
        <v>666777.39800000004</v>
      </c>
      <c r="R679" s="824">
        <v>718660.72548000002</v>
      </c>
      <c r="S679" s="824">
        <v>652792.40613000002</v>
      </c>
      <c r="T679" s="824">
        <v>281793.22336</v>
      </c>
      <c r="U679" s="824">
        <v>461689.99520000006</v>
      </c>
      <c r="V679" s="824">
        <v>2026815.8087199999</v>
      </c>
      <c r="W679" s="824">
        <v>535220.32444999996</v>
      </c>
      <c r="X679" s="824">
        <v>834334.49399999995</v>
      </c>
      <c r="Y679" s="824">
        <v>324800.42212999996</v>
      </c>
      <c r="Z679" s="837">
        <v>25197013.307897337</v>
      </c>
      <c r="AA679" s="823"/>
    </row>
    <row r="680" spans="1:27">
      <c r="A680" s="1018" t="s">
        <v>1743</v>
      </c>
      <c r="B680" s="824">
        <v>2135584.6972499997</v>
      </c>
      <c r="C680" s="824">
        <v>4663924.2478299998</v>
      </c>
      <c r="D680" s="824">
        <v>300510.54191999999</v>
      </c>
      <c r="E680" s="824">
        <v>1380685.3527500001</v>
      </c>
      <c r="F680" s="824">
        <v>444893.84991000005</v>
      </c>
      <c r="G680" s="824">
        <v>568643</v>
      </c>
      <c r="H680" s="824">
        <v>349472.53866666666</v>
      </c>
      <c r="I680" s="824">
        <v>690437.51095000003</v>
      </c>
      <c r="J680" s="824">
        <v>386668.28</v>
      </c>
      <c r="K680" s="824">
        <v>410534.88</v>
      </c>
      <c r="L680" s="824">
        <v>264172</v>
      </c>
      <c r="M680" s="824">
        <v>332376.41399999999</v>
      </c>
      <c r="N680" s="824">
        <v>789747.90899999999</v>
      </c>
      <c r="O680" s="824">
        <v>402681.61484999995</v>
      </c>
      <c r="P680" s="824">
        <v>565519</v>
      </c>
      <c r="Q680" s="824">
        <v>498070</v>
      </c>
      <c r="R680" s="824">
        <v>597129.64012999996</v>
      </c>
      <c r="S680" s="824">
        <v>462631.60737000004</v>
      </c>
      <c r="T680" s="824">
        <v>232617.01248</v>
      </c>
      <c r="U680" s="824">
        <v>304514.37010000006</v>
      </c>
      <c r="V680" s="824">
        <v>1342962.47462</v>
      </c>
      <c r="W680" s="824">
        <v>410896.20344499999</v>
      </c>
      <c r="X680" s="824">
        <v>576071</v>
      </c>
      <c r="Y680" s="824">
        <v>230532.10827</v>
      </c>
      <c r="Z680" s="837">
        <v>18341276.253541667</v>
      </c>
      <c r="AA680" s="823"/>
    </row>
    <row r="681" spans="1:27">
      <c r="A681" s="1024" t="s">
        <v>1702</v>
      </c>
      <c r="B681" s="831">
        <v>1580528.8369</v>
      </c>
      <c r="C681" s="831">
        <v>3497984.4320299998</v>
      </c>
      <c r="D681" s="831">
        <v>279660.90018</v>
      </c>
      <c r="E681" s="831">
        <v>1202716.8809</v>
      </c>
      <c r="F681" s="831">
        <v>395972.56791000004</v>
      </c>
      <c r="G681" s="831">
        <v>508580</v>
      </c>
      <c r="H681" s="831">
        <v>291073.57199999999</v>
      </c>
      <c r="I681" s="831">
        <v>597528.40624000004</v>
      </c>
      <c r="J681" s="831">
        <v>342935.99900000001</v>
      </c>
      <c r="K681" s="831">
        <v>341535</v>
      </c>
      <c r="L681" s="831">
        <v>206698</v>
      </c>
      <c r="M681" s="831">
        <v>284019.78600000002</v>
      </c>
      <c r="N681" s="831">
        <v>653910.28099999996</v>
      </c>
      <c r="O681" s="831">
        <v>361635.08026999998</v>
      </c>
      <c r="P681" s="831">
        <v>474237</v>
      </c>
      <c r="Q681" s="831">
        <v>436869</v>
      </c>
      <c r="R681" s="831">
        <v>504950.09346</v>
      </c>
      <c r="S681" s="831">
        <v>425645.19222000003</v>
      </c>
      <c r="T681" s="831">
        <v>215751.24713</v>
      </c>
      <c r="U681" s="831">
        <v>280577.77965000004</v>
      </c>
      <c r="V681" s="831">
        <v>1172742.3976799999</v>
      </c>
      <c r="W681" s="831">
        <v>383264.11972000002</v>
      </c>
      <c r="X681" s="831">
        <v>514145</v>
      </c>
      <c r="Y681" s="831">
        <v>196237.94055999999</v>
      </c>
      <c r="Z681" s="844">
        <v>15149199.51285</v>
      </c>
      <c r="AA681" s="823"/>
    </row>
    <row r="682" spans="1:27">
      <c r="A682" s="1024" t="s">
        <v>1703</v>
      </c>
      <c r="B682" s="827">
        <v>76978.967389999947</v>
      </c>
      <c r="C682" s="827">
        <v>1165939.8158000002</v>
      </c>
      <c r="D682" s="827">
        <v>20849.641739999999</v>
      </c>
      <c r="E682" s="827">
        <v>60120.798159999977</v>
      </c>
      <c r="F682" s="827">
        <v>48921.281999999999</v>
      </c>
      <c r="G682" s="827">
        <v>60063</v>
      </c>
      <c r="H682" s="827">
        <v>30370.388906666667</v>
      </c>
      <c r="I682" s="827">
        <v>92909.10471</v>
      </c>
      <c r="J682" s="827">
        <v>43732.281000000003</v>
      </c>
      <c r="K682" s="827">
        <v>68999.88</v>
      </c>
      <c r="L682" s="827">
        <v>57474</v>
      </c>
      <c r="M682" s="827">
        <v>48356.627999999997</v>
      </c>
      <c r="N682" s="827">
        <v>32718.938999999998</v>
      </c>
      <c r="O682" s="827">
        <v>41046.53458</v>
      </c>
      <c r="P682" s="827">
        <v>91282</v>
      </c>
      <c r="Q682" s="827">
        <v>61201</v>
      </c>
      <c r="R682" s="827">
        <v>22871.200159999993</v>
      </c>
      <c r="S682" s="827">
        <v>36986.415150000001</v>
      </c>
      <c r="T682" s="827">
        <v>16865.765350000001</v>
      </c>
      <c r="U682" s="827">
        <v>23936.59045</v>
      </c>
      <c r="V682" s="827">
        <v>170220.07693999997</v>
      </c>
      <c r="W682" s="827">
        <v>11624.036685000001</v>
      </c>
      <c r="X682" s="827">
        <v>61926</v>
      </c>
      <c r="Y682" s="827">
        <v>34294.167710000002</v>
      </c>
      <c r="Z682" s="840">
        <v>2379688.5137316673</v>
      </c>
      <c r="AA682" s="823"/>
    </row>
    <row r="683" spans="1:27">
      <c r="A683" s="1024" t="s">
        <v>1704</v>
      </c>
      <c r="B683" s="827">
        <v>478076.89296000003</v>
      </c>
      <c r="C683" s="827"/>
      <c r="D683" s="827"/>
      <c r="E683" s="827">
        <v>117847.67369</v>
      </c>
      <c r="F683" s="827"/>
      <c r="G683" s="827"/>
      <c r="H683" s="827">
        <v>28028.57776</v>
      </c>
      <c r="I683" s="827"/>
      <c r="J683" s="827"/>
      <c r="K683" s="827"/>
      <c r="L683" s="827"/>
      <c r="M683" s="827"/>
      <c r="N683" s="827">
        <v>103118.689</v>
      </c>
      <c r="O683" s="827"/>
      <c r="P683" s="827"/>
      <c r="Q683" s="827"/>
      <c r="R683" s="827">
        <v>69308.346510000003</v>
      </c>
      <c r="S683" s="827"/>
      <c r="T683" s="827"/>
      <c r="U683" s="827"/>
      <c r="V683" s="827"/>
      <c r="W683" s="827">
        <v>16008.047039999999</v>
      </c>
      <c r="X683" s="827"/>
      <c r="Y683" s="827"/>
      <c r="Z683" s="840">
        <v>812388.22696</v>
      </c>
      <c r="AA683" s="823"/>
    </row>
    <row r="684" spans="1:27">
      <c r="A684" s="1018" t="s">
        <v>1744</v>
      </c>
      <c r="B684" s="828">
        <v>77967.904909999997</v>
      </c>
      <c r="C684" s="828">
        <v>150081.00664000001</v>
      </c>
      <c r="D684" s="828">
        <v>6975</v>
      </c>
      <c r="E684" s="828">
        <v>122665.10579</v>
      </c>
      <c r="F684" s="828">
        <v>27217.616000000002</v>
      </c>
      <c r="G684" s="828">
        <v>17600</v>
      </c>
      <c r="H684" s="828">
        <v>15931.5</v>
      </c>
      <c r="I684" s="828">
        <v>53170.331610000001</v>
      </c>
      <c r="J684" s="828">
        <v>51053.547999999995</v>
      </c>
      <c r="K684" s="828">
        <v>12475</v>
      </c>
      <c r="L684" s="828">
        <v>826</v>
      </c>
      <c r="M684" s="828">
        <v>366.94099999999997</v>
      </c>
      <c r="N684" s="828">
        <v>56955.118000000002</v>
      </c>
      <c r="O684" s="828">
        <v>3645.0230299999998</v>
      </c>
      <c r="P684" s="828">
        <v>17367</v>
      </c>
      <c r="Q684" s="828">
        <v>35300</v>
      </c>
      <c r="R684" s="828">
        <v>11727.75546</v>
      </c>
      <c r="S684" s="828">
        <v>13838.57892</v>
      </c>
      <c r="T684" s="828">
        <v>0</v>
      </c>
      <c r="U684" s="828">
        <v>459.99468999999999</v>
      </c>
      <c r="V684" s="828">
        <v>6485.1957499999999</v>
      </c>
      <c r="W684" s="828">
        <v>21025.214</v>
      </c>
      <c r="X684" s="828">
        <v>17724</v>
      </c>
      <c r="Y684" s="828">
        <v>0</v>
      </c>
      <c r="Z684" s="841">
        <v>720857.83380000002</v>
      </c>
      <c r="AA684" s="823"/>
    </row>
    <row r="685" spans="1:27">
      <c r="A685" s="1018" t="s">
        <v>1745</v>
      </c>
      <c r="B685" s="829">
        <v>237409.13073999996</v>
      </c>
      <c r="C685" s="829">
        <v>1902079.5885739999</v>
      </c>
      <c r="D685" s="829">
        <v>93598.743220000004</v>
      </c>
      <c r="E685" s="829">
        <v>527870.69205000007</v>
      </c>
      <c r="F685" s="829">
        <v>104403.86799999999</v>
      </c>
      <c r="G685" s="829">
        <v>153463.25899999999</v>
      </c>
      <c r="H685" s="829">
        <v>68214.914406666663</v>
      </c>
      <c r="I685" s="829">
        <v>214277.11919</v>
      </c>
      <c r="J685" s="829">
        <v>72040.17041999998</v>
      </c>
      <c r="K685" s="829">
        <v>167686.93400000001</v>
      </c>
      <c r="L685" s="829">
        <v>84707.304000000004</v>
      </c>
      <c r="M685" s="829">
        <v>168904</v>
      </c>
      <c r="N685" s="829">
        <v>244091.59105999998</v>
      </c>
      <c r="O685" s="829">
        <v>138636.71866000001</v>
      </c>
      <c r="P685" s="829">
        <v>216595.54500000001</v>
      </c>
      <c r="Q685" s="829">
        <v>133407.39799999999</v>
      </c>
      <c r="R685" s="829">
        <v>109803.32988999999</v>
      </c>
      <c r="S685" s="829">
        <v>176322.21983999998</v>
      </c>
      <c r="T685" s="829">
        <v>49176.210880000006</v>
      </c>
      <c r="U685" s="829">
        <v>156715.63040999998</v>
      </c>
      <c r="V685" s="829">
        <v>677368.13834999991</v>
      </c>
      <c r="W685" s="829">
        <v>103298.90700499999</v>
      </c>
      <c r="X685" s="829">
        <v>240539.49400000001</v>
      </c>
      <c r="Y685" s="829">
        <v>94268.313859999995</v>
      </c>
      <c r="Z685" s="842">
        <v>6134879.2205556659</v>
      </c>
      <c r="AA685" s="823"/>
    </row>
    <row r="686" spans="1:27">
      <c r="A686" s="1024" t="s">
        <v>1707</v>
      </c>
      <c r="B686" s="827">
        <v>227768.76551039997</v>
      </c>
      <c r="C686" s="827">
        <v>820969.49080000003</v>
      </c>
      <c r="D686" s="827">
        <v>14755.39761</v>
      </c>
      <c r="E686" s="827">
        <v>166965.91552000001</v>
      </c>
      <c r="F686" s="827">
        <v>34270.943999999996</v>
      </c>
      <c r="G686" s="827">
        <v>57314.1</v>
      </c>
      <c r="H686" s="827">
        <v>16657.231406666666</v>
      </c>
      <c r="I686" s="827">
        <v>53213.38841</v>
      </c>
      <c r="J686" s="827">
        <v>16489.247539999982</v>
      </c>
      <c r="K686" s="827">
        <v>30964.502</v>
      </c>
      <c r="L686" s="827">
        <v>26984</v>
      </c>
      <c r="M686" s="827">
        <v>29050</v>
      </c>
      <c r="N686" s="827">
        <v>61796.277000000002</v>
      </c>
      <c r="O686" s="827">
        <v>88200</v>
      </c>
      <c r="P686" s="827">
        <v>59523</v>
      </c>
      <c r="Q686" s="827">
        <v>37520.074999999997</v>
      </c>
      <c r="R686" s="827">
        <v>30037.902839999999</v>
      </c>
      <c r="S686" s="827">
        <v>32195.741009999998</v>
      </c>
      <c r="T686" s="827">
        <v>21696.156880000002</v>
      </c>
      <c r="U686" s="827">
        <v>36410.256290000005</v>
      </c>
      <c r="V686" s="827">
        <v>279176.97362</v>
      </c>
      <c r="W686" s="827">
        <v>35119.192804999999</v>
      </c>
      <c r="X686" s="827">
        <v>63923</v>
      </c>
      <c r="Y686" s="827">
        <v>26129.775949999999</v>
      </c>
      <c r="Z686" s="840">
        <v>2267131.3341920669</v>
      </c>
      <c r="AA686" s="823"/>
    </row>
    <row r="687" spans="1:27">
      <c r="A687" s="1024" t="s">
        <v>1708</v>
      </c>
      <c r="B687" s="827">
        <v>9640.3652296</v>
      </c>
      <c r="C687" s="827">
        <v>1081110.0977739999</v>
      </c>
      <c r="D687" s="827">
        <v>78843.345610000004</v>
      </c>
      <c r="E687" s="827">
        <v>360904.77653000003</v>
      </c>
      <c r="F687" s="827">
        <v>70132.923999999999</v>
      </c>
      <c r="G687" s="827">
        <v>96149.159</v>
      </c>
      <c r="H687" s="827">
        <v>51557.682999999997</v>
      </c>
      <c r="I687" s="827">
        <v>161063.73077999998</v>
      </c>
      <c r="J687" s="827">
        <v>55550.922879999998</v>
      </c>
      <c r="K687" s="827">
        <v>136722.432</v>
      </c>
      <c r="L687" s="827">
        <v>57723.304000000004</v>
      </c>
      <c r="M687" s="827">
        <v>139854</v>
      </c>
      <c r="N687" s="827">
        <v>182295.31405999998</v>
      </c>
      <c r="O687" s="827">
        <v>50436.718659999999</v>
      </c>
      <c r="P687" s="827">
        <v>157072.54500000001</v>
      </c>
      <c r="Q687" s="827">
        <v>95887.323000000004</v>
      </c>
      <c r="R687" s="827">
        <v>79765.427049999998</v>
      </c>
      <c r="S687" s="827">
        <v>144126.47882999998</v>
      </c>
      <c r="T687" s="827">
        <v>27480.054000000004</v>
      </c>
      <c r="U687" s="827">
        <v>120305.37411999999</v>
      </c>
      <c r="V687" s="827">
        <v>398191.16472999996</v>
      </c>
      <c r="W687" s="827">
        <v>68179.714199999988</v>
      </c>
      <c r="X687" s="827">
        <v>176616.49400000001</v>
      </c>
      <c r="Y687" s="827">
        <v>68138.537909999999</v>
      </c>
      <c r="Z687" s="840">
        <v>3867747.886363599</v>
      </c>
      <c r="AA687" s="823"/>
    </row>
    <row r="688" spans="1:27" ht="10.5" thickBot="1">
      <c r="A688" s="1019" t="s">
        <v>1709</v>
      </c>
      <c r="B688" s="832"/>
      <c r="C688" s="832"/>
      <c r="D688" s="832"/>
      <c r="E688" s="832"/>
      <c r="F688" s="832"/>
      <c r="G688" s="832"/>
      <c r="H688" s="832"/>
      <c r="I688" s="832"/>
      <c r="J688" s="832"/>
      <c r="K688" s="832"/>
      <c r="L688" s="832"/>
      <c r="M688" s="832"/>
      <c r="N688" s="832"/>
      <c r="O688" s="832"/>
      <c r="P688" s="832"/>
      <c r="Q688" s="832"/>
      <c r="R688" s="832"/>
      <c r="S688" s="832"/>
      <c r="T688" s="832"/>
      <c r="U688" s="832"/>
      <c r="V688" s="832"/>
      <c r="W688" s="832"/>
      <c r="X688" s="832"/>
      <c r="Y688" s="832"/>
      <c r="Z688" s="845">
        <v>0</v>
      </c>
      <c r="AA688" s="823"/>
    </row>
    <row r="689" spans="1:27" ht="10.5" thickBot="1">
      <c r="A689" s="1020" t="s">
        <v>1710</v>
      </c>
      <c r="B689" s="834">
        <v>225888.05396999978</v>
      </c>
      <c r="C689" s="834">
        <v>866238.78640000336</v>
      </c>
      <c r="D689" s="834">
        <v>-34280.070022</v>
      </c>
      <c r="E689" s="834">
        <v>-38659.296963999979</v>
      </c>
      <c r="F689" s="834">
        <v>-5802.3274600000586</v>
      </c>
      <c r="G689" s="834">
        <v>-42740.293279999983</v>
      </c>
      <c r="H689" s="834">
        <v>33470.475846666668</v>
      </c>
      <c r="I689" s="834">
        <v>-18064.209796660463</v>
      </c>
      <c r="J689" s="834">
        <v>6050.8950300000142</v>
      </c>
      <c r="K689" s="834">
        <v>-103224.45265599998</v>
      </c>
      <c r="L689" s="834">
        <v>43891.099540000025</v>
      </c>
      <c r="M689" s="834">
        <v>17699.157430000021</v>
      </c>
      <c r="N689" s="834">
        <v>-82778.240459999768</v>
      </c>
      <c r="O689" s="834">
        <v>3298.5654200001154</v>
      </c>
      <c r="P689" s="834">
        <v>29657.746066199965</v>
      </c>
      <c r="Q689" s="834">
        <v>-136711.72775000008</v>
      </c>
      <c r="R689" s="834">
        <v>-7070.4628360000206</v>
      </c>
      <c r="S689" s="834">
        <v>-123782.45536999998</v>
      </c>
      <c r="T689" s="834">
        <v>133374.72978000005</v>
      </c>
      <c r="U689" s="834">
        <v>58626.495329999889</v>
      </c>
      <c r="V689" s="834">
        <v>6033.0554300011136</v>
      </c>
      <c r="W689" s="834">
        <v>62874.459792000009</v>
      </c>
      <c r="X689" s="834">
        <v>-65517.471358999959</v>
      </c>
      <c r="Y689" s="834">
        <v>-20302.797807999945</v>
      </c>
      <c r="Z689" s="834">
        <v>808169.71427321085</v>
      </c>
      <c r="AA689" s="823"/>
    </row>
    <row r="690" spans="1:27" ht="10.5" thickBot="1">
      <c r="A690" s="1023" t="s">
        <v>1711</v>
      </c>
      <c r="B690" s="824">
        <v>215930.35596999992</v>
      </c>
      <c r="C690" s="824">
        <v>679926.79212000314</v>
      </c>
      <c r="D690" s="824">
        <v>-64148.491611999983</v>
      </c>
      <c r="E690" s="824">
        <v>-118379.28845399991</v>
      </c>
      <c r="F690" s="824">
        <v>-58502.022310000029</v>
      </c>
      <c r="G690" s="824">
        <v>-96060.28925999999</v>
      </c>
      <c r="H690" s="824">
        <v>-3425.1767333333264</v>
      </c>
      <c r="I690" s="824">
        <v>-70418.367556660436</v>
      </c>
      <c r="J690" s="824">
        <v>-40028.854370000015</v>
      </c>
      <c r="K690" s="824">
        <v>-138796.862096</v>
      </c>
      <c r="L690" s="824">
        <v>16459.910789999994</v>
      </c>
      <c r="M690" s="824">
        <v>-11286.354049999965</v>
      </c>
      <c r="N690" s="824">
        <v>-133899.97151999979</v>
      </c>
      <c r="O690" s="824">
        <v>-52302.156629999867</v>
      </c>
      <c r="P690" s="824">
        <v>-16366.243723800057</v>
      </c>
      <c r="Q690" s="824">
        <v>-185126.34505000006</v>
      </c>
      <c r="R690" s="824">
        <v>-53138.200756000006</v>
      </c>
      <c r="S690" s="824">
        <v>-165131.05183000001</v>
      </c>
      <c r="T690" s="824">
        <v>94043.179070000071</v>
      </c>
      <c r="U690" s="824">
        <v>21244.67467999988</v>
      </c>
      <c r="V690" s="824">
        <v>-70423.08905999898</v>
      </c>
      <c r="W690" s="824">
        <v>12781.799411999993</v>
      </c>
      <c r="X690" s="824">
        <v>-115234.21112899994</v>
      </c>
      <c r="Y690" s="824">
        <v>-48756.259827999922</v>
      </c>
      <c r="Z690" s="837">
        <v>-401036.52392678917</v>
      </c>
      <c r="AA690" s="823"/>
    </row>
    <row r="691" spans="1:27" ht="10.5" thickBot="1">
      <c r="A691" s="1023" t="s">
        <v>1712</v>
      </c>
      <c r="B691" s="824">
        <v>1640.1516099999999</v>
      </c>
      <c r="C691" s="824">
        <v>74431.383415999997</v>
      </c>
      <c r="D691" s="824">
        <v>14414.194111999999</v>
      </c>
      <c r="E691" s="824">
        <v>24251.894293999987</v>
      </c>
      <c r="F691" s="824">
        <v>16567.583999999999</v>
      </c>
      <c r="G691" s="824">
        <v>8341.65</v>
      </c>
      <c r="H691" s="824">
        <v>13524.450200000021</v>
      </c>
      <c r="I691" s="824">
        <v>20458.454344000002</v>
      </c>
      <c r="J691" s="824">
        <v>34481.5236</v>
      </c>
      <c r="K691" s="824">
        <v>22489.421565999997</v>
      </c>
      <c r="L691" s="824">
        <v>22282.809000000001</v>
      </c>
      <c r="M691" s="824">
        <v>20041.6384</v>
      </c>
      <c r="N691" s="824">
        <v>113190.27519999999</v>
      </c>
      <c r="O691" s="824">
        <v>25644.327000000001</v>
      </c>
      <c r="P691" s="824">
        <v>66827.501934</v>
      </c>
      <c r="Q691" s="824">
        <v>12352.521000000001</v>
      </c>
      <c r="R691" s="824">
        <v>32226.580935999998</v>
      </c>
      <c r="S691" s="824">
        <v>4767</v>
      </c>
      <c r="T691" s="824">
        <v>16513.191760000005</v>
      </c>
      <c r="U691" s="824">
        <v>22640.085950000001</v>
      </c>
      <c r="V691" s="824">
        <v>23902.923069999997</v>
      </c>
      <c r="W691" s="824">
        <v>24656.722808000002</v>
      </c>
      <c r="X691" s="824">
        <v>70456.800000000003</v>
      </c>
      <c r="Y691" s="824">
        <v>2871.7334180000012</v>
      </c>
      <c r="Z691" s="837">
        <v>688974.81761800009</v>
      </c>
      <c r="AA691" s="823"/>
    </row>
    <row r="692" spans="1:27">
      <c r="A692" s="1018" t="s">
        <v>1746</v>
      </c>
      <c r="B692" s="824">
        <v>164.01516100000001</v>
      </c>
      <c r="C692" s="824">
        <v>5213.8720320000002</v>
      </c>
      <c r="D692" s="824">
        <v>44.737728999999973</v>
      </c>
      <c r="E692" s="824">
        <v>88.95595779999995</v>
      </c>
      <c r="F692" s="824">
        <v>1003.4059</v>
      </c>
      <c r="G692" s="824">
        <v>83.75</v>
      </c>
      <c r="H692" s="824">
        <v>543.19950000000222</v>
      </c>
      <c r="I692" s="824">
        <v>616.33810400000004</v>
      </c>
      <c r="J692" s="824">
        <v>1073.0781999999999</v>
      </c>
      <c r="K692" s="824">
        <v>589.995</v>
      </c>
      <c r="L692" s="824">
        <v>1586.1</v>
      </c>
      <c r="M692" s="824">
        <v>336.48410000000001</v>
      </c>
      <c r="N692" s="824">
        <v>2860.3209999999999</v>
      </c>
      <c r="O692" s="824">
        <v>1113.32</v>
      </c>
      <c r="P692" s="824">
        <v>5801.8</v>
      </c>
      <c r="Q692" s="824">
        <v>643.70000000000005</v>
      </c>
      <c r="R692" s="824">
        <v>569.85321499999986</v>
      </c>
      <c r="S692" s="824">
        <v>2.1</v>
      </c>
      <c r="T692" s="824">
        <v>1275.6553760000006</v>
      </c>
      <c r="U692" s="824">
        <v>1681.3688600000003</v>
      </c>
      <c r="V692" s="824">
        <v>1995.4608499999999</v>
      </c>
      <c r="W692" s="824">
        <v>395.83722100000028</v>
      </c>
      <c r="X692" s="824">
        <v>734.5</v>
      </c>
      <c r="Y692" s="824">
        <v>33.527902000000061</v>
      </c>
      <c r="Z692" s="837">
        <v>28451.376107800003</v>
      </c>
      <c r="AA692" s="823"/>
    </row>
    <row r="693" spans="1:27">
      <c r="A693" s="1018" t="s">
        <v>1747</v>
      </c>
      <c r="B693" s="829">
        <v>0</v>
      </c>
      <c r="C693" s="829">
        <v>22292.663096000004</v>
      </c>
      <c r="D693" s="829">
        <v>1866.816822</v>
      </c>
      <c r="E693" s="829">
        <v>2012.9048439999999</v>
      </c>
      <c r="F693" s="829">
        <v>6533.5250000000005</v>
      </c>
      <c r="G693" s="829">
        <v>7504.15</v>
      </c>
      <c r="H693" s="829">
        <v>8092.4552000000003</v>
      </c>
      <c r="I693" s="829">
        <v>4295.0733040000005</v>
      </c>
      <c r="J693" s="829">
        <v>15850.741600000001</v>
      </c>
      <c r="K693" s="829">
        <v>16589.471566</v>
      </c>
      <c r="L693" s="829">
        <v>6421.8090000000011</v>
      </c>
      <c r="M693" s="829">
        <v>1676.7973999999999</v>
      </c>
      <c r="N693" s="829">
        <v>96.065200000000004</v>
      </c>
      <c r="O693" s="829">
        <v>14511.127</v>
      </c>
      <c r="P693" s="829">
        <v>7312.5019339999999</v>
      </c>
      <c r="Q693" s="829">
        <v>5915.5210000000006</v>
      </c>
      <c r="R693" s="829">
        <v>6798.0487860000003</v>
      </c>
      <c r="S693" s="829">
        <v>4746</v>
      </c>
      <c r="T693" s="829">
        <v>3756.6379999999999</v>
      </c>
      <c r="U693" s="829">
        <v>5826.3973500000002</v>
      </c>
      <c r="V693" s="829">
        <v>3948.3145699999986</v>
      </c>
      <c r="W693" s="829">
        <v>3491.0505980000003</v>
      </c>
      <c r="X693" s="829">
        <v>3111.8</v>
      </c>
      <c r="Y693" s="829">
        <v>2536.4543980000003</v>
      </c>
      <c r="Z693" s="842">
        <v>155186.32666800002</v>
      </c>
      <c r="AA693" s="823"/>
    </row>
    <row r="694" spans="1:27" ht="10.5" thickBot="1">
      <c r="A694" s="1025" t="s">
        <v>1748</v>
      </c>
      <c r="B694" s="828">
        <v>1476.1364489999999</v>
      </c>
      <c r="C694" s="828">
        <v>46924.848288000001</v>
      </c>
      <c r="D694" s="828">
        <v>12502.639561</v>
      </c>
      <c r="E694" s="828">
        <v>22150.033492199986</v>
      </c>
      <c r="F694" s="828">
        <v>9030.6530999999995</v>
      </c>
      <c r="G694" s="828">
        <v>753.75</v>
      </c>
      <c r="H694" s="828">
        <v>4888.7955000000193</v>
      </c>
      <c r="I694" s="828">
        <v>15547.042936000002</v>
      </c>
      <c r="J694" s="828">
        <v>17557.703799999999</v>
      </c>
      <c r="K694" s="828">
        <v>5309.9549999999999</v>
      </c>
      <c r="L694" s="828">
        <v>14274.9</v>
      </c>
      <c r="M694" s="828">
        <v>18028.356899999999</v>
      </c>
      <c r="N694" s="828">
        <v>110233.889</v>
      </c>
      <c r="O694" s="828">
        <v>10019.879999999999</v>
      </c>
      <c r="P694" s="828">
        <v>53713.2</v>
      </c>
      <c r="Q694" s="828">
        <v>5793.3</v>
      </c>
      <c r="R694" s="828">
        <v>24858.678934999996</v>
      </c>
      <c r="S694" s="828">
        <v>18.899999999999999</v>
      </c>
      <c r="T694" s="828">
        <v>11480.898384000006</v>
      </c>
      <c r="U694" s="828">
        <v>15132.319740000001</v>
      </c>
      <c r="V694" s="828">
        <v>17959.147649999999</v>
      </c>
      <c r="W694" s="828">
        <v>20769.834989000003</v>
      </c>
      <c r="X694" s="828">
        <v>66610.5</v>
      </c>
      <c r="Y694" s="828">
        <v>301.75111800000053</v>
      </c>
      <c r="Z694" s="841">
        <v>505337.11484220001</v>
      </c>
      <c r="AA694" s="823"/>
    </row>
    <row r="695" spans="1:27" ht="10.5" thickBot="1">
      <c r="A695" s="1023" t="s">
        <v>1716</v>
      </c>
      <c r="B695" s="824">
        <v>236520.66090000002</v>
      </c>
      <c r="C695" s="824">
        <v>1211012.4656400001</v>
      </c>
      <c r="D695" s="824">
        <v>31143.296990000003</v>
      </c>
      <c r="E695" s="824">
        <v>370795.38441</v>
      </c>
      <c r="F695" s="824">
        <v>77242.925999999992</v>
      </c>
      <c r="G695" s="824">
        <v>81921.791979999995</v>
      </c>
      <c r="H695" s="824">
        <v>128717.35149666666</v>
      </c>
      <c r="I695" s="824">
        <v>198455.86369999999</v>
      </c>
      <c r="J695" s="824">
        <v>167136.22714999999</v>
      </c>
      <c r="K695" s="824">
        <v>111027.81457</v>
      </c>
      <c r="L695" s="824">
        <v>135847.609</v>
      </c>
      <c r="M695" s="824">
        <v>30498.795999999998</v>
      </c>
      <c r="N695" s="824">
        <v>251510.41500000001</v>
      </c>
      <c r="O695" s="824">
        <v>182585</v>
      </c>
      <c r="P695" s="824">
        <v>350231.59025000001</v>
      </c>
      <c r="Q695" s="824">
        <v>110062.306</v>
      </c>
      <c r="R695" s="824">
        <v>121569.55519</v>
      </c>
      <c r="S695" s="824">
        <v>108744.80327999999</v>
      </c>
      <c r="T695" s="824">
        <v>146507.83106</v>
      </c>
      <c r="U695" s="824">
        <v>122620.47007</v>
      </c>
      <c r="V695" s="824">
        <v>261730.15501000005</v>
      </c>
      <c r="W695" s="824">
        <v>94085.562969999984</v>
      </c>
      <c r="X695" s="824">
        <v>170182.73976999999</v>
      </c>
      <c r="Y695" s="824">
        <v>45272.978759999998</v>
      </c>
      <c r="Z695" s="837">
        <v>4745423.5951966671</v>
      </c>
      <c r="AA695" s="823"/>
    </row>
    <row r="696" spans="1:27">
      <c r="A696" s="1026" t="s">
        <v>1749</v>
      </c>
      <c r="B696" s="824">
        <v>232202.82490000001</v>
      </c>
      <c r="C696" s="824">
        <v>665806.56148000003</v>
      </c>
      <c r="D696" s="824">
        <v>25455.791960000002</v>
      </c>
      <c r="E696" s="824">
        <v>119878.59602000001</v>
      </c>
      <c r="F696" s="824">
        <v>76267.509999999995</v>
      </c>
      <c r="G696" s="824">
        <v>80491.791979999995</v>
      </c>
      <c r="H696" s="824">
        <v>102059.74749666666</v>
      </c>
      <c r="I696" s="824">
        <v>72257.456539999999</v>
      </c>
      <c r="J696" s="824">
        <v>121136.73299999999</v>
      </c>
      <c r="K696" s="824">
        <v>87341.788</v>
      </c>
      <c r="L696" s="824">
        <v>127441.609</v>
      </c>
      <c r="M696" s="824">
        <v>30498.795999999998</v>
      </c>
      <c r="N696" s="824">
        <v>105669.098</v>
      </c>
      <c r="O696" s="824">
        <v>94746</v>
      </c>
      <c r="P696" s="824">
        <v>208772</v>
      </c>
      <c r="Q696" s="824">
        <v>77162.305999999997</v>
      </c>
      <c r="R696" s="824">
        <v>90200.633000000002</v>
      </c>
      <c r="S696" s="824">
        <v>58962.323120000001</v>
      </c>
      <c r="T696" s="824">
        <v>126780.77106</v>
      </c>
      <c r="U696" s="824">
        <v>86803.933409999998</v>
      </c>
      <c r="V696" s="824">
        <v>187506.15369000004</v>
      </c>
      <c r="W696" s="824">
        <v>78620.742359999989</v>
      </c>
      <c r="X696" s="824">
        <v>111782.73977</v>
      </c>
      <c r="Y696" s="824">
        <v>42930.216209999999</v>
      </c>
      <c r="Z696" s="837">
        <v>3010776.1229966665</v>
      </c>
      <c r="AA696" s="823"/>
    </row>
    <row r="697" spans="1:27">
      <c r="A697" s="1024" t="s">
        <v>1718</v>
      </c>
      <c r="B697" s="827">
        <v>18312.523969999998</v>
      </c>
      <c r="C697" s="827">
        <v>109746.05174000001</v>
      </c>
      <c r="D697" s="827">
        <v>2320.1322700000001</v>
      </c>
      <c r="E697" s="827">
        <v>7993.3921700000001</v>
      </c>
      <c r="F697" s="827">
        <v>3510.6347000000005</v>
      </c>
      <c r="G697" s="827">
        <v>4541.6959999999999</v>
      </c>
      <c r="H697" s="827">
        <v>11349.080830000001</v>
      </c>
      <c r="I697" s="827">
        <v>2842.7161299999998</v>
      </c>
      <c r="J697" s="827">
        <v>1222.127</v>
      </c>
      <c r="K697" s="827">
        <v>1430.3589999999999</v>
      </c>
      <c r="L697" s="827">
        <v>8910</v>
      </c>
      <c r="M697" s="827">
        <v>709.35599999999999</v>
      </c>
      <c r="N697" s="827">
        <v>8278.81</v>
      </c>
      <c r="O697" s="827">
        <v>3200</v>
      </c>
      <c r="P697" s="827">
        <v>3568</v>
      </c>
      <c r="Q697" s="827">
        <v>2475</v>
      </c>
      <c r="R697" s="827">
        <v>1857.41643</v>
      </c>
      <c r="S697" s="827">
        <v>769.55714999999998</v>
      </c>
      <c r="T697" s="827">
        <v>2096.29</v>
      </c>
      <c r="U697" s="827">
        <v>4079.5935300000006</v>
      </c>
      <c r="V697" s="827">
        <v>9773.0704999999998</v>
      </c>
      <c r="W697" s="827">
        <v>3967.5080200000002</v>
      </c>
      <c r="X697" s="827">
        <v>3983</v>
      </c>
      <c r="Y697" s="827">
        <v>3141.3261699999998</v>
      </c>
      <c r="Z697" s="840">
        <v>220077.64161000002</v>
      </c>
      <c r="AA697" s="823"/>
    </row>
    <row r="698" spans="1:27">
      <c r="A698" s="1024" t="s">
        <v>1719</v>
      </c>
      <c r="B698" s="827">
        <v>207577.58739999999</v>
      </c>
      <c r="C698" s="827">
        <v>546349.94513999997</v>
      </c>
      <c r="D698" s="827">
        <v>23100.807769999999</v>
      </c>
      <c r="E698" s="827">
        <v>111773.76987</v>
      </c>
      <c r="F698" s="827">
        <v>72756.8753</v>
      </c>
      <c r="G698" s="827">
        <v>75898.095979999998</v>
      </c>
      <c r="H698" s="827">
        <v>90710.666666666657</v>
      </c>
      <c r="I698" s="827">
        <v>69414.740409999999</v>
      </c>
      <c r="J698" s="827">
        <v>119652.045</v>
      </c>
      <c r="K698" s="827">
        <v>85911.429000000004</v>
      </c>
      <c r="L698" s="827">
        <v>118034.609</v>
      </c>
      <c r="M698" s="827">
        <v>29789.439999999999</v>
      </c>
      <c r="N698" s="827">
        <v>92658.755000000005</v>
      </c>
      <c r="O698" s="827">
        <v>90846</v>
      </c>
      <c r="P698" s="827">
        <v>204541</v>
      </c>
      <c r="Q698" s="827">
        <v>74687.305999999997</v>
      </c>
      <c r="R698" s="827">
        <v>87599.127380000005</v>
      </c>
      <c r="S698" s="827">
        <v>58065.05672</v>
      </c>
      <c r="T698" s="827">
        <v>124610.68106</v>
      </c>
      <c r="U698" s="827">
        <v>82719.238899999997</v>
      </c>
      <c r="V698" s="827">
        <v>176823.27830000003</v>
      </c>
      <c r="W698" s="827">
        <v>74653.234339999995</v>
      </c>
      <c r="X698" s="827">
        <v>100097.73977</v>
      </c>
      <c r="Y698" s="827">
        <v>39788.890039999998</v>
      </c>
      <c r="Z698" s="840">
        <v>2758060.3190466664</v>
      </c>
      <c r="AA698" s="823"/>
    </row>
    <row r="699" spans="1:27">
      <c r="A699" s="1024" t="s">
        <v>1720</v>
      </c>
      <c r="B699" s="827">
        <v>6312.71353</v>
      </c>
      <c r="C699" s="827">
        <v>9710.5645999999997</v>
      </c>
      <c r="D699" s="827">
        <v>34.85192</v>
      </c>
      <c r="E699" s="827">
        <v>111.43398000000001</v>
      </c>
      <c r="F699" s="827">
        <v>0</v>
      </c>
      <c r="G699" s="827">
        <v>52</v>
      </c>
      <c r="H699" s="827">
        <v>0</v>
      </c>
      <c r="I699" s="827">
        <v>0</v>
      </c>
      <c r="J699" s="827">
        <v>262.56099999999998</v>
      </c>
      <c r="K699" s="827">
        <v>0</v>
      </c>
      <c r="L699" s="827">
        <v>497</v>
      </c>
      <c r="M699" s="827">
        <v>0</v>
      </c>
      <c r="N699" s="827">
        <v>4731.5330000000004</v>
      </c>
      <c r="O699" s="827">
        <v>700</v>
      </c>
      <c r="P699" s="827">
        <v>663</v>
      </c>
      <c r="Q699" s="827">
        <v>0</v>
      </c>
      <c r="R699" s="827">
        <v>744.08919000000003</v>
      </c>
      <c r="S699" s="827">
        <v>127.70925</v>
      </c>
      <c r="T699" s="827">
        <v>73.8</v>
      </c>
      <c r="U699" s="827">
        <v>5.1009799999999998</v>
      </c>
      <c r="V699" s="827">
        <v>909.80489</v>
      </c>
      <c r="W699" s="827">
        <v>0</v>
      </c>
      <c r="X699" s="827">
        <v>7702</v>
      </c>
      <c r="Y699" s="827">
        <v>0</v>
      </c>
      <c r="Z699" s="840">
        <v>32638.162339999995</v>
      </c>
      <c r="AA699" s="823"/>
    </row>
    <row r="700" spans="1:27">
      <c r="A700" s="1024" t="s">
        <v>1721</v>
      </c>
      <c r="B700" s="827"/>
      <c r="C700" s="827"/>
      <c r="D700" s="827"/>
      <c r="E700" s="827"/>
      <c r="F700" s="827"/>
      <c r="G700" s="827"/>
      <c r="H700" s="827"/>
      <c r="I700" s="827"/>
      <c r="J700" s="827"/>
      <c r="K700" s="827"/>
      <c r="L700" s="827"/>
      <c r="M700" s="827"/>
      <c r="N700" s="827"/>
      <c r="O700" s="827"/>
      <c r="P700" s="827"/>
      <c r="Q700" s="827"/>
      <c r="R700" s="827"/>
      <c r="S700" s="827"/>
      <c r="T700" s="827"/>
      <c r="U700" s="827"/>
      <c r="V700" s="827"/>
      <c r="W700" s="827"/>
      <c r="X700" s="827"/>
      <c r="Y700" s="827"/>
      <c r="Z700" s="840">
        <v>0</v>
      </c>
      <c r="AA700" s="823"/>
    </row>
    <row r="701" spans="1:27">
      <c r="A701" s="1018" t="s">
        <v>1750</v>
      </c>
      <c r="B701" s="828">
        <v>3600</v>
      </c>
      <c r="C701" s="828">
        <v>388200</v>
      </c>
      <c r="D701" s="828">
        <v>1500</v>
      </c>
      <c r="E701" s="828">
        <v>6200</v>
      </c>
      <c r="F701" s="828">
        <v>800</v>
      </c>
      <c r="G701" s="828">
        <v>700</v>
      </c>
      <c r="H701" s="828">
        <v>22700</v>
      </c>
      <c r="I701" s="828">
        <v>10800</v>
      </c>
      <c r="J701" s="828">
        <v>1000</v>
      </c>
      <c r="K701" s="828">
        <v>2000</v>
      </c>
      <c r="L701" s="828">
        <v>1500</v>
      </c>
      <c r="M701" s="828"/>
      <c r="N701" s="828">
        <v>5700</v>
      </c>
      <c r="O701" s="828">
        <v>2700</v>
      </c>
      <c r="P701" s="828">
        <v>8400</v>
      </c>
      <c r="Q701" s="828">
        <v>900</v>
      </c>
      <c r="R701" s="828"/>
      <c r="S701" s="828">
        <v>800</v>
      </c>
      <c r="T701" s="828">
        <v>1600</v>
      </c>
      <c r="U701" s="828">
        <v>11900</v>
      </c>
      <c r="V701" s="828">
        <v>32500</v>
      </c>
      <c r="W701" s="828">
        <v>2400</v>
      </c>
      <c r="X701" s="828">
        <v>1800</v>
      </c>
      <c r="Y701" s="828">
        <v>2200</v>
      </c>
      <c r="Z701" s="841">
        <v>509900</v>
      </c>
      <c r="AA701" s="823"/>
    </row>
    <row r="702" spans="1:27" ht="10.5" thickBot="1">
      <c r="A702" s="1025" t="s">
        <v>1751</v>
      </c>
      <c r="B702" s="828">
        <v>717.83600000000001</v>
      </c>
      <c r="C702" s="828">
        <v>157005.90416000001</v>
      </c>
      <c r="D702" s="828">
        <v>4187.5050300000003</v>
      </c>
      <c r="E702" s="828">
        <v>244716.78839</v>
      </c>
      <c r="F702" s="828">
        <v>175.416</v>
      </c>
      <c r="G702" s="828">
        <v>730</v>
      </c>
      <c r="H702" s="828">
        <v>3957.6039999999916</v>
      </c>
      <c r="I702" s="828">
        <v>115398.40716</v>
      </c>
      <c r="J702" s="828">
        <v>44999.494149999999</v>
      </c>
      <c r="K702" s="828">
        <v>21686.026570000002</v>
      </c>
      <c r="L702" s="828">
        <v>6906</v>
      </c>
      <c r="M702" s="828">
        <v>0</v>
      </c>
      <c r="N702" s="828">
        <v>140141.31700000001</v>
      </c>
      <c r="O702" s="828">
        <v>85139</v>
      </c>
      <c r="P702" s="828">
        <v>133059.59025000001</v>
      </c>
      <c r="Q702" s="828">
        <v>32000</v>
      </c>
      <c r="R702" s="828">
        <v>31368.922190000001</v>
      </c>
      <c r="S702" s="828">
        <v>48982.480159999999</v>
      </c>
      <c r="T702" s="828">
        <v>18127.060000000001</v>
      </c>
      <c r="U702" s="828">
        <v>23916.536660000002</v>
      </c>
      <c r="V702" s="828">
        <v>41724.001319999996</v>
      </c>
      <c r="W702" s="828">
        <v>13064.820610000001</v>
      </c>
      <c r="X702" s="828">
        <v>56600</v>
      </c>
      <c r="Y702" s="828">
        <v>142.76255</v>
      </c>
      <c r="Z702" s="841">
        <v>1224747.4722000002</v>
      </c>
      <c r="AA702" s="823"/>
    </row>
    <row r="703" spans="1:27" ht="10.5" thickBot="1">
      <c r="A703" s="1023" t="s">
        <v>1724</v>
      </c>
      <c r="B703" s="824">
        <v>2678489.9384799995</v>
      </c>
      <c r="C703" s="824">
        <v>7656755.0128600029</v>
      </c>
      <c r="D703" s="824">
        <v>381218.40922999999</v>
      </c>
      <c r="E703" s="824">
        <v>2016813.7479200002</v>
      </c>
      <c r="F703" s="824">
        <v>587280.59045000002</v>
      </c>
      <c r="G703" s="824">
        <v>705307.61572</v>
      </c>
      <c r="H703" s="824">
        <v>480613.87912</v>
      </c>
      <c r="I703" s="824">
        <v>960279.20629733952</v>
      </c>
      <c r="J703" s="824">
        <v>550294.41705000005</v>
      </c>
      <c r="K703" s="824">
        <v>509961.78291000001</v>
      </c>
      <c r="L703" s="824">
        <v>415879.21254000004</v>
      </c>
      <c r="M703" s="824">
        <v>539388.15083000006</v>
      </c>
      <c r="N703" s="824">
        <v>1121206.6528000003</v>
      </c>
      <c r="O703" s="824">
        <v>573906.24896000011</v>
      </c>
      <c r="P703" s="824">
        <v>895966.79300020006</v>
      </c>
      <c r="Q703" s="824">
        <v>542418.19124999992</v>
      </c>
      <c r="R703" s="824">
        <v>743816.84357999999</v>
      </c>
      <c r="S703" s="824">
        <v>533776.95076000004</v>
      </c>
      <c r="T703" s="824">
        <v>431681.14490000007</v>
      </c>
      <c r="U703" s="824">
        <v>542956.57647999993</v>
      </c>
      <c r="V703" s="824">
        <v>2056751.787220001</v>
      </c>
      <c r="W703" s="824">
        <v>622751.50705000001</v>
      </c>
      <c r="X703" s="824">
        <v>839273.82264100004</v>
      </c>
      <c r="Y703" s="824">
        <v>307369.35774000001</v>
      </c>
      <c r="Z703" s="837">
        <v>26694157.839788549</v>
      </c>
      <c r="AA703" s="823"/>
    </row>
    <row r="704" spans="1:27" ht="10.5" thickBot="1">
      <c r="A704" s="1023" t="s">
        <v>1725</v>
      </c>
      <c r="B704" s="824">
        <v>2687482.3937999997</v>
      </c>
      <c r="C704" s="824">
        <v>7927097.3086839998</v>
      </c>
      <c r="D704" s="824">
        <v>432227.58213</v>
      </c>
      <c r="E704" s="824">
        <v>2402016.5350000001</v>
      </c>
      <c r="F704" s="824">
        <v>653758.25991000002</v>
      </c>
      <c r="G704" s="824">
        <v>821628.05097999994</v>
      </c>
      <c r="H704" s="824">
        <v>562336.30456999992</v>
      </c>
      <c r="I704" s="824">
        <v>1156340.8254499999</v>
      </c>
      <c r="J704" s="824">
        <v>676898.22557000001</v>
      </c>
      <c r="K704" s="824">
        <v>701724.62857000006</v>
      </c>
      <c r="L704" s="824">
        <v>485552.913</v>
      </c>
      <c r="M704" s="824">
        <v>532146.15099999995</v>
      </c>
      <c r="N704" s="824">
        <v>1342305.03306</v>
      </c>
      <c r="O704" s="824">
        <v>727548.35653999995</v>
      </c>
      <c r="P704" s="824">
        <v>1149713.1352500001</v>
      </c>
      <c r="Q704" s="824">
        <v>776839.70400000003</v>
      </c>
      <c r="R704" s="824">
        <v>840230.28067000001</v>
      </c>
      <c r="S704" s="824">
        <v>761537.20941000001</v>
      </c>
      <c r="T704" s="824">
        <v>428301.05442</v>
      </c>
      <c r="U704" s="824">
        <v>584310.46527000004</v>
      </c>
      <c r="V704" s="824">
        <v>2288545.96373</v>
      </c>
      <c r="W704" s="824">
        <v>629305.88741999993</v>
      </c>
      <c r="X704" s="824">
        <v>1004517.2337699999</v>
      </c>
      <c r="Y704" s="824">
        <v>370073.40088999993</v>
      </c>
      <c r="Z704" s="837">
        <v>29942436.903094001</v>
      </c>
      <c r="AA704" s="823"/>
    </row>
    <row r="705" spans="1:27" ht="10.5" thickBot="1">
      <c r="A705" s="1021" t="s">
        <v>1726</v>
      </c>
      <c r="B705" s="835">
        <v>-8992.4553200001828</v>
      </c>
      <c r="C705" s="835">
        <v>-270342.29582399689</v>
      </c>
      <c r="D705" s="835">
        <v>-51009.172900000005</v>
      </c>
      <c r="E705" s="835">
        <v>-385202.78707999992</v>
      </c>
      <c r="F705" s="835">
        <v>-66477.669460000005</v>
      </c>
      <c r="G705" s="835">
        <v>-116320.43525999994</v>
      </c>
      <c r="H705" s="835">
        <v>-81722.425449999922</v>
      </c>
      <c r="I705" s="835">
        <v>-196061.61915266037</v>
      </c>
      <c r="J705" s="835">
        <v>-126603.80851999996</v>
      </c>
      <c r="K705" s="835">
        <v>-191762.84566000005</v>
      </c>
      <c r="L705" s="835">
        <v>-69673.700459999964</v>
      </c>
      <c r="M705" s="835">
        <v>7241.9998300001025</v>
      </c>
      <c r="N705" s="835">
        <v>-221098.38025999977</v>
      </c>
      <c r="O705" s="835">
        <v>-153642.10757999984</v>
      </c>
      <c r="P705" s="835">
        <v>-253746.34224979999</v>
      </c>
      <c r="Q705" s="835">
        <v>-234421.51275000011</v>
      </c>
      <c r="R705" s="835">
        <v>-96413.437090000021</v>
      </c>
      <c r="S705" s="835">
        <v>-227760.25864999997</v>
      </c>
      <c r="T705" s="835">
        <v>3380.0904800000717</v>
      </c>
      <c r="U705" s="835">
        <v>-41353.888790000114</v>
      </c>
      <c r="V705" s="835">
        <v>-231794.17650999897</v>
      </c>
      <c r="W705" s="835">
        <v>-6554.3803699999116</v>
      </c>
      <c r="X705" s="835">
        <v>-165243.4111289999</v>
      </c>
      <c r="Y705" s="835">
        <v>-62704.043149999925</v>
      </c>
      <c r="Z705" s="835">
        <v>-3248279.0633054557</v>
      </c>
      <c r="AA705" s="823"/>
    </row>
    <row r="706" spans="1:27" ht="10.5" thickBot="1">
      <c r="A706" s="1022" t="s">
        <v>1727</v>
      </c>
      <c r="B706" s="824">
        <v>-8992.4553200001828</v>
      </c>
      <c r="C706" s="824">
        <v>-270342.29582399689</v>
      </c>
      <c r="D706" s="824">
        <v>-63109.172900000005</v>
      </c>
      <c r="E706" s="824">
        <v>-385202.78707999992</v>
      </c>
      <c r="F706" s="824">
        <v>-66477.669460000005</v>
      </c>
      <c r="G706" s="824">
        <v>-116320.43525999994</v>
      </c>
      <c r="H706" s="824">
        <v>-81722.425449999922</v>
      </c>
      <c r="I706" s="824">
        <v>-206061.61915266037</v>
      </c>
      <c r="J706" s="824">
        <v>-134503.80851999996</v>
      </c>
      <c r="K706" s="824">
        <v>-191762.84566000005</v>
      </c>
      <c r="L706" s="824">
        <v>-69673.700459999964</v>
      </c>
      <c r="M706" s="824">
        <v>-7758.0001699998975</v>
      </c>
      <c r="N706" s="824">
        <v>-305589.38025999977</v>
      </c>
      <c r="O706" s="824">
        <v>-153642.10757999984</v>
      </c>
      <c r="P706" s="824">
        <v>-305962.5422498</v>
      </c>
      <c r="Q706" s="824">
        <v>-234421.51275000011</v>
      </c>
      <c r="R706" s="824">
        <v>-116143.43709000002</v>
      </c>
      <c r="S706" s="824">
        <v>-227760.25864999997</v>
      </c>
      <c r="T706" s="824">
        <v>3380.0904800000717</v>
      </c>
      <c r="U706" s="824">
        <v>-41353.888790000114</v>
      </c>
      <c r="V706" s="824">
        <v>-231794.17650999897</v>
      </c>
      <c r="W706" s="824">
        <v>-23761.680369999911</v>
      </c>
      <c r="X706" s="824">
        <v>-225243.4111289999</v>
      </c>
      <c r="Y706" s="824">
        <v>-62704.043149999925</v>
      </c>
      <c r="Z706" s="837">
        <v>-3526923.5633054557</v>
      </c>
      <c r="AA706" s="823"/>
    </row>
    <row r="707" spans="1:27" ht="10.5" thickBot="1">
      <c r="A707" s="1023" t="s">
        <v>1728</v>
      </c>
      <c r="B707" s="824">
        <v>358545.75287999999</v>
      </c>
      <c r="C707" s="824">
        <v>532630.97250999999</v>
      </c>
      <c r="D707" s="824">
        <v>82805.972900000008</v>
      </c>
      <c r="E707" s="824">
        <v>766029.54700000002</v>
      </c>
      <c r="F707" s="824">
        <v>155245.31445999999</v>
      </c>
      <c r="G707" s="824">
        <v>220268.43525999994</v>
      </c>
      <c r="H707" s="824">
        <v>142605.0254499999</v>
      </c>
      <c r="I707" s="824">
        <v>339168.06949000002</v>
      </c>
      <c r="J707" s="824">
        <v>361304.79706000001</v>
      </c>
      <c r="K707" s="824">
        <v>315988.84566000005</v>
      </c>
      <c r="L707" s="824">
        <v>78071</v>
      </c>
      <c r="M707" s="824">
        <v>207414.75716999988</v>
      </c>
      <c r="N707" s="824">
        <v>375876.43525999971</v>
      </c>
      <c r="O707" s="824">
        <v>220642.10757999984</v>
      </c>
      <c r="P707" s="824">
        <v>283015.34224979999</v>
      </c>
      <c r="Q707" s="824">
        <v>413047.91275000019</v>
      </c>
      <c r="R707" s="824">
        <v>182167.62380000003</v>
      </c>
      <c r="S707" s="824">
        <v>329252.37264999998</v>
      </c>
      <c r="T707" s="824">
        <v>116872.647</v>
      </c>
      <c r="U707" s="824">
        <v>58838.840450000112</v>
      </c>
      <c r="V707" s="824">
        <v>272202.93070999894</v>
      </c>
      <c r="W707" s="824">
        <v>157342.3499</v>
      </c>
      <c r="X707" s="824">
        <v>322971.9111289999</v>
      </c>
      <c r="Y707" s="824">
        <v>68275.863179999928</v>
      </c>
      <c r="Z707" s="837">
        <v>6360584.8264987981</v>
      </c>
      <c r="AA707" s="823"/>
    </row>
    <row r="708" spans="1:27">
      <c r="A708" s="1026" t="s">
        <v>1748</v>
      </c>
      <c r="B708" s="824">
        <v>29004.895949999998</v>
      </c>
      <c r="C708" s="824">
        <v>137938.29534000001</v>
      </c>
      <c r="D708" s="824">
        <v>0</v>
      </c>
      <c r="E708" s="824">
        <v>251121.52377999999</v>
      </c>
      <c r="F708" s="824">
        <v>2447.2139999999999</v>
      </c>
      <c r="G708" s="824">
        <v>7226.5</v>
      </c>
      <c r="H708" s="824">
        <v>55870.2</v>
      </c>
      <c r="I708" s="824">
        <v>33465.193520000001</v>
      </c>
      <c r="J708" s="824">
        <v>29633.189000000006</v>
      </c>
      <c r="K708" s="824">
        <v>27115.193099999997</v>
      </c>
      <c r="L708" s="824">
        <v>50015</v>
      </c>
      <c r="M708" s="824">
        <v>0</v>
      </c>
      <c r="N708" s="824">
        <v>-29364.446</v>
      </c>
      <c r="O708" s="824">
        <v>6365.6</v>
      </c>
      <c r="P708" s="824">
        <v>99522.9</v>
      </c>
      <c r="Q708" s="824">
        <v>6431.8391899999997</v>
      </c>
      <c r="R708" s="824">
        <v>-16119.41768</v>
      </c>
      <c r="S708" s="824">
        <v>0</v>
      </c>
      <c r="T708" s="824">
        <v>99952.8</v>
      </c>
      <c r="U708" s="824">
        <v>30878.16835</v>
      </c>
      <c r="V708" s="824">
        <v>128435.24668</v>
      </c>
      <c r="W708" s="824">
        <v>8226</v>
      </c>
      <c r="X708" s="824">
        <v>128</v>
      </c>
      <c r="Y708" s="824">
        <v>34530.6</v>
      </c>
      <c r="Z708" s="837">
        <v>992824.49523000012</v>
      </c>
      <c r="AA708" s="823"/>
    </row>
    <row r="709" spans="1:27" ht="10.5" thickBot="1">
      <c r="A709" s="1029" t="s">
        <v>1761</v>
      </c>
      <c r="B709" s="828">
        <v>329540.85693000001</v>
      </c>
      <c r="C709" s="828">
        <v>394692.67716999998</v>
      </c>
      <c r="D709" s="828">
        <v>82805.972900000008</v>
      </c>
      <c r="E709" s="828">
        <v>514908.02322000003</v>
      </c>
      <c r="F709" s="828">
        <v>152798.10045999999</v>
      </c>
      <c r="G709" s="828">
        <v>213041.93525999994</v>
      </c>
      <c r="H709" s="828">
        <v>86734.825449999917</v>
      </c>
      <c r="I709" s="828">
        <v>305702.87597000005</v>
      </c>
      <c r="J709" s="828">
        <v>331671.60806</v>
      </c>
      <c r="K709" s="828">
        <v>288873.65256000008</v>
      </c>
      <c r="L709" s="828">
        <v>28056</v>
      </c>
      <c r="M709" s="828">
        <v>207414.75716999988</v>
      </c>
      <c r="N709" s="828">
        <v>405240.8812599997</v>
      </c>
      <c r="O709" s="828">
        <v>214276.50757999983</v>
      </c>
      <c r="P709" s="828">
        <v>183492.44224979999</v>
      </c>
      <c r="Q709" s="828">
        <v>406616.07356000016</v>
      </c>
      <c r="R709" s="828">
        <v>198287.04148000004</v>
      </c>
      <c r="S709" s="828">
        <v>329252.37264999998</v>
      </c>
      <c r="T709" s="828">
        <v>16919.847000000002</v>
      </c>
      <c r="U709" s="828">
        <v>27960.672100000113</v>
      </c>
      <c r="V709" s="828">
        <v>143767.68402999896</v>
      </c>
      <c r="W709" s="828">
        <v>149116.3499</v>
      </c>
      <c r="X709" s="828">
        <v>322843.9111289999</v>
      </c>
      <c r="Y709" s="828">
        <v>33745.263179999929</v>
      </c>
      <c r="Z709" s="841">
        <v>5367760.3312687986</v>
      </c>
      <c r="AA709" s="823"/>
    </row>
    <row r="710" spans="1:27" ht="10.5" thickBot="1">
      <c r="A710" s="1023" t="s">
        <v>1730</v>
      </c>
      <c r="B710" s="824">
        <v>349553.2975599998</v>
      </c>
      <c r="C710" s="824">
        <v>262288.67668600311</v>
      </c>
      <c r="D710" s="824">
        <v>31796.799999999999</v>
      </c>
      <c r="E710" s="824">
        <v>380826.7599200001</v>
      </c>
      <c r="F710" s="824">
        <v>88767.64499999999</v>
      </c>
      <c r="G710" s="824">
        <v>103948</v>
      </c>
      <c r="H710" s="824">
        <v>60882.6</v>
      </c>
      <c r="I710" s="824">
        <v>143106.45033733969</v>
      </c>
      <c r="J710" s="824">
        <v>234700.98854000002</v>
      </c>
      <c r="K710" s="824">
        <v>124226</v>
      </c>
      <c r="L710" s="824">
        <v>8397.2995400000364</v>
      </c>
      <c r="M710" s="824">
        <v>214656.75699999998</v>
      </c>
      <c r="N710" s="824">
        <v>154778.05499999999</v>
      </c>
      <c r="O710" s="824">
        <v>67000</v>
      </c>
      <c r="P710" s="824">
        <v>29269</v>
      </c>
      <c r="Q710" s="824">
        <v>178626.4</v>
      </c>
      <c r="R710" s="824">
        <v>85754.186710000009</v>
      </c>
      <c r="S710" s="824">
        <v>101492.114</v>
      </c>
      <c r="T710" s="824">
        <v>120252.73748000007</v>
      </c>
      <c r="U710" s="824">
        <v>17484.951659999999</v>
      </c>
      <c r="V710" s="824">
        <v>40408.754200000003</v>
      </c>
      <c r="W710" s="824">
        <v>150787.96953000009</v>
      </c>
      <c r="X710" s="824">
        <v>157728.5</v>
      </c>
      <c r="Y710" s="824">
        <v>5571.8200299999999</v>
      </c>
      <c r="Z710" s="837">
        <v>3112305.7631933433</v>
      </c>
      <c r="AA710" s="823"/>
    </row>
    <row r="711" spans="1:27">
      <c r="A711" s="1026" t="s">
        <v>1762</v>
      </c>
      <c r="B711" s="824">
        <v>176679.0309599998</v>
      </c>
      <c r="C711" s="824">
        <v>77323.475746003096</v>
      </c>
      <c r="D711" s="824">
        <v>0</v>
      </c>
      <c r="E711" s="824">
        <v>55865.52216000011</v>
      </c>
      <c r="F711" s="824">
        <v>0</v>
      </c>
      <c r="G711" s="824">
        <v>0</v>
      </c>
      <c r="H711" s="824">
        <v>0</v>
      </c>
      <c r="I711" s="824">
        <v>7912.2108273396734</v>
      </c>
      <c r="J711" s="824">
        <v>0</v>
      </c>
      <c r="K711" s="824">
        <v>0</v>
      </c>
      <c r="L711" s="824">
        <v>4405.2995400000364</v>
      </c>
      <c r="M711" s="824">
        <v>0</v>
      </c>
      <c r="N711" s="824">
        <v>0</v>
      </c>
      <c r="O711" s="824">
        <v>0</v>
      </c>
      <c r="P711" s="824">
        <v>0</v>
      </c>
      <c r="Q711" s="824">
        <v>0</v>
      </c>
      <c r="R711" s="824">
        <v>0</v>
      </c>
      <c r="S711" s="824">
        <v>0</v>
      </c>
      <c r="T711" s="824">
        <v>120212.93748000007</v>
      </c>
      <c r="U711" s="824">
        <v>0</v>
      </c>
      <c r="V711" s="824">
        <v>0</v>
      </c>
      <c r="W711" s="824">
        <v>53628.319530000095</v>
      </c>
      <c r="X711" s="824">
        <v>0</v>
      </c>
      <c r="Y711" s="824">
        <v>0</v>
      </c>
      <c r="Z711" s="837">
        <v>496026.79624334292</v>
      </c>
      <c r="AA711" s="823"/>
    </row>
    <row r="712" spans="1:27" ht="10.5" thickBot="1">
      <c r="A712" s="1030" t="s">
        <v>1763</v>
      </c>
      <c r="B712" s="846">
        <v>172874.2666</v>
      </c>
      <c r="C712" s="846">
        <v>184965.20094000001</v>
      </c>
      <c r="D712" s="846">
        <v>31796.799999999999</v>
      </c>
      <c r="E712" s="846">
        <v>324961.23775999999</v>
      </c>
      <c r="F712" s="846">
        <v>88767.64499999999</v>
      </c>
      <c r="G712" s="846">
        <v>103948</v>
      </c>
      <c r="H712" s="846">
        <v>60882.6</v>
      </c>
      <c r="I712" s="846">
        <v>135194.23951000001</v>
      </c>
      <c r="J712" s="846">
        <v>234700.98854000002</v>
      </c>
      <c r="K712" s="846">
        <v>124226</v>
      </c>
      <c r="L712" s="846">
        <v>3992</v>
      </c>
      <c r="M712" s="846">
        <v>214656.75699999998</v>
      </c>
      <c r="N712" s="846">
        <v>154778.05499999999</v>
      </c>
      <c r="O712" s="846">
        <v>67000</v>
      </c>
      <c r="P712" s="846">
        <v>29269</v>
      </c>
      <c r="Q712" s="846">
        <v>178626.4</v>
      </c>
      <c r="R712" s="846">
        <v>85754.186710000009</v>
      </c>
      <c r="S712" s="846">
        <v>101492.114</v>
      </c>
      <c r="T712" s="846">
        <v>39.799999999999997</v>
      </c>
      <c r="U712" s="846">
        <v>17484.951659999999</v>
      </c>
      <c r="V712" s="846">
        <v>40408.754200000003</v>
      </c>
      <c r="W712" s="846">
        <v>97159.65</v>
      </c>
      <c r="X712" s="846">
        <v>157728.5</v>
      </c>
      <c r="Y712" s="846">
        <v>5571.8200299999999</v>
      </c>
      <c r="Z712" s="847">
        <v>2616278.9669500003</v>
      </c>
      <c r="AA712" s="823"/>
    </row>
    <row r="713" spans="1:27">
      <c r="A713" s="823"/>
      <c r="B713" s="823"/>
      <c r="C713" s="823"/>
      <c r="D713" s="823"/>
      <c r="E713" s="823"/>
      <c r="F713" s="823"/>
      <c r="G713" s="823"/>
      <c r="H713" s="823"/>
      <c r="I713" s="823"/>
      <c r="J713" s="823"/>
      <c r="K713" s="823"/>
      <c r="L713" s="823"/>
      <c r="M713" s="823"/>
      <c r="N713" s="823"/>
      <c r="O713" s="823"/>
      <c r="P713" s="823"/>
      <c r="Q713" s="823"/>
      <c r="R713" s="823"/>
      <c r="S713" s="823"/>
      <c r="T713" s="823"/>
      <c r="U713" s="823"/>
      <c r="V713" s="823"/>
      <c r="W713" s="823"/>
      <c r="X713" s="823"/>
      <c r="Y713" s="823"/>
      <c r="Z713" s="823"/>
      <c r="AA713" s="823"/>
    </row>
    <row r="714" spans="1:27">
      <c r="A714" s="823"/>
      <c r="B714" s="823"/>
      <c r="C714" s="823"/>
      <c r="D714" s="823"/>
      <c r="E714" s="823"/>
      <c r="F714" s="823"/>
      <c r="G714" s="823"/>
      <c r="H714" s="823"/>
      <c r="I714" s="823"/>
      <c r="J714" s="823"/>
      <c r="K714" s="823"/>
      <c r="L714" s="823"/>
      <c r="M714" s="823"/>
      <c r="N714" s="823"/>
      <c r="O714" s="823"/>
      <c r="P714" s="823"/>
      <c r="Q714" s="823"/>
      <c r="R714" s="823"/>
      <c r="S714" s="823"/>
      <c r="T714" s="823"/>
      <c r="U714" s="823"/>
      <c r="V714" s="823"/>
      <c r="W714" s="823"/>
      <c r="X714" s="823"/>
      <c r="Y714" s="823"/>
      <c r="Z714" s="823"/>
      <c r="AA714" s="823"/>
    </row>
    <row r="715" spans="1:27" s="852" customFormat="1" ht="10.5" thickBot="1">
      <c r="A715" s="852" t="s">
        <v>1733</v>
      </c>
    </row>
    <row r="716" spans="1:27" s="1747" customFormat="1" ht="21">
      <c r="A716" s="1746">
        <v>1996</v>
      </c>
    </row>
    <row r="717" spans="1:27" s="855" customFormat="1">
      <c r="A717" s="5890" t="s">
        <v>1767</v>
      </c>
      <c r="B717" s="5890"/>
      <c r="C717" s="5890"/>
      <c r="D717" s="5890"/>
      <c r="E717" s="5890"/>
      <c r="F717" s="5890"/>
      <c r="G717" s="5890"/>
      <c r="H717" s="5890"/>
      <c r="I717" s="5890"/>
      <c r="J717" s="5890"/>
      <c r="K717" s="5890"/>
      <c r="L717" s="5890"/>
      <c r="M717" s="5890"/>
      <c r="N717" s="5890"/>
      <c r="O717" s="5890"/>
      <c r="P717" s="5890"/>
      <c r="Q717" s="5890"/>
      <c r="R717" s="5890"/>
      <c r="S717" s="5890"/>
      <c r="T717" s="5890"/>
      <c r="U717" s="5890"/>
      <c r="V717" s="5890"/>
      <c r="W717" s="5890"/>
      <c r="X717" s="5890"/>
      <c r="Y717" s="5890"/>
      <c r="Z717" s="5890"/>
      <c r="AA717" s="5890"/>
    </row>
    <row r="718" spans="1:27">
      <c r="A718" s="1031"/>
      <c r="B718" s="873"/>
      <c r="C718" s="873"/>
      <c r="D718" s="873"/>
      <c r="E718" s="873"/>
      <c r="F718" s="873"/>
      <c r="G718" s="873"/>
      <c r="H718" s="873"/>
      <c r="I718" s="873"/>
      <c r="J718" s="873"/>
      <c r="K718" s="873"/>
      <c r="L718" s="873"/>
      <c r="M718" s="873"/>
      <c r="N718" s="873"/>
      <c r="O718" s="858"/>
      <c r="P718" s="873"/>
      <c r="Q718" s="873"/>
      <c r="R718" s="873"/>
      <c r="S718" s="873"/>
      <c r="T718" s="873"/>
      <c r="U718" s="873"/>
      <c r="V718" s="873"/>
      <c r="W718" s="873"/>
      <c r="X718" s="873"/>
      <c r="Y718" s="873"/>
      <c r="Z718" s="873"/>
      <c r="AA718" s="873"/>
    </row>
    <row r="719" spans="1:27">
      <c r="A719" s="5891" t="s">
        <v>1760</v>
      </c>
      <c r="B719" s="5891"/>
      <c r="C719" s="5891"/>
      <c r="D719" s="5891"/>
      <c r="E719" s="5891"/>
      <c r="F719" s="5891"/>
      <c r="G719" s="5891"/>
      <c r="H719" s="5891"/>
      <c r="I719" s="5891"/>
      <c r="J719" s="5891"/>
      <c r="K719" s="5891"/>
      <c r="L719" s="5891"/>
      <c r="M719" s="5891"/>
      <c r="N719" s="5891"/>
      <c r="O719" s="5891"/>
      <c r="P719" s="5891"/>
      <c r="Q719" s="5891"/>
      <c r="R719" s="5891"/>
      <c r="S719" s="5891"/>
      <c r="T719" s="5891"/>
      <c r="U719" s="5891"/>
      <c r="V719" s="5891"/>
      <c r="W719" s="5891"/>
      <c r="X719" s="5891"/>
      <c r="Y719" s="5891"/>
      <c r="Z719" s="5891"/>
      <c r="AA719" s="5891"/>
    </row>
    <row r="720" spans="1:27" ht="10.5" thickBot="1">
      <c r="A720" s="819"/>
      <c r="B720" s="818"/>
      <c r="C720" s="818"/>
      <c r="D720" s="818"/>
      <c r="E720" s="818"/>
      <c r="F720" s="818"/>
      <c r="G720" s="818"/>
      <c r="H720" s="818"/>
      <c r="I720" s="818"/>
      <c r="J720" s="818"/>
      <c r="K720" s="818"/>
      <c r="L720" s="818"/>
      <c r="M720" s="818"/>
      <c r="N720" s="818"/>
      <c r="O720" s="818"/>
      <c r="P720" s="818"/>
      <c r="Q720" s="818"/>
      <c r="R720" s="818"/>
      <c r="S720" s="818"/>
      <c r="T720" s="818"/>
      <c r="U720" s="818"/>
      <c r="V720" s="818"/>
      <c r="W720" s="818"/>
      <c r="X720" s="818"/>
      <c r="Y720" s="818"/>
      <c r="Z720" s="818"/>
      <c r="AA720" s="819"/>
    </row>
    <row r="721" spans="1:27" ht="29.65">
      <c r="A721" s="1032" t="s">
        <v>1662</v>
      </c>
      <c r="B721" s="849" t="s">
        <v>1768</v>
      </c>
      <c r="C721" s="849" t="s">
        <v>1769</v>
      </c>
      <c r="D721" s="849" t="s">
        <v>1665</v>
      </c>
      <c r="E721" s="849" t="s">
        <v>1666</v>
      </c>
      <c r="F721" s="849" t="s">
        <v>1667</v>
      </c>
      <c r="G721" s="849" t="s">
        <v>1668</v>
      </c>
      <c r="H721" s="849" t="s">
        <v>1669</v>
      </c>
      <c r="I721" s="849" t="s">
        <v>1670</v>
      </c>
      <c r="J721" s="849" t="s">
        <v>1671</v>
      </c>
      <c r="K721" s="849" t="s">
        <v>1672</v>
      </c>
      <c r="L721" s="849" t="s">
        <v>1673</v>
      </c>
      <c r="M721" s="849" t="s">
        <v>1674</v>
      </c>
      <c r="N721" s="849" t="s">
        <v>1675</v>
      </c>
      <c r="O721" s="849" t="s">
        <v>1676</v>
      </c>
      <c r="P721" s="849" t="s">
        <v>1677</v>
      </c>
      <c r="Q721" s="849" t="s">
        <v>1678</v>
      </c>
      <c r="R721" s="849" t="s">
        <v>1679</v>
      </c>
      <c r="S721" s="849" t="s">
        <v>1680</v>
      </c>
      <c r="T721" s="849" t="s">
        <v>1681</v>
      </c>
      <c r="U721" s="849" t="s">
        <v>1682</v>
      </c>
      <c r="V721" s="849" t="s">
        <v>1683</v>
      </c>
      <c r="W721" s="849" t="s">
        <v>1684</v>
      </c>
      <c r="X721" s="849" t="s">
        <v>1685</v>
      </c>
      <c r="Y721" s="849" t="s">
        <v>1686</v>
      </c>
      <c r="Z721" s="866" t="s">
        <v>1687</v>
      </c>
      <c r="AA721" s="857"/>
    </row>
    <row r="722" spans="1:27" ht="10.5" thickBot="1">
      <c r="A722" s="1033"/>
      <c r="B722" s="853"/>
      <c r="C722" s="853"/>
      <c r="D722" s="853"/>
      <c r="E722" s="853"/>
      <c r="F722" s="853"/>
      <c r="G722" s="853"/>
      <c r="H722" s="853"/>
      <c r="I722" s="853"/>
      <c r="J722" s="853"/>
      <c r="K722" s="853"/>
      <c r="L722" s="853"/>
      <c r="M722" s="853"/>
      <c r="N722" s="853"/>
      <c r="O722" s="853"/>
      <c r="P722" s="853"/>
      <c r="Q722" s="853"/>
      <c r="R722" s="853"/>
      <c r="S722" s="853"/>
      <c r="T722" s="853"/>
      <c r="U722" s="853"/>
      <c r="V722" s="853"/>
      <c r="W722" s="853"/>
      <c r="X722" s="853"/>
      <c r="Y722" s="853"/>
      <c r="Z722" s="867"/>
      <c r="AA722" s="857"/>
    </row>
    <row r="723" spans="1:27" ht="10.5" thickBot="1">
      <c r="A723" s="1023" t="s">
        <v>1688</v>
      </c>
      <c r="B723" s="859">
        <v>2725698.1954000001</v>
      </c>
      <c r="C723" s="859">
        <v>8019849.3213376971</v>
      </c>
      <c r="D723" s="859">
        <v>401663.51066960039</v>
      </c>
      <c r="E723" s="859">
        <v>2212462.8251230721</v>
      </c>
      <c r="F723" s="859">
        <v>611900.43759540759</v>
      </c>
      <c r="G723" s="859">
        <v>765261.38405860029</v>
      </c>
      <c r="H723" s="859">
        <v>478121.0437495638</v>
      </c>
      <c r="I723" s="859">
        <v>1038570.9793639245</v>
      </c>
      <c r="J723" s="859">
        <v>546316.87173141143</v>
      </c>
      <c r="K723" s="859">
        <v>527789.01331725437</v>
      </c>
      <c r="L723" s="859">
        <v>430137.98577653267</v>
      </c>
      <c r="M723" s="859">
        <v>588981.97811139631</v>
      </c>
      <c r="N723" s="859">
        <v>1074798.7454351373</v>
      </c>
      <c r="O723" s="859">
        <v>690874.03053269186</v>
      </c>
      <c r="P723" s="859">
        <v>882329.86652900907</v>
      </c>
      <c r="Q723" s="859">
        <v>574951.06710122491</v>
      </c>
      <c r="R723" s="859">
        <v>754894.96624006494</v>
      </c>
      <c r="S723" s="859">
        <v>569811.73496504058</v>
      </c>
      <c r="T723" s="859">
        <v>449610.73558220436</v>
      </c>
      <c r="U723" s="859">
        <v>665180.66327958496</v>
      </c>
      <c r="V723" s="859">
        <v>2107077.3968645884</v>
      </c>
      <c r="W723" s="859">
        <v>643018.74452607054</v>
      </c>
      <c r="X723" s="859">
        <v>861605.49659311667</v>
      </c>
      <c r="Y723" s="859">
        <v>312600.08439767914</v>
      </c>
      <c r="Z723" s="868">
        <v>27933507.07828087</v>
      </c>
      <c r="AA723" s="857"/>
    </row>
    <row r="724" spans="1:27">
      <c r="A724" s="1018" t="s">
        <v>1738</v>
      </c>
      <c r="B724" s="860">
        <v>2505321.5690000001</v>
      </c>
      <c r="C724" s="860">
        <v>7340498.2054496966</v>
      </c>
      <c r="D724" s="860">
        <v>391777.33590160037</v>
      </c>
      <c r="E724" s="860">
        <v>2003067.5643670722</v>
      </c>
      <c r="F724" s="860">
        <v>575540.61534940766</v>
      </c>
      <c r="G724" s="860">
        <v>733974.19505860028</v>
      </c>
      <c r="H724" s="860">
        <v>328802.88514956378</v>
      </c>
      <c r="I724" s="860">
        <v>962126.2841639244</v>
      </c>
      <c r="J724" s="860">
        <v>497680.06873141148</v>
      </c>
      <c r="K724" s="860">
        <v>444610.07543925435</v>
      </c>
      <c r="L724" s="860">
        <v>357452.93923453271</v>
      </c>
      <c r="M724" s="860">
        <v>314315.88811139629</v>
      </c>
      <c r="N724" s="860">
        <v>890900.68743513734</v>
      </c>
      <c r="O724" s="860">
        <v>589503.89305669186</v>
      </c>
      <c r="P724" s="860">
        <v>415341.39672069054</v>
      </c>
      <c r="Q724" s="860">
        <v>486674.08641122503</v>
      </c>
      <c r="R724" s="860">
        <v>633076.463894065</v>
      </c>
      <c r="S724" s="860">
        <v>518741.00217304059</v>
      </c>
      <c r="T724" s="860">
        <v>396735.59398220439</v>
      </c>
      <c r="U724" s="860">
        <v>316574.46339358488</v>
      </c>
      <c r="V724" s="860">
        <v>1927679.6839325884</v>
      </c>
      <c r="W724" s="860">
        <v>594409.4336100705</v>
      </c>
      <c r="X724" s="860">
        <v>801228.61459311668</v>
      </c>
      <c r="Y724" s="860">
        <v>189062.14458767915</v>
      </c>
      <c r="Z724" s="869">
        <v>24215095.089746557</v>
      </c>
      <c r="AA724" s="857"/>
    </row>
    <row r="725" spans="1:27">
      <c r="A725" s="1025" t="s">
        <v>1690</v>
      </c>
      <c r="B725" s="861">
        <v>2313880.3689999999</v>
      </c>
      <c r="C725" s="861">
        <v>3867915.25</v>
      </c>
      <c r="D725" s="861">
        <v>35843.599999999999</v>
      </c>
      <c r="E725" s="861">
        <v>863597.5</v>
      </c>
      <c r="F725" s="861">
        <v>67331.59</v>
      </c>
      <c r="G725" s="861">
        <v>110166.2</v>
      </c>
      <c r="H725" s="861">
        <v>56520.3</v>
      </c>
      <c r="I725" s="861">
        <v>286124.74400000001</v>
      </c>
      <c r="J725" s="861">
        <v>22573.4</v>
      </c>
      <c r="K725" s="861">
        <v>47018.9</v>
      </c>
      <c r="L725" s="861">
        <v>90357.14899999999</v>
      </c>
      <c r="M725" s="861">
        <v>27142.6</v>
      </c>
      <c r="N725" s="861">
        <v>323570</v>
      </c>
      <c r="O725" s="861">
        <v>117050.1</v>
      </c>
      <c r="P725" s="861">
        <v>132708.18292108862</v>
      </c>
      <c r="Q725" s="861">
        <v>124120</v>
      </c>
      <c r="R725" s="861">
        <v>115031.6</v>
      </c>
      <c r="S725" s="861">
        <v>79313.574999999997</v>
      </c>
      <c r="T725" s="861">
        <v>74630</v>
      </c>
      <c r="U725" s="861">
        <v>63108.909900000006</v>
      </c>
      <c r="V725" s="861">
        <v>729067.1</v>
      </c>
      <c r="W725" s="861">
        <v>65268.877070000002</v>
      </c>
      <c r="X725" s="861">
        <v>150007.67790000001</v>
      </c>
      <c r="Y725" s="861">
        <v>39586.47</v>
      </c>
      <c r="Z725" s="870">
        <v>9801934.0947910883</v>
      </c>
      <c r="AA725" s="857"/>
    </row>
    <row r="726" spans="1:27">
      <c r="A726" s="1025" t="s">
        <v>1691</v>
      </c>
      <c r="B726" s="861">
        <v>191441.2</v>
      </c>
      <c r="C726" s="861">
        <v>3472582.9554496966</v>
      </c>
      <c r="D726" s="861">
        <v>355933.73590160039</v>
      </c>
      <c r="E726" s="861">
        <v>1139470.0643670722</v>
      </c>
      <c r="F726" s="861">
        <v>508209.02534940769</v>
      </c>
      <c r="G726" s="861">
        <v>623807.99505860033</v>
      </c>
      <c r="H726" s="861">
        <v>272282.58514956379</v>
      </c>
      <c r="I726" s="861">
        <v>676001.54016392445</v>
      </c>
      <c r="J726" s="861">
        <v>475106.66873141145</v>
      </c>
      <c r="K726" s="861">
        <v>397591.17543925432</v>
      </c>
      <c r="L726" s="861">
        <v>267095.79023453273</v>
      </c>
      <c r="M726" s="861">
        <v>287173.28811139631</v>
      </c>
      <c r="N726" s="861">
        <v>567330.68743513734</v>
      </c>
      <c r="O726" s="861">
        <v>472453.79305669182</v>
      </c>
      <c r="P726" s="861">
        <v>282633.21379960189</v>
      </c>
      <c r="Q726" s="861">
        <v>362554.08641122503</v>
      </c>
      <c r="R726" s="861">
        <v>518044.86389406503</v>
      </c>
      <c r="S726" s="861">
        <v>439427.42717304057</v>
      </c>
      <c r="T726" s="861">
        <v>322105.59398220439</v>
      </c>
      <c r="U726" s="861">
        <v>253465.55349358488</v>
      </c>
      <c r="V726" s="861">
        <v>1198612.5839325888</v>
      </c>
      <c r="W726" s="861">
        <v>529140.55654007045</v>
      </c>
      <c r="X726" s="861">
        <v>651220.93669311667</v>
      </c>
      <c r="Y726" s="861">
        <v>149475.67458767915</v>
      </c>
      <c r="Z726" s="870">
        <v>14413160.994955469</v>
      </c>
      <c r="AA726" s="857"/>
    </row>
    <row r="727" spans="1:27">
      <c r="A727" s="1024" t="s">
        <v>1770</v>
      </c>
      <c r="B727" s="862">
        <v>157000</v>
      </c>
      <c r="C727" s="862">
        <v>1934407.9897999999</v>
      </c>
      <c r="D727" s="862">
        <v>242622.97256000002</v>
      </c>
      <c r="E727" s="862">
        <v>803799.31</v>
      </c>
      <c r="F727" s="862">
        <v>327456.19700000004</v>
      </c>
      <c r="G727" s="862">
        <v>439436.02778</v>
      </c>
      <c r="H727" s="862">
        <v>139310.201</v>
      </c>
      <c r="I727" s="862">
        <v>430104.38</v>
      </c>
      <c r="J727" s="862">
        <v>320669.53641</v>
      </c>
      <c r="K727" s="862">
        <v>250257.96399999998</v>
      </c>
      <c r="L727" s="862">
        <v>165424.76499999996</v>
      </c>
      <c r="M727" s="862">
        <v>182391.40599999999</v>
      </c>
      <c r="N727" s="862">
        <v>367327.79599999997</v>
      </c>
      <c r="O727" s="862">
        <v>290977.90299999999</v>
      </c>
      <c r="P727" s="862">
        <v>152883.538</v>
      </c>
      <c r="Q727" s="862">
        <v>222263.01</v>
      </c>
      <c r="R727" s="862">
        <v>337636.17699999997</v>
      </c>
      <c r="S727" s="862">
        <v>297764.58299999998</v>
      </c>
      <c r="T727" s="862">
        <v>201054.69900000002</v>
      </c>
      <c r="U727" s="862">
        <v>139310.21</v>
      </c>
      <c r="V727" s="862">
        <v>787252.21100000001</v>
      </c>
      <c r="W727" s="862">
        <v>363934.47499999998</v>
      </c>
      <c r="X727" s="862">
        <v>419076.06</v>
      </c>
      <c r="Y727" s="862">
        <v>57161.470779999996</v>
      </c>
      <c r="Z727" s="871">
        <v>9029522.8823300004</v>
      </c>
      <c r="AA727" s="857"/>
    </row>
    <row r="728" spans="1:27">
      <c r="A728" s="1024" t="s">
        <v>1693</v>
      </c>
      <c r="B728" s="862">
        <v>34441.199999999997</v>
      </c>
      <c r="C728" s="862">
        <v>1538174.965649697</v>
      </c>
      <c r="D728" s="862">
        <v>113310.76334160035</v>
      </c>
      <c r="E728" s="862">
        <v>335670.75436707219</v>
      </c>
      <c r="F728" s="862">
        <v>180752.82834940765</v>
      </c>
      <c r="G728" s="862">
        <v>184371.96727860038</v>
      </c>
      <c r="H728" s="862">
        <v>132972.38414956379</v>
      </c>
      <c r="I728" s="862">
        <v>245897.16016392445</v>
      </c>
      <c r="J728" s="862">
        <v>154437.13232141145</v>
      </c>
      <c r="K728" s="862">
        <v>147333.21143925434</v>
      </c>
      <c r="L728" s="862">
        <v>101671.02523453276</v>
      </c>
      <c r="M728" s="862">
        <v>104781.88211139632</v>
      </c>
      <c r="N728" s="862">
        <v>200002.89143513731</v>
      </c>
      <c r="O728" s="862">
        <v>181475.89005669183</v>
      </c>
      <c r="P728" s="862">
        <v>129749.67579960186</v>
      </c>
      <c r="Q728" s="862">
        <v>140291.07641122502</v>
      </c>
      <c r="R728" s="862">
        <v>180408.68689406503</v>
      </c>
      <c r="S728" s="862">
        <v>141662.84417304056</v>
      </c>
      <c r="T728" s="862">
        <v>121050.89498220435</v>
      </c>
      <c r="U728" s="862">
        <v>114155.34349358489</v>
      </c>
      <c r="V728" s="862">
        <v>411360.37293258891</v>
      </c>
      <c r="W728" s="862">
        <v>165206.08154007047</v>
      </c>
      <c r="X728" s="862">
        <v>232144.87669311665</v>
      </c>
      <c r="Y728" s="862">
        <v>92314.203807679165</v>
      </c>
      <c r="Z728" s="871">
        <v>5383638.1126254657</v>
      </c>
      <c r="AA728" s="857"/>
    </row>
    <row r="729" spans="1:27">
      <c r="A729" s="1018" t="s">
        <v>1739</v>
      </c>
      <c r="B729" s="860">
        <v>123100.97200000001</v>
      </c>
      <c r="C729" s="860">
        <v>229812.40044</v>
      </c>
      <c r="D729" s="860">
        <v>4464.0788000000002</v>
      </c>
      <c r="E729" s="860">
        <v>86780.872179999977</v>
      </c>
      <c r="F729" s="860">
        <v>9219.20003</v>
      </c>
      <c r="G729" s="860">
        <v>6365</v>
      </c>
      <c r="H729" s="860">
        <v>108895.433</v>
      </c>
      <c r="I729" s="860">
        <v>38620.572</v>
      </c>
      <c r="J729" s="860">
        <v>26706.928</v>
      </c>
      <c r="K729" s="860">
        <v>69822.595109999995</v>
      </c>
      <c r="L729" s="860">
        <v>42787.665030000004</v>
      </c>
      <c r="M729" s="860">
        <v>14727.284475523189</v>
      </c>
      <c r="N729" s="860">
        <v>130313.274</v>
      </c>
      <c r="O729" s="860">
        <v>14046.532759999998</v>
      </c>
      <c r="P729" s="860">
        <v>386285.34899999999</v>
      </c>
      <c r="Q729" s="860">
        <v>37432.958610000001</v>
      </c>
      <c r="R729" s="860">
        <v>91562.502169999992</v>
      </c>
      <c r="S729" s="860">
        <v>18049.661</v>
      </c>
      <c r="T729" s="860">
        <v>20376.840349999999</v>
      </c>
      <c r="U729" s="860">
        <v>274674.87758999999</v>
      </c>
      <c r="V729" s="860">
        <v>106035.38750000001</v>
      </c>
      <c r="W729" s="860">
        <v>7392.7446199999995</v>
      </c>
      <c r="X729" s="860">
        <v>3598</v>
      </c>
      <c r="Y729" s="860">
        <v>47796.537809999994</v>
      </c>
      <c r="Z729" s="869">
        <v>1898867.666475523</v>
      </c>
      <c r="AA729" s="857"/>
    </row>
    <row r="730" spans="1:27">
      <c r="A730" s="1024" t="s">
        <v>1695</v>
      </c>
      <c r="B730" s="862">
        <v>0</v>
      </c>
      <c r="C730" s="862">
        <v>0</v>
      </c>
      <c r="D730" s="862">
        <v>0</v>
      </c>
      <c r="E730" s="862">
        <v>0</v>
      </c>
      <c r="F730" s="862">
        <v>7312.98</v>
      </c>
      <c r="G730" s="862">
        <v>0</v>
      </c>
      <c r="H730" s="862">
        <v>88816.52</v>
      </c>
      <c r="I730" s="862">
        <v>6564</v>
      </c>
      <c r="J730" s="862">
        <v>3366</v>
      </c>
      <c r="K730" s="862">
        <v>200</v>
      </c>
      <c r="L730" s="862">
        <v>7782.2295400000003</v>
      </c>
      <c r="M730" s="862">
        <v>0</v>
      </c>
      <c r="N730" s="862">
        <v>75304.274000000005</v>
      </c>
      <c r="O730" s="862">
        <v>4276.7659899999999</v>
      </c>
      <c r="P730" s="862">
        <v>326465.07199999999</v>
      </c>
      <c r="Q730" s="862">
        <v>33289.51829</v>
      </c>
      <c r="R730" s="862">
        <v>24634.394319999999</v>
      </c>
      <c r="S730" s="862">
        <v>1000</v>
      </c>
      <c r="T730" s="862">
        <v>0</v>
      </c>
      <c r="U730" s="862">
        <v>176644</v>
      </c>
      <c r="V730" s="862">
        <v>0</v>
      </c>
      <c r="W730" s="862">
        <v>0</v>
      </c>
      <c r="X730" s="862">
        <v>0</v>
      </c>
      <c r="Y730" s="862">
        <v>36358.81</v>
      </c>
      <c r="Z730" s="871">
        <v>792014.56413999991</v>
      </c>
      <c r="AA730" s="857"/>
    </row>
    <row r="731" spans="1:27">
      <c r="A731" s="1024" t="s">
        <v>1696</v>
      </c>
      <c r="B731" s="862">
        <v>123100.97200000001</v>
      </c>
      <c r="C731" s="862">
        <v>229812.40044</v>
      </c>
      <c r="D731" s="862">
        <v>4464.0788000000002</v>
      </c>
      <c r="E731" s="862">
        <v>86780.872179999977</v>
      </c>
      <c r="F731" s="862">
        <v>1906.2200300000004</v>
      </c>
      <c r="G731" s="862">
        <v>6365</v>
      </c>
      <c r="H731" s="862">
        <v>20078.913</v>
      </c>
      <c r="I731" s="862">
        <v>32056.571999999996</v>
      </c>
      <c r="J731" s="862">
        <v>23340.928</v>
      </c>
      <c r="K731" s="862">
        <v>69622.595109999995</v>
      </c>
      <c r="L731" s="862">
        <v>35005.435490000003</v>
      </c>
      <c r="M731" s="862">
        <v>14727.284475523189</v>
      </c>
      <c r="N731" s="862">
        <v>55009</v>
      </c>
      <c r="O731" s="862">
        <v>9769.7667699999984</v>
      </c>
      <c r="P731" s="862">
        <v>59820.277000000002</v>
      </c>
      <c r="Q731" s="862">
        <v>4143.4403200000015</v>
      </c>
      <c r="R731" s="862">
        <v>66928.10785</v>
      </c>
      <c r="S731" s="862">
        <v>17049.661</v>
      </c>
      <c r="T731" s="862">
        <v>20376.840349999999</v>
      </c>
      <c r="U731" s="862">
        <v>98030.877590000004</v>
      </c>
      <c r="V731" s="862">
        <v>106035.38750000001</v>
      </c>
      <c r="W731" s="862">
        <v>7392.7446199999995</v>
      </c>
      <c r="X731" s="862">
        <v>3598</v>
      </c>
      <c r="Y731" s="862">
        <v>11437.72781</v>
      </c>
      <c r="Z731" s="871">
        <v>1106853.1023355233</v>
      </c>
      <c r="AA731" s="857"/>
    </row>
    <row r="732" spans="1:27">
      <c r="A732" s="1018" t="s">
        <v>1740</v>
      </c>
      <c r="B732" s="860">
        <v>69077</v>
      </c>
      <c r="C732" s="860">
        <v>234799</v>
      </c>
      <c r="D732" s="860">
        <v>0</v>
      </c>
      <c r="E732" s="860">
        <v>44876.01</v>
      </c>
      <c r="F732" s="860">
        <v>4603</v>
      </c>
      <c r="G732" s="860">
        <v>3415.2</v>
      </c>
      <c r="H732" s="860">
        <v>2916.42</v>
      </c>
      <c r="I732" s="860">
        <v>6704</v>
      </c>
      <c r="J732" s="860">
        <v>0</v>
      </c>
      <c r="K732" s="860">
        <v>0</v>
      </c>
      <c r="L732" s="860">
        <v>0</v>
      </c>
      <c r="M732" s="860">
        <v>68.105524476810004</v>
      </c>
      <c r="N732" s="860">
        <v>31094</v>
      </c>
      <c r="O732" s="860">
        <v>1798.8316</v>
      </c>
      <c r="P732" s="860">
        <v>17561</v>
      </c>
      <c r="Q732" s="860">
        <v>24145.559679999998</v>
      </c>
      <c r="R732" s="860">
        <v>4700</v>
      </c>
      <c r="S732" s="860">
        <v>0</v>
      </c>
      <c r="T732" s="860">
        <v>1335.6596500000001</v>
      </c>
      <c r="U732" s="860">
        <v>0</v>
      </c>
      <c r="V732" s="860">
        <v>45750</v>
      </c>
      <c r="W732" s="860">
        <v>9578.0461599999999</v>
      </c>
      <c r="X732" s="860">
        <v>25832</v>
      </c>
      <c r="Y732" s="860">
        <v>6847.55</v>
      </c>
      <c r="Z732" s="869">
        <v>535101.38261447684</v>
      </c>
    </row>
    <row r="733" spans="1:27">
      <c r="A733" s="1018" t="s">
        <v>1741</v>
      </c>
      <c r="B733" s="860">
        <v>1572</v>
      </c>
      <c r="C733" s="860">
        <v>40466</v>
      </c>
      <c r="D733" s="860">
        <v>0</v>
      </c>
      <c r="E733" s="860">
        <v>10345</v>
      </c>
      <c r="F733" s="860">
        <v>0</v>
      </c>
      <c r="G733" s="860">
        <v>0</v>
      </c>
      <c r="H733" s="860">
        <v>5700</v>
      </c>
      <c r="I733" s="860">
        <v>1334</v>
      </c>
      <c r="J733" s="860">
        <v>0</v>
      </c>
      <c r="K733" s="860">
        <v>0</v>
      </c>
      <c r="L733" s="860">
        <v>0</v>
      </c>
      <c r="M733" s="860">
        <v>0</v>
      </c>
      <c r="N733" s="860">
        <v>12227</v>
      </c>
      <c r="O733" s="860">
        <v>22.216339999999999</v>
      </c>
      <c r="P733" s="860">
        <v>7272</v>
      </c>
      <c r="Q733" s="860">
        <v>0</v>
      </c>
      <c r="R733" s="860">
        <v>439</v>
      </c>
      <c r="S733" s="860">
        <v>0</v>
      </c>
      <c r="T733" s="860">
        <v>26537.5</v>
      </c>
      <c r="U733" s="860">
        <v>15116.567200000001</v>
      </c>
      <c r="V733" s="860">
        <v>24</v>
      </c>
      <c r="W733" s="860">
        <v>0</v>
      </c>
      <c r="X733" s="860">
        <v>62</v>
      </c>
      <c r="Y733" s="860">
        <v>0</v>
      </c>
      <c r="Z733" s="869">
        <v>121117.28354</v>
      </c>
    </row>
    <row r="734" spans="1:27">
      <c r="A734" s="1018" t="s">
        <v>1742</v>
      </c>
      <c r="B734" s="860">
        <v>26626.654399999999</v>
      </c>
      <c r="C734" s="860">
        <v>174273.71544800003</v>
      </c>
      <c r="D734" s="860">
        <v>5422.0959680000005</v>
      </c>
      <c r="E734" s="860">
        <v>67393.378576000003</v>
      </c>
      <c r="F734" s="860">
        <v>22537.622216</v>
      </c>
      <c r="G734" s="860">
        <v>21506.989000000001</v>
      </c>
      <c r="H734" s="860">
        <v>31806.3056</v>
      </c>
      <c r="I734" s="860">
        <v>29786.123200000002</v>
      </c>
      <c r="J734" s="860">
        <v>21929.875000000004</v>
      </c>
      <c r="K734" s="860">
        <v>13356.342767999999</v>
      </c>
      <c r="L734" s="860">
        <v>29897.381512</v>
      </c>
      <c r="M734" s="860">
        <v>259870.7</v>
      </c>
      <c r="N734" s="860">
        <v>10263.784</v>
      </c>
      <c r="O734" s="860">
        <v>85502.556775999998</v>
      </c>
      <c r="P734" s="860">
        <v>55870.120808318519</v>
      </c>
      <c r="Q734" s="860">
        <v>26698.4624</v>
      </c>
      <c r="R734" s="860">
        <v>25117.000176000001</v>
      </c>
      <c r="S734" s="860">
        <v>33021.071792000002</v>
      </c>
      <c r="T734" s="860">
        <v>4625.1416000000008</v>
      </c>
      <c r="U734" s="860">
        <v>58814.755095999994</v>
      </c>
      <c r="V734" s="860">
        <v>27588.325432000001</v>
      </c>
      <c r="W734" s="860">
        <v>31638.520135999999</v>
      </c>
      <c r="X734" s="860">
        <v>30884.881999999998</v>
      </c>
      <c r="Y734" s="860">
        <v>68893.851999999999</v>
      </c>
      <c r="Z734" s="869">
        <v>1163325.6559043184</v>
      </c>
    </row>
    <row r="735" spans="1:27" ht="10.5" thickBot="1">
      <c r="A735" s="1024" t="s">
        <v>1771</v>
      </c>
      <c r="B735" s="862">
        <v>26626.654399999999</v>
      </c>
      <c r="C735" s="862">
        <v>161230.71544800003</v>
      </c>
      <c r="D735" s="862">
        <v>4832.0959680000005</v>
      </c>
      <c r="E735" s="862">
        <v>39920.878576000003</v>
      </c>
      <c r="F735" s="862">
        <v>16012.789215999999</v>
      </c>
      <c r="G735" s="862">
        <v>10085.280000000001</v>
      </c>
      <c r="H735" s="862">
        <v>6839.6056000000026</v>
      </c>
      <c r="I735" s="862">
        <v>21154.123200000002</v>
      </c>
      <c r="J735" s="862">
        <v>7214.08</v>
      </c>
      <c r="K735" s="862">
        <v>2808.5957680000001</v>
      </c>
      <c r="L735" s="862">
        <v>10961.881512</v>
      </c>
      <c r="M735" s="862">
        <v>3758</v>
      </c>
      <c r="N735" s="862">
        <v>6007.4840000000004</v>
      </c>
      <c r="O735" s="862">
        <v>77488.622776000004</v>
      </c>
      <c r="P735" s="862">
        <v>14338.325808318519</v>
      </c>
      <c r="Q735" s="862">
        <v>3628.4624000000003</v>
      </c>
      <c r="R735" s="862">
        <v>8810.5461760000017</v>
      </c>
      <c r="S735" s="862">
        <v>15592.871792</v>
      </c>
      <c r="T735" s="862">
        <v>2994.1416000000004</v>
      </c>
      <c r="U735" s="862">
        <v>19360.955095999998</v>
      </c>
      <c r="V735" s="862">
        <v>24328.325432000001</v>
      </c>
      <c r="W735" s="862">
        <v>15328.520135999999</v>
      </c>
      <c r="X735" s="862">
        <v>16964.080000000002</v>
      </c>
      <c r="Y735" s="862">
        <v>788.15200000000186</v>
      </c>
      <c r="Z735" s="871">
        <v>517075.18690431857</v>
      </c>
    </row>
    <row r="736" spans="1:27" ht="10.5" thickBot="1">
      <c r="A736" s="1023" t="s">
        <v>1700</v>
      </c>
      <c r="B736" s="859">
        <v>2691144.7392899999</v>
      </c>
      <c r="C736" s="859">
        <v>7393986.7871299703</v>
      </c>
      <c r="D736" s="859">
        <v>405349.54284000001</v>
      </c>
      <c r="E736" s="859">
        <v>1867767.55507</v>
      </c>
      <c r="F736" s="859">
        <v>532251.49933000002</v>
      </c>
      <c r="G736" s="859">
        <v>723737.77</v>
      </c>
      <c r="H736" s="859">
        <v>439447.37134000007</v>
      </c>
      <c r="I736" s="859">
        <v>935936.5833500002</v>
      </c>
      <c r="J736" s="859">
        <v>527516.43793999997</v>
      </c>
      <c r="K736" s="859">
        <v>546708.74165999994</v>
      </c>
      <c r="L736" s="859">
        <v>369308.17001249996</v>
      </c>
      <c r="M736" s="859">
        <v>500729.96484999999</v>
      </c>
      <c r="N736" s="859">
        <v>1101725.1100000001</v>
      </c>
      <c r="O736" s="859">
        <v>667117.69108000002</v>
      </c>
      <c r="P736" s="859">
        <v>702599.97400000005</v>
      </c>
      <c r="Q736" s="859">
        <v>641799.62</v>
      </c>
      <c r="R736" s="859">
        <v>687489.62281000009</v>
      </c>
      <c r="S736" s="859">
        <v>499917.77399999998</v>
      </c>
      <c r="T736" s="859">
        <v>264446.39899999998</v>
      </c>
      <c r="U736" s="859">
        <v>502131.59049000003</v>
      </c>
      <c r="V736" s="859">
        <v>1944621.90157</v>
      </c>
      <c r="W736" s="859">
        <v>525249.24075</v>
      </c>
      <c r="X736" s="859">
        <v>867413.397</v>
      </c>
      <c r="Y736" s="859">
        <v>272461.51834000001</v>
      </c>
      <c r="Z736" s="868">
        <v>25610859.001852468</v>
      </c>
    </row>
    <row r="737" spans="1:27">
      <c r="A737" s="1025" t="s">
        <v>1743</v>
      </c>
      <c r="B737" s="860">
        <v>2317122.7798100002</v>
      </c>
      <c r="C737" s="860">
        <v>4625812.5225900002</v>
      </c>
      <c r="D737" s="860">
        <v>290585.0343</v>
      </c>
      <c r="E737" s="860">
        <v>1226101.0773100001</v>
      </c>
      <c r="F737" s="860">
        <v>410752.97335000004</v>
      </c>
      <c r="G737" s="860">
        <v>557550</v>
      </c>
      <c r="H737" s="860">
        <v>332178.13765000005</v>
      </c>
      <c r="I737" s="860">
        <v>642209.50800000015</v>
      </c>
      <c r="J737" s="860">
        <v>389409.91135000001</v>
      </c>
      <c r="K737" s="860">
        <v>375619.59656999999</v>
      </c>
      <c r="L737" s="860">
        <v>272847.98303</v>
      </c>
      <c r="M737" s="860">
        <v>328487.054</v>
      </c>
      <c r="N737" s="860">
        <v>768658</v>
      </c>
      <c r="O737" s="860">
        <v>403859.37843000004</v>
      </c>
      <c r="P737" s="860">
        <v>487308.49400000001</v>
      </c>
      <c r="Q737" s="860">
        <v>460230.28</v>
      </c>
      <c r="R737" s="860">
        <v>563537.83570000005</v>
      </c>
      <c r="S737" s="860">
        <v>368118.16800000001</v>
      </c>
      <c r="T737" s="860">
        <v>222680</v>
      </c>
      <c r="U737" s="860">
        <v>297967.72177</v>
      </c>
      <c r="V737" s="860">
        <v>1331244.20218</v>
      </c>
      <c r="W737" s="860">
        <v>388306.22328999999</v>
      </c>
      <c r="X737" s="860">
        <v>568183</v>
      </c>
      <c r="Y737" s="860">
        <v>192220.33439</v>
      </c>
      <c r="Z737" s="869">
        <v>17820990.215719998</v>
      </c>
    </row>
    <row r="738" spans="1:27">
      <c r="A738" s="1024" t="s">
        <v>1702</v>
      </c>
      <c r="B738" s="862">
        <v>1651546.9739900001</v>
      </c>
      <c r="C738" s="862">
        <v>3610484.0115800002</v>
      </c>
      <c r="D738" s="862">
        <v>266694.89019000001</v>
      </c>
      <c r="E738" s="862">
        <v>1052753.73025</v>
      </c>
      <c r="F738" s="862">
        <v>364833</v>
      </c>
      <c r="G738" s="862">
        <v>505987</v>
      </c>
      <c r="H738" s="862">
        <v>283924.01017000002</v>
      </c>
      <c r="I738" s="862">
        <v>551511.60700000008</v>
      </c>
      <c r="J738" s="862">
        <v>347055.54894000001</v>
      </c>
      <c r="K738" s="862">
        <v>330783.59999999998</v>
      </c>
      <c r="L738" s="862">
        <v>209927.13235</v>
      </c>
      <c r="M738" s="862">
        <v>288136.054</v>
      </c>
      <c r="N738" s="862">
        <v>638084</v>
      </c>
      <c r="O738" s="862">
        <v>360666.10943000001</v>
      </c>
      <c r="P738" s="862">
        <v>418022.82400000002</v>
      </c>
      <c r="Q738" s="862">
        <v>391865.29800000001</v>
      </c>
      <c r="R738" s="862">
        <v>467365.94896000001</v>
      </c>
      <c r="S738" s="862">
        <v>317479.799</v>
      </c>
      <c r="T738" s="862">
        <v>203290</v>
      </c>
      <c r="U738" s="862">
        <v>265534.39159000001</v>
      </c>
      <c r="V738" s="862">
        <v>1185451.08256</v>
      </c>
      <c r="W738" s="862">
        <v>361844.61953000003</v>
      </c>
      <c r="X738" s="862">
        <v>507825</v>
      </c>
      <c r="Y738" s="862">
        <v>171090.76194</v>
      </c>
      <c r="Z738" s="871">
        <v>14752157.393479997</v>
      </c>
    </row>
    <row r="739" spans="1:27">
      <c r="A739" s="1024" t="s">
        <v>1703</v>
      </c>
      <c r="B739" s="862">
        <v>74670.805820000009</v>
      </c>
      <c r="C739" s="862">
        <v>263680.81505700003</v>
      </c>
      <c r="D739" s="862">
        <v>5439.7889880000002</v>
      </c>
      <c r="E739" s="862">
        <v>57694.34706</v>
      </c>
      <c r="F739" s="862">
        <v>20395.20335</v>
      </c>
      <c r="G739" s="862">
        <v>22361.368690349998</v>
      </c>
      <c r="H739" s="862">
        <v>23138.167480000004</v>
      </c>
      <c r="I739" s="862">
        <v>35020</v>
      </c>
      <c r="J739" s="862">
        <v>9248.3624100000015</v>
      </c>
      <c r="K739" s="862">
        <v>5381.52</v>
      </c>
      <c r="L739" s="862">
        <v>29119.770060000003</v>
      </c>
      <c r="M739" s="862">
        <v>16581</v>
      </c>
      <c r="N739" s="862">
        <v>34810</v>
      </c>
      <c r="O739" s="862">
        <v>10595.308131000002</v>
      </c>
      <c r="P739" s="862">
        <v>22204.67</v>
      </c>
      <c r="Q739" s="862">
        <v>21193.145800000013</v>
      </c>
      <c r="R739" s="862">
        <v>31194.426740000003</v>
      </c>
      <c r="S739" s="862">
        <v>10634.056699999994</v>
      </c>
      <c r="T739" s="862">
        <v>8504.6299999999992</v>
      </c>
      <c r="U739" s="862">
        <v>14270.978979999996</v>
      </c>
      <c r="V739" s="862">
        <v>51301.999620000017</v>
      </c>
      <c r="W739" s="862">
        <v>8965.1498499999998</v>
      </c>
      <c r="X739" s="862">
        <v>18576</v>
      </c>
      <c r="Y739" s="862">
        <v>3317.344939999999</v>
      </c>
      <c r="Z739" s="871">
        <v>798298.85967635026</v>
      </c>
    </row>
    <row r="740" spans="1:27">
      <c r="A740" s="1024" t="s">
        <v>1704</v>
      </c>
      <c r="B740" s="862">
        <v>590905</v>
      </c>
      <c r="C740" s="862">
        <v>751647.69595299999</v>
      </c>
      <c r="D740" s="862">
        <v>18450.355122000001</v>
      </c>
      <c r="E740" s="862">
        <v>115653</v>
      </c>
      <c r="F740" s="862">
        <v>25524.77</v>
      </c>
      <c r="G740" s="862">
        <v>29201.631309650002</v>
      </c>
      <c r="H740" s="862">
        <v>25115.96</v>
      </c>
      <c r="I740" s="862">
        <v>55677.901000000013</v>
      </c>
      <c r="J740" s="862">
        <v>33106</v>
      </c>
      <c r="K740" s="862">
        <v>39454.476569999999</v>
      </c>
      <c r="L740" s="862">
        <v>33801.080620000001</v>
      </c>
      <c r="M740" s="862">
        <v>23770</v>
      </c>
      <c r="N740" s="862">
        <v>95764</v>
      </c>
      <c r="O740" s="862">
        <v>32597.960868999999</v>
      </c>
      <c r="P740" s="862">
        <v>47081</v>
      </c>
      <c r="Q740" s="862">
        <v>47171.836199999991</v>
      </c>
      <c r="R740" s="862">
        <v>64977.46</v>
      </c>
      <c r="S740" s="862">
        <v>40004.312300000005</v>
      </c>
      <c r="T740" s="862">
        <v>10885.37</v>
      </c>
      <c r="U740" s="862">
        <v>18162.351200000001</v>
      </c>
      <c r="V740" s="862">
        <v>94491.12</v>
      </c>
      <c r="W740" s="862">
        <v>17496.453909999997</v>
      </c>
      <c r="X740" s="862">
        <v>41782</v>
      </c>
      <c r="Y740" s="862">
        <v>17812.227510000001</v>
      </c>
      <c r="Z740" s="871">
        <v>2270533.9625636502</v>
      </c>
    </row>
    <row r="741" spans="1:27">
      <c r="A741" s="1018" t="s">
        <v>1744</v>
      </c>
      <c r="B741" s="860">
        <v>139505.90977</v>
      </c>
      <c r="C741" s="860">
        <v>290246.05681999994</v>
      </c>
      <c r="D741" s="860">
        <v>15582.432269999999</v>
      </c>
      <c r="E741" s="860">
        <v>95514.477760000009</v>
      </c>
      <c r="F741" s="860">
        <v>9972.0433699999994</v>
      </c>
      <c r="G741" s="860">
        <v>21969.3</v>
      </c>
      <c r="H741" s="860">
        <v>20767.27693</v>
      </c>
      <c r="I741" s="860">
        <v>68038.612999999998</v>
      </c>
      <c r="J741" s="860">
        <v>59969.987589999997</v>
      </c>
      <c r="K741" s="860">
        <v>20817.25187</v>
      </c>
      <c r="L741" s="860">
        <v>1690.18622</v>
      </c>
      <c r="M741" s="860">
        <v>3565.21</v>
      </c>
      <c r="N741" s="860">
        <v>44190</v>
      </c>
      <c r="O741" s="860">
        <v>25062.799949999997</v>
      </c>
      <c r="P741" s="860">
        <v>35832.336000000003</v>
      </c>
      <c r="Q741" s="860">
        <v>44134.3</v>
      </c>
      <c r="R741" s="860">
        <v>22875.183129999998</v>
      </c>
      <c r="S741" s="860">
        <v>12796.153</v>
      </c>
      <c r="T741" s="860">
        <v>0</v>
      </c>
      <c r="U741" s="860">
        <v>525.59316999999999</v>
      </c>
      <c r="V741" s="860">
        <v>17982.480060000002</v>
      </c>
      <c r="W741" s="860">
        <v>21000</v>
      </c>
      <c r="X741" s="860">
        <v>30661</v>
      </c>
      <c r="Y741" s="860">
        <v>1255.7566999999999</v>
      </c>
      <c r="Z741" s="869">
        <v>1003954.3476100003</v>
      </c>
    </row>
    <row r="742" spans="1:27">
      <c r="A742" s="1018" t="s">
        <v>1772</v>
      </c>
      <c r="B742" s="863">
        <v>234516.04970999999</v>
      </c>
      <c r="C742" s="863">
        <v>2477928.20771997</v>
      </c>
      <c r="D742" s="863">
        <v>99182.076270000005</v>
      </c>
      <c r="E742" s="863">
        <v>546152</v>
      </c>
      <c r="F742" s="863">
        <v>111526.48261000001</v>
      </c>
      <c r="G742" s="863">
        <v>144218.47</v>
      </c>
      <c r="H742" s="863">
        <v>86501.956760000001</v>
      </c>
      <c r="I742" s="863">
        <v>225688.46235000002</v>
      </c>
      <c r="J742" s="863">
        <v>78136.539000000004</v>
      </c>
      <c r="K742" s="863">
        <v>150271.89322</v>
      </c>
      <c r="L742" s="863">
        <v>94770.0007625</v>
      </c>
      <c r="M742" s="863">
        <v>168677.70084999999</v>
      </c>
      <c r="N742" s="863">
        <v>288877.11</v>
      </c>
      <c r="O742" s="863">
        <v>238195.51269999999</v>
      </c>
      <c r="P742" s="863">
        <v>179459.144</v>
      </c>
      <c r="Q742" s="863">
        <v>137435.04</v>
      </c>
      <c r="R742" s="863">
        <v>101076.60398</v>
      </c>
      <c r="S742" s="863">
        <v>119003.45300000001</v>
      </c>
      <c r="T742" s="863">
        <v>41766.399000000005</v>
      </c>
      <c r="U742" s="863">
        <v>203638.27555000002</v>
      </c>
      <c r="V742" s="863">
        <v>595395.21932999999</v>
      </c>
      <c r="W742" s="863">
        <v>115943.01746</v>
      </c>
      <c r="X742" s="863">
        <v>268569.397</v>
      </c>
      <c r="Y742" s="863">
        <v>78985.427250000008</v>
      </c>
      <c r="Z742" s="872">
        <v>6785914.4385224702</v>
      </c>
    </row>
    <row r="743" spans="1:27">
      <c r="A743" s="1024" t="s">
        <v>1707</v>
      </c>
      <c r="B743" s="862">
        <v>219145.04970999999</v>
      </c>
      <c r="C743" s="862">
        <v>1020217.20771997</v>
      </c>
      <c r="D743" s="862">
        <v>16776.39056</v>
      </c>
      <c r="E743" s="862">
        <v>159617</v>
      </c>
      <c r="F743" s="862">
        <v>31506.327219999999</v>
      </c>
      <c r="G743" s="862">
        <v>11664.6</v>
      </c>
      <c r="H743" s="862">
        <v>44240.074020000007</v>
      </c>
      <c r="I743" s="862">
        <v>68861</v>
      </c>
      <c r="J743" s="862">
        <v>10381.76467</v>
      </c>
      <c r="K743" s="862">
        <v>37180.504220000003</v>
      </c>
      <c r="L743" s="862">
        <v>32231.8097825</v>
      </c>
      <c r="M743" s="862">
        <v>2470</v>
      </c>
      <c r="N743" s="862">
        <v>36847.06</v>
      </c>
      <c r="O743" s="862">
        <v>47253.593355899997</v>
      </c>
      <c r="P743" s="862">
        <v>74454</v>
      </c>
      <c r="Q743" s="862">
        <v>45182.8</v>
      </c>
      <c r="R743" s="862">
        <v>31477.60398</v>
      </c>
      <c r="S743" s="862">
        <v>41281.830999999998</v>
      </c>
      <c r="T743" s="862">
        <v>17662.677</v>
      </c>
      <c r="U743" s="862">
        <v>41149.686849999998</v>
      </c>
      <c r="V743" s="862">
        <v>204234.22091999999</v>
      </c>
      <c r="W743" s="862">
        <v>37261.143460000007</v>
      </c>
      <c r="X743" s="862">
        <v>39505</v>
      </c>
      <c r="Y743" s="862">
        <v>4318.4951600000004</v>
      </c>
      <c r="Z743" s="871">
        <v>2274919.8396283695</v>
      </c>
    </row>
    <row r="744" spans="1:27">
      <c r="A744" s="1024" t="s">
        <v>1708</v>
      </c>
      <c r="B744" s="862">
        <v>15371</v>
      </c>
      <c r="C744" s="862">
        <v>1457711</v>
      </c>
      <c r="D744" s="862">
        <v>82405.685710000005</v>
      </c>
      <c r="E744" s="862">
        <v>386535</v>
      </c>
      <c r="F744" s="862">
        <v>80020.15539</v>
      </c>
      <c r="G744" s="862">
        <v>132553.87</v>
      </c>
      <c r="H744" s="862">
        <v>42261.882740000001</v>
      </c>
      <c r="I744" s="862">
        <v>156827.46235000002</v>
      </c>
      <c r="J744" s="862">
        <v>67754.77433</v>
      </c>
      <c r="K744" s="862">
        <v>113091.389</v>
      </c>
      <c r="L744" s="862">
        <v>62538.190979999999</v>
      </c>
      <c r="M744" s="862">
        <v>166207.70084999999</v>
      </c>
      <c r="N744" s="862">
        <v>252030.05</v>
      </c>
      <c r="O744" s="862">
        <v>190941.9193441</v>
      </c>
      <c r="P744" s="862">
        <v>105005.144</v>
      </c>
      <c r="Q744" s="862">
        <v>92252.24</v>
      </c>
      <c r="R744" s="862">
        <v>69599</v>
      </c>
      <c r="S744" s="862">
        <v>77721.622000000003</v>
      </c>
      <c r="T744" s="862">
        <v>24103.722000000002</v>
      </c>
      <c r="U744" s="862">
        <v>162488.58870000002</v>
      </c>
      <c r="V744" s="862">
        <v>391160.99841</v>
      </c>
      <c r="W744" s="862">
        <v>78681.873999999996</v>
      </c>
      <c r="X744" s="862">
        <v>229064.397</v>
      </c>
      <c r="Y744" s="862">
        <v>74666.932090000002</v>
      </c>
      <c r="Z744" s="871">
        <v>4510994.5988941006</v>
      </c>
    </row>
    <row r="745" spans="1:27" ht="10.5" thickBot="1">
      <c r="A745" s="1019" t="s">
        <v>1709</v>
      </c>
      <c r="B745" s="862"/>
      <c r="C745" s="862"/>
      <c r="D745" s="862"/>
      <c r="E745" s="862"/>
      <c r="F745" s="862"/>
      <c r="G745" s="862"/>
      <c r="H745" s="862"/>
      <c r="I745" s="862"/>
      <c r="J745" s="862"/>
      <c r="K745" s="862"/>
      <c r="L745" s="862"/>
      <c r="M745" s="862"/>
      <c r="N745" s="862"/>
      <c r="O745" s="862"/>
      <c r="P745" s="862"/>
      <c r="Q745" s="862"/>
      <c r="R745" s="862"/>
      <c r="S745" s="862"/>
      <c r="T745" s="862"/>
      <c r="U745" s="862"/>
      <c r="V745" s="862"/>
      <c r="W745" s="862"/>
      <c r="X745" s="862"/>
      <c r="Y745" s="862"/>
      <c r="Z745" s="871">
        <v>0</v>
      </c>
    </row>
    <row r="746" spans="1:27" ht="10.5" thickBot="1">
      <c r="A746" s="1020" t="s">
        <v>1710</v>
      </c>
      <c r="B746" s="834">
        <v>34553.456110000145</v>
      </c>
      <c r="C746" s="834">
        <v>625862.53420772683</v>
      </c>
      <c r="D746" s="834">
        <v>-3686.032170399616</v>
      </c>
      <c r="E746" s="834">
        <v>344695.27005307213</v>
      </c>
      <c r="F746" s="834">
        <v>79648.938265407574</v>
      </c>
      <c r="G746" s="834">
        <v>41523.614058600273</v>
      </c>
      <c r="H746" s="834">
        <v>38673.672409563733</v>
      </c>
      <c r="I746" s="834">
        <v>102634.39601392427</v>
      </c>
      <c r="J746" s="834">
        <v>18800.433791411459</v>
      </c>
      <c r="K746" s="834">
        <v>-18919.72834274557</v>
      </c>
      <c r="L746" s="834">
        <v>60829.815764032712</v>
      </c>
      <c r="M746" s="834">
        <v>88252.013261396321</v>
      </c>
      <c r="N746" s="834">
        <v>-26926.364564862568</v>
      </c>
      <c r="O746" s="834">
        <v>23756.339452691842</v>
      </c>
      <c r="P746" s="834">
        <v>179729.89252900903</v>
      </c>
      <c r="Q746" s="834">
        <v>-66848.552898775088</v>
      </c>
      <c r="R746" s="834">
        <v>67405.343430064851</v>
      </c>
      <c r="S746" s="834">
        <v>69893.960965040606</v>
      </c>
      <c r="T746" s="834">
        <v>185164.33658220439</v>
      </c>
      <c r="U746" s="834">
        <v>163049.07278958493</v>
      </c>
      <c r="V746" s="834">
        <v>162455.49529458839</v>
      </c>
      <c r="W746" s="834">
        <v>117769.50377607055</v>
      </c>
      <c r="X746" s="834">
        <v>-5807.900406883331</v>
      </c>
      <c r="Y746" s="834">
        <v>40138.566057679127</v>
      </c>
      <c r="Z746" s="834">
        <v>2322648.0764284041</v>
      </c>
    </row>
    <row r="747" spans="1:27" ht="10.5" thickBot="1">
      <c r="A747" s="1023" t="s">
        <v>1711</v>
      </c>
      <c r="B747" s="859">
        <v>21644.056110000238</v>
      </c>
      <c r="C747" s="859">
        <v>378487.8377480302</v>
      </c>
      <c r="D747" s="859">
        <v>-38853.755391999963</v>
      </c>
      <c r="E747" s="859">
        <v>243771.76885599992</v>
      </c>
      <c r="F747" s="859">
        <v>8600.5992459999397</v>
      </c>
      <c r="G747" s="859">
        <v>-28518.266390000121</v>
      </c>
      <c r="H747" s="859">
        <v>-9996.4522500000894</v>
      </c>
      <c r="I747" s="859">
        <v>34152.263879999868</v>
      </c>
      <c r="J747" s="859">
        <v>-41311.327769999974</v>
      </c>
      <c r="K747" s="859">
        <v>-66398.916621999932</v>
      </c>
      <c r="L747" s="859">
        <v>24407.169789499952</v>
      </c>
      <c r="M747" s="859">
        <v>52193.668019999983</v>
      </c>
      <c r="N747" s="859">
        <v>-93096.002439999836</v>
      </c>
      <c r="O747" s="859">
        <v>-45653.185946000041</v>
      </c>
      <c r="P747" s="859">
        <v>119454.69442940713</v>
      </c>
      <c r="Q747" s="859">
        <v>-128997.07724000007</v>
      </c>
      <c r="R747" s="859">
        <v>5907.6427759998478</v>
      </c>
      <c r="S747" s="859">
        <v>15272.747392000048</v>
      </c>
      <c r="T747" s="859">
        <v>130502.21772000002</v>
      </c>
      <c r="U747" s="859">
        <v>114089.013446</v>
      </c>
      <c r="V747" s="859">
        <v>60836.488081999356</v>
      </c>
      <c r="W747" s="859">
        <v>52220.493986000074</v>
      </c>
      <c r="X747" s="859">
        <v>-72269.605830000015</v>
      </c>
      <c r="Y747" s="859">
        <v>3161.4890399999567</v>
      </c>
      <c r="Z747" s="868">
        <v>739607.56064093648</v>
      </c>
    </row>
    <row r="748" spans="1:27" ht="10.5" thickBot="1">
      <c r="A748" s="1023" t="s">
        <v>1712</v>
      </c>
      <c r="B748" s="859">
        <v>10952.160599999999</v>
      </c>
      <c r="C748" s="859">
        <v>115508.30441200001</v>
      </c>
      <c r="D748" s="859">
        <v>2934.1766520000001</v>
      </c>
      <c r="E748" s="859">
        <v>31592.291694</v>
      </c>
      <c r="F748" s="859">
        <v>13498.979704000001</v>
      </c>
      <c r="G748" s="859">
        <v>7743.0330000000013</v>
      </c>
      <c r="H748" s="859">
        <v>13004.192399999996</v>
      </c>
      <c r="I748" s="859">
        <v>172433.98880000002</v>
      </c>
      <c r="J748" s="859">
        <v>11171.348130000002</v>
      </c>
      <c r="K748" s="859">
        <v>68630.279571999999</v>
      </c>
      <c r="L748" s="859">
        <v>20730.487708000001</v>
      </c>
      <c r="M748" s="859">
        <v>4916.9350000000004</v>
      </c>
      <c r="N748" s="859">
        <v>226091.87100000001</v>
      </c>
      <c r="O748" s="859">
        <v>34942.751093999999</v>
      </c>
      <c r="P748" s="859">
        <v>26158.443452079635</v>
      </c>
      <c r="Q748" s="859">
        <v>108140.8186</v>
      </c>
      <c r="R748" s="859">
        <v>61756.571844000006</v>
      </c>
      <c r="S748" s="859">
        <v>84321.368948000003</v>
      </c>
      <c r="T748" s="859">
        <v>32998.535400000001</v>
      </c>
      <c r="U748" s="859">
        <v>30906.310454000002</v>
      </c>
      <c r="V748" s="859">
        <v>25894.710627999997</v>
      </c>
      <c r="W748" s="859">
        <v>10965.708254000001</v>
      </c>
      <c r="X748" s="859">
        <v>22393.02</v>
      </c>
      <c r="Y748" s="859">
        <v>9696.3251500000006</v>
      </c>
      <c r="Z748" s="868">
        <v>1147382.6124960796</v>
      </c>
      <c r="AA748" s="857"/>
    </row>
    <row r="749" spans="1:27">
      <c r="A749" s="1018" t="s">
        <v>1746</v>
      </c>
      <c r="B749" s="860">
        <v>429.54970000000003</v>
      </c>
      <c r="C749" s="860">
        <v>7183.3621549999998</v>
      </c>
      <c r="D749" s="860">
        <v>172.61526600000002</v>
      </c>
      <c r="E749" s="860">
        <v>86.448288199999993</v>
      </c>
      <c r="F749" s="860">
        <v>851.53024000000005</v>
      </c>
      <c r="G749" s="860">
        <v>101.21</v>
      </c>
      <c r="H749" s="860">
        <v>619.16409999999973</v>
      </c>
      <c r="I749" s="860">
        <v>449.0458000000018</v>
      </c>
      <c r="J749" s="860">
        <v>488.59511300000008</v>
      </c>
      <c r="K749" s="860">
        <v>756.36576300000024</v>
      </c>
      <c r="L749" s="860">
        <v>1040.3585330000003</v>
      </c>
      <c r="M749" s="860">
        <v>354.66740000000004</v>
      </c>
      <c r="N749" s="860">
        <v>2597</v>
      </c>
      <c r="O749" s="860">
        <v>1081.8552900000002</v>
      </c>
      <c r="P749" s="860">
        <v>1890.8837000000003</v>
      </c>
      <c r="Q749" s="860">
        <v>565.16490000000022</v>
      </c>
      <c r="R749" s="860">
        <v>626.96140000000048</v>
      </c>
      <c r="S749" s="860">
        <v>612.31510000000037</v>
      </c>
      <c r="T749" s="860">
        <v>2620</v>
      </c>
      <c r="U749" s="860">
        <v>2117.5571680000003</v>
      </c>
      <c r="V749" s="860">
        <v>1981.2629269999998</v>
      </c>
      <c r="W749" s="860">
        <v>363.35782200000006</v>
      </c>
      <c r="X749" s="860">
        <v>815.2</v>
      </c>
      <c r="Y749" s="860">
        <v>723.92871500000012</v>
      </c>
      <c r="Z749" s="869">
        <v>28528.399380200004</v>
      </c>
      <c r="AA749" s="857"/>
    </row>
    <row r="750" spans="1:27">
      <c r="A750" s="1018" t="s">
        <v>1773</v>
      </c>
      <c r="B750" s="860">
        <v>6656.6635999999999</v>
      </c>
      <c r="C750" s="860">
        <v>43674.682862000009</v>
      </c>
      <c r="D750" s="860">
        <v>1208.0239920000001</v>
      </c>
      <c r="E750" s="860">
        <v>9980.2196440000007</v>
      </c>
      <c r="F750" s="860">
        <v>4983.6773039999998</v>
      </c>
      <c r="G750" s="860">
        <v>6730.9330000000009</v>
      </c>
      <c r="H750" s="860">
        <v>6812.5514000000003</v>
      </c>
      <c r="I750" s="860">
        <v>5288.5308000000005</v>
      </c>
      <c r="J750" s="860">
        <v>6285.3970000000008</v>
      </c>
      <c r="K750" s="860">
        <v>15008.621942</v>
      </c>
      <c r="L750" s="860">
        <v>10326.902377999999</v>
      </c>
      <c r="M750" s="860">
        <v>1370.261</v>
      </c>
      <c r="N750" s="860">
        <v>1501.8710000000001</v>
      </c>
      <c r="O750" s="860">
        <v>19544.076693999999</v>
      </c>
      <c r="P750" s="860">
        <v>7249.6064520796299</v>
      </c>
      <c r="Q750" s="860">
        <v>7781.1696000000002</v>
      </c>
      <c r="R750" s="860">
        <v>8162.6085440000006</v>
      </c>
      <c r="S750" s="860">
        <v>3898.217948</v>
      </c>
      <c r="T750" s="860">
        <v>748.5354000000001</v>
      </c>
      <c r="U750" s="860">
        <v>9730.7387739999995</v>
      </c>
      <c r="V750" s="860">
        <v>6082.0813580000004</v>
      </c>
      <c r="W750" s="860">
        <v>3832.1300339999998</v>
      </c>
      <c r="X750" s="860">
        <v>4241.0200000000004</v>
      </c>
      <c r="Y750" s="860">
        <v>2457.0380000000005</v>
      </c>
      <c r="Z750" s="869">
        <v>193555.55872607962</v>
      </c>
      <c r="AA750" s="857"/>
    </row>
    <row r="751" spans="1:27" ht="10.5" thickBot="1">
      <c r="A751" s="1025" t="s">
        <v>1748</v>
      </c>
      <c r="B751" s="860">
        <v>3865.9473000000003</v>
      </c>
      <c r="C751" s="860">
        <v>64650.259395000001</v>
      </c>
      <c r="D751" s="860">
        <v>1553.5373939999999</v>
      </c>
      <c r="E751" s="860">
        <v>21525.623761799998</v>
      </c>
      <c r="F751" s="860">
        <v>7663.7721600000004</v>
      </c>
      <c r="G751" s="860">
        <v>910.89</v>
      </c>
      <c r="H751" s="860">
        <v>5572.4768999999969</v>
      </c>
      <c r="I751" s="860">
        <v>166696.41220000002</v>
      </c>
      <c r="J751" s="860">
        <v>4397.3560170000001</v>
      </c>
      <c r="K751" s="860">
        <v>52865.291867</v>
      </c>
      <c r="L751" s="860">
        <v>9363.2267970000012</v>
      </c>
      <c r="M751" s="860">
        <v>3192.0066000000002</v>
      </c>
      <c r="N751" s="860">
        <v>221993</v>
      </c>
      <c r="O751" s="860">
        <v>14316.81911</v>
      </c>
      <c r="P751" s="860">
        <v>17017.953300000005</v>
      </c>
      <c r="Q751" s="860">
        <v>99794.484100000001</v>
      </c>
      <c r="R751" s="860">
        <v>52967.001900000003</v>
      </c>
      <c r="S751" s="860">
        <v>79810.835900000005</v>
      </c>
      <c r="T751" s="860">
        <v>29630</v>
      </c>
      <c r="U751" s="860">
        <v>19058.014512000002</v>
      </c>
      <c r="V751" s="860">
        <v>17831.366342999998</v>
      </c>
      <c r="W751" s="860">
        <v>6770.2203980000004</v>
      </c>
      <c r="X751" s="860">
        <v>17336.8</v>
      </c>
      <c r="Y751" s="860">
        <v>6515.358435000001</v>
      </c>
      <c r="Z751" s="869">
        <v>925298.65438980004</v>
      </c>
      <c r="AA751" s="857"/>
    </row>
    <row r="752" spans="1:27" ht="10.5" thickBot="1">
      <c r="A752" s="1023" t="s">
        <v>1716</v>
      </c>
      <c r="B752" s="859">
        <v>282366.30742999999</v>
      </c>
      <c r="C752" s="859">
        <v>1322543.6310500302</v>
      </c>
      <c r="D752" s="859">
        <v>71332.189110000007</v>
      </c>
      <c r="E752" s="859">
        <v>192746.67388000002</v>
      </c>
      <c r="F752" s="859">
        <v>86168.234449407653</v>
      </c>
      <c r="G752" s="859">
        <v>116779.39344860036</v>
      </c>
      <c r="H752" s="859">
        <v>166955.86695</v>
      </c>
      <c r="I752" s="859">
        <v>115564.427</v>
      </c>
      <c r="J752" s="859">
        <v>68872.467749999996</v>
      </c>
      <c r="K752" s="859">
        <v>123598.06327</v>
      </c>
      <c r="L752" s="859">
        <v>101304.48570999998</v>
      </c>
      <c r="M752" s="859">
        <v>43631.35</v>
      </c>
      <c r="N752" s="859">
        <v>490809</v>
      </c>
      <c r="O752" s="859">
        <v>123983.75553999998</v>
      </c>
      <c r="P752" s="859">
        <v>208150.01200000002</v>
      </c>
      <c r="Q752" s="859">
        <v>124492.696</v>
      </c>
      <c r="R752" s="859">
        <v>101200.90057</v>
      </c>
      <c r="S752" s="859">
        <v>118544.22428999998</v>
      </c>
      <c r="T752" s="859">
        <v>105590</v>
      </c>
      <c r="U752" s="859">
        <v>171255.32059000002</v>
      </c>
      <c r="V752" s="859">
        <v>231271.10445000001</v>
      </c>
      <c r="W752" s="859">
        <v>78780.187569999995</v>
      </c>
      <c r="X752" s="859">
        <v>154232.54587999999</v>
      </c>
      <c r="Y752" s="859">
        <v>62094.779380000007</v>
      </c>
      <c r="Z752" s="868">
        <v>4662267.6163180387</v>
      </c>
      <c r="AA752" s="864"/>
    </row>
    <row r="753" spans="1:27">
      <c r="A753" s="1018" t="s">
        <v>1749</v>
      </c>
      <c r="B753" s="860">
        <v>275139.929</v>
      </c>
      <c r="C753" s="860">
        <v>584424.38699999999</v>
      </c>
      <c r="D753" s="860">
        <v>43824.539250000002</v>
      </c>
      <c r="E753" s="860">
        <v>136429.15552</v>
      </c>
      <c r="F753" s="860">
        <v>83858.856979407647</v>
      </c>
      <c r="G753" s="860">
        <v>89352.393448600356</v>
      </c>
      <c r="H753" s="860">
        <v>91890.401000000013</v>
      </c>
      <c r="I753" s="860">
        <v>63153.096000000005</v>
      </c>
      <c r="J753" s="860">
        <v>59976.067750000002</v>
      </c>
      <c r="K753" s="860">
        <v>99161.310299999997</v>
      </c>
      <c r="L753" s="860">
        <v>87027.236879999982</v>
      </c>
      <c r="M753" s="860">
        <v>43631.35</v>
      </c>
      <c r="N753" s="860">
        <v>70823</v>
      </c>
      <c r="O753" s="860">
        <v>68668.985539999994</v>
      </c>
      <c r="P753" s="860">
        <v>149614.94200000001</v>
      </c>
      <c r="Q753" s="860">
        <v>70158.695999999996</v>
      </c>
      <c r="R753" s="860">
        <v>96804.080570000006</v>
      </c>
      <c r="S753" s="860">
        <v>42026.139289999999</v>
      </c>
      <c r="T753" s="860">
        <v>72190</v>
      </c>
      <c r="U753" s="860">
        <v>54976.470570000005</v>
      </c>
      <c r="V753" s="860">
        <v>169978.33910000001</v>
      </c>
      <c r="W753" s="860">
        <v>72416.88983</v>
      </c>
      <c r="X753" s="860">
        <v>97042.545879999991</v>
      </c>
      <c r="Y753" s="860">
        <v>41631.113070000007</v>
      </c>
      <c r="Z753" s="869">
        <v>2664199.9249780076</v>
      </c>
      <c r="AA753" s="857"/>
    </row>
    <row r="754" spans="1:27">
      <c r="A754" s="1024" t="s">
        <v>1718</v>
      </c>
      <c r="B754" s="862">
        <v>13597.15583</v>
      </c>
      <c r="C754" s="862">
        <v>108103.78489</v>
      </c>
      <c r="D754" s="862">
        <v>2743.10914</v>
      </c>
      <c r="E754" s="862">
        <v>8169.0722299999998</v>
      </c>
      <c r="F754" s="862">
        <v>2102.1850799999952</v>
      </c>
      <c r="G754" s="862">
        <v>6000</v>
      </c>
      <c r="H754" s="862">
        <v>1119.9033899999999</v>
      </c>
      <c r="I754" s="862">
        <v>14926.132000000001</v>
      </c>
      <c r="J754" s="862">
        <v>4735.0677500000002</v>
      </c>
      <c r="K754" s="862">
        <v>657.83730000000003</v>
      </c>
      <c r="L754" s="862">
        <v>3453.5174299999999</v>
      </c>
      <c r="M754" s="862">
        <v>1207.972</v>
      </c>
      <c r="N754" s="862">
        <v>2650</v>
      </c>
      <c r="O754" s="862">
        <v>2551.8806799999998</v>
      </c>
      <c r="P754" s="862">
        <v>1465.981</v>
      </c>
      <c r="Q754" s="862">
        <v>2.6960000000000002</v>
      </c>
      <c r="R754" s="862">
        <v>6028.0126</v>
      </c>
      <c r="S754" s="862">
        <v>1488.1120000000001</v>
      </c>
      <c r="T754" s="862">
        <v>3910</v>
      </c>
      <c r="U754" s="862">
        <v>2510.3903500000001</v>
      </c>
      <c r="V754" s="862">
        <v>12711.826160000001</v>
      </c>
      <c r="W754" s="862">
        <v>2499.9104200000002</v>
      </c>
      <c r="X754" s="862">
        <v>1592</v>
      </c>
      <c r="Y754" s="862">
        <v>5189.3783400000002</v>
      </c>
      <c r="Z754" s="871">
        <v>209415.92458999998</v>
      </c>
      <c r="AA754" s="857"/>
    </row>
    <row r="755" spans="1:27">
      <c r="A755" s="1024" t="s">
        <v>1719</v>
      </c>
      <c r="B755" s="862">
        <v>255711.96991000001</v>
      </c>
      <c r="C755" s="862">
        <v>460374.93229000003</v>
      </c>
      <c r="D755" s="862">
        <v>38990.523020000001</v>
      </c>
      <c r="E755" s="862">
        <v>127647.62895</v>
      </c>
      <c r="F755" s="862">
        <v>80388.818539407657</v>
      </c>
      <c r="G755" s="862">
        <v>82752.393448600356</v>
      </c>
      <c r="H755" s="862">
        <v>90770.497610000006</v>
      </c>
      <c r="I755" s="862">
        <v>47556.067000000003</v>
      </c>
      <c r="J755" s="862">
        <v>55241</v>
      </c>
      <c r="K755" s="862">
        <v>98503.472999999998</v>
      </c>
      <c r="L755" s="862">
        <v>83308.480679999993</v>
      </c>
      <c r="M755" s="862">
        <v>42423.378000000004</v>
      </c>
      <c r="N755" s="862">
        <v>49608.77</v>
      </c>
      <c r="O755" s="862">
        <v>65930.020109999998</v>
      </c>
      <c r="P755" s="862">
        <v>148058.65600000002</v>
      </c>
      <c r="Q755" s="862">
        <v>70156</v>
      </c>
      <c r="R755" s="862">
        <v>90762.928690000001</v>
      </c>
      <c r="S755" s="862">
        <v>39975.599289999998</v>
      </c>
      <c r="T755" s="862">
        <v>68280</v>
      </c>
      <c r="U755" s="862">
        <v>52436.080220000003</v>
      </c>
      <c r="V755" s="862">
        <v>156110.58376000001</v>
      </c>
      <c r="W755" s="862">
        <v>69803.726769999994</v>
      </c>
      <c r="X755" s="862">
        <v>93949.545879999991</v>
      </c>
      <c r="Y755" s="862">
        <v>36441.734730000004</v>
      </c>
      <c r="Z755" s="871">
        <v>2405182.8078980083</v>
      </c>
      <c r="AA755" s="857"/>
    </row>
    <row r="756" spans="1:27">
      <c r="A756" s="1024" t="s">
        <v>1720</v>
      </c>
      <c r="B756" s="862">
        <v>5830.8032599999997</v>
      </c>
      <c r="C756" s="862">
        <v>15945.669819999999</v>
      </c>
      <c r="D756" s="862">
        <v>2090.9070900000002</v>
      </c>
      <c r="E756" s="862">
        <v>612.45434</v>
      </c>
      <c r="F756" s="862">
        <v>1367.8533599999998</v>
      </c>
      <c r="G756" s="862">
        <v>600</v>
      </c>
      <c r="H756" s="862">
        <v>0</v>
      </c>
      <c r="I756" s="862">
        <v>670.89699999999993</v>
      </c>
      <c r="J756" s="862">
        <v>0</v>
      </c>
      <c r="K756" s="862">
        <v>0</v>
      </c>
      <c r="L756" s="862">
        <v>265.23876999999999</v>
      </c>
      <c r="M756" s="862">
        <v>0</v>
      </c>
      <c r="N756" s="862">
        <v>18564.23</v>
      </c>
      <c r="O756" s="862">
        <v>187.08475000000001</v>
      </c>
      <c r="P756" s="862">
        <v>90.305000000000007</v>
      </c>
      <c r="Q756" s="862">
        <v>0</v>
      </c>
      <c r="R756" s="862">
        <v>13.139279999999999</v>
      </c>
      <c r="S756" s="862">
        <v>562.428</v>
      </c>
      <c r="T756" s="862">
        <v>0</v>
      </c>
      <c r="U756" s="862">
        <v>30</v>
      </c>
      <c r="V756" s="862">
        <v>1155.9291800000001</v>
      </c>
      <c r="W756" s="862">
        <v>113.25264</v>
      </c>
      <c r="X756" s="862">
        <v>1501</v>
      </c>
      <c r="Y756" s="862">
        <v>0</v>
      </c>
      <c r="Z756" s="871">
        <v>49601.192490000001</v>
      </c>
      <c r="AA756" s="857"/>
    </row>
    <row r="757" spans="1:27">
      <c r="A757" s="1024" t="s">
        <v>1721</v>
      </c>
      <c r="B757" s="862"/>
      <c r="C757" s="862"/>
      <c r="D757" s="862"/>
      <c r="E757" s="862"/>
      <c r="F757" s="862"/>
      <c r="G757" s="862"/>
      <c r="H757" s="862"/>
      <c r="I757" s="862"/>
      <c r="J757" s="862"/>
      <c r="K757" s="862"/>
      <c r="L757" s="862"/>
      <c r="M757" s="862"/>
      <c r="N757" s="862"/>
      <c r="O757" s="862"/>
      <c r="P757" s="862"/>
      <c r="Q757" s="862"/>
      <c r="R757" s="862"/>
      <c r="S757" s="862"/>
      <c r="T757" s="862"/>
      <c r="U757" s="862"/>
      <c r="V757" s="862"/>
      <c r="W757" s="862"/>
      <c r="X757" s="862"/>
      <c r="Y757" s="862"/>
      <c r="Z757" s="871">
        <v>0</v>
      </c>
      <c r="AA757" s="857"/>
    </row>
    <row r="758" spans="1:27">
      <c r="A758" s="1018" t="s">
        <v>1750</v>
      </c>
      <c r="B758" s="860">
        <v>2486</v>
      </c>
      <c r="C758" s="860">
        <v>216200.00000003001</v>
      </c>
      <c r="D758" s="860">
        <v>4345.4809999999998</v>
      </c>
      <c r="E758" s="860">
        <v>9939</v>
      </c>
      <c r="F758" s="860">
        <v>17</v>
      </c>
      <c r="G758" s="860">
        <v>0</v>
      </c>
      <c r="H758" s="860">
        <v>49175.385949999996</v>
      </c>
      <c r="I758" s="860">
        <v>10404</v>
      </c>
      <c r="J758" s="860">
        <v>300</v>
      </c>
      <c r="K758" s="860">
        <v>4900</v>
      </c>
      <c r="L758" s="860">
        <v>0</v>
      </c>
      <c r="M758" s="860">
        <v>0</v>
      </c>
      <c r="N758" s="860">
        <v>751</v>
      </c>
      <c r="O758" s="860">
        <v>0</v>
      </c>
      <c r="P758" s="860">
        <v>20811</v>
      </c>
      <c r="Q758" s="860">
        <v>1000</v>
      </c>
      <c r="R758" s="860">
        <v>0</v>
      </c>
      <c r="S758" s="860">
        <v>600</v>
      </c>
      <c r="T758" s="860">
        <v>0</v>
      </c>
      <c r="U758" s="860">
        <v>16500</v>
      </c>
      <c r="V758" s="860">
        <v>18620</v>
      </c>
      <c r="W758" s="860">
        <v>1900</v>
      </c>
      <c r="X758" s="860">
        <v>0</v>
      </c>
      <c r="Y758" s="860">
        <v>500</v>
      </c>
      <c r="Z758" s="869">
        <v>358448.86695002997</v>
      </c>
      <c r="AA758" s="857"/>
    </row>
    <row r="759" spans="1:27" ht="10.5" thickBot="1">
      <c r="A759" s="1025" t="s">
        <v>1751</v>
      </c>
      <c r="B759" s="860">
        <v>4740.3784299999998</v>
      </c>
      <c r="C759" s="860">
        <v>521919.2440500001</v>
      </c>
      <c r="D759" s="860">
        <v>23162.168859999998</v>
      </c>
      <c r="E759" s="860">
        <v>46378.518360000002</v>
      </c>
      <c r="F759" s="860">
        <v>2292.3774699999999</v>
      </c>
      <c r="G759" s="860">
        <v>27427</v>
      </c>
      <c r="H759" s="860">
        <v>25890.080000000002</v>
      </c>
      <c r="I759" s="860">
        <v>42007.330999999998</v>
      </c>
      <c r="J759" s="860">
        <v>8596.4</v>
      </c>
      <c r="K759" s="860">
        <v>19536.752970000001</v>
      </c>
      <c r="L759" s="860">
        <v>14277.24883</v>
      </c>
      <c r="M759" s="860">
        <v>0</v>
      </c>
      <c r="N759" s="860">
        <v>419235</v>
      </c>
      <c r="O759" s="860">
        <v>55314.77</v>
      </c>
      <c r="P759" s="860">
        <v>37724.07</v>
      </c>
      <c r="Q759" s="860">
        <v>53334</v>
      </c>
      <c r="R759" s="860">
        <v>4396.82</v>
      </c>
      <c r="S759" s="860">
        <v>75918.084999999992</v>
      </c>
      <c r="T759" s="860">
        <v>33400</v>
      </c>
      <c r="U759" s="860">
        <v>99778.850019999998</v>
      </c>
      <c r="V759" s="860">
        <v>42672.765350000001</v>
      </c>
      <c r="W759" s="860">
        <v>4463.29774</v>
      </c>
      <c r="X759" s="860">
        <v>57190</v>
      </c>
      <c r="Y759" s="860">
        <v>19963.666310000001</v>
      </c>
      <c r="Z759" s="869">
        <v>1639618.8243900004</v>
      </c>
      <c r="AA759" s="857"/>
    </row>
    <row r="760" spans="1:27" ht="10.5" thickBot="1">
      <c r="A760" s="1023" t="s">
        <v>1724</v>
      </c>
      <c r="B760" s="859">
        <v>2736650.3560000001</v>
      </c>
      <c r="C760" s="859">
        <v>8135357.625749697</v>
      </c>
      <c r="D760" s="859">
        <v>404597.68732160039</v>
      </c>
      <c r="E760" s="859">
        <v>2244055.116817072</v>
      </c>
      <c r="F760" s="859">
        <v>625399.41729940765</v>
      </c>
      <c r="G760" s="859">
        <v>773004.41705860035</v>
      </c>
      <c r="H760" s="859">
        <v>491125.2361495638</v>
      </c>
      <c r="I760" s="859">
        <v>1211004.9681639245</v>
      </c>
      <c r="J760" s="859">
        <v>557488.21986141149</v>
      </c>
      <c r="K760" s="859">
        <v>596419.2928892544</v>
      </c>
      <c r="L760" s="859">
        <v>450868.47348453267</v>
      </c>
      <c r="M760" s="859">
        <v>593898.91311139637</v>
      </c>
      <c r="N760" s="859">
        <v>1300890.6164351373</v>
      </c>
      <c r="O760" s="859">
        <v>725816.78162669181</v>
      </c>
      <c r="P760" s="859">
        <v>908488.30998108874</v>
      </c>
      <c r="Q760" s="859">
        <v>683091.88570122491</v>
      </c>
      <c r="R760" s="859">
        <v>816651.53808406496</v>
      </c>
      <c r="S760" s="859">
        <v>654133.1039130406</v>
      </c>
      <c r="T760" s="859">
        <v>482609.27098220435</v>
      </c>
      <c r="U760" s="859">
        <v>696086.97373358498</v>
      </c>
      <c r="V760" s="859">
        <v>2132972.1074925885</v>
      </c>
      <c r="W760" s="859">
        <v>653984.4527800706</v>
      </c>
      <c r="X760" s="859">
        <v>883998.51659311668</v>
      </c>
      <c r="Y760" s="859">
        <v>322296.40954767913</v>
      </c>
      <c r="Z760" s="868">
        <v>29080889.690776952</v>
      </c>
      <c r="AA760" s="857"/>
    </row>
    <row r="761" spans="1:27" ht="10.5" thickBot="1">
      <c r="A761" s="1023" t="s">
        <v>1725</v>
      </c>
      <c r="B761" s="859">
        <v>2973511.04672</v>
      </c>
      <c r="C761" s="859">
        <v>8716530.41818</v>
      </c>
      <c r="D761" s="859">
        <v>476681.73195000004</v>
      </c>
      <c r="E761" s="859">
        <v>2060514.2289499999</v>
      </c>
      <c r="F761" s="859">
        <v>618419.73377940769</v>
      </c>
      <c r="G761" s="859">
        <v>840517.16344860033</v>
      </c>
      <c r="H761" s="859">
        <v>606403.23829000001</v>
      </c>
      <c r="I761" s="859">
        <v>1051501.0103500001</v>
      </c>
      <c r="J761" s="859">
        <v>596388.90568999993</v>
      </c>
      <c r="K761" s="859">
        <v>670306.80492999998</v>
      </c>
      <c r="L761" s="859">
        <v>470612.65572249994</v>
      </c>
      <c r="M761" s="859">
        <v>544361.31484999997</v>
      </c>
      <c r="N761" s="859">
        <v>1592534.11</v>
      </c>
      <c r="O761" s="859">
        <v>791101.44662000006</v>
      </c>
      <c r="P761" s="859">
        <v>910749.98600000003</v>
      </c>
      <c r="Q761" s="859">
        <v>766292.31599999999</v>
      </c>
      <c r="R761" s="859">
        <v>788690.52338000014</v>
      </c>
      <c r="S761" s="859">
        <v>618461.99829000002</v>
      </c>
      <c r="T761" s="859">
        <v>370036.39899999998</v>
      </c>
      <c r="U761" s="859">
        <v>673386.91107999999</v>
      </c>
      <c r="V761" s="859">
        <v>2175893.0060200002</v>
      </c>
      <c r="W761" s="859">
        <v>604029.42831999995</v>
      </c>
      <c r="X761" s="859">
        <v>1021645.94288</v>
      </c>
      <c r="Y761" s="859">
        <v>334556.29772000003</v>
      </c>
      <c r="Z761" s="868">
        <v>30273126.618170504</v>
      </c>
      <c r="AA761" s="857"/>
    </row>
    <row r="762" spans="1:27" ht="10.5" thickBot="1">
      <c r="A762" s="1021" t="s">
        <v>1726</v>
      </c>
      <c r="B762" s="835">
        <v>-236860.69071999984</v>
      </c>
      <c r="C762" s="835">
        <v>-581172.79243030306</v>
      </c>
      <c r="D762" s="835">
        <v>-72084.044628399657</v>
      </c>
      <c r="E762" s="835">
        <v>183540.88786707213</v>
      </c>
      <c r="F762" s="835">
        <v>6979.6835199999623</v>
      </c>
      <c r="G762" s="835">
        <v>-67512.746389999986</v>
      </c>
      <c r="H762" s="835">
        <v>-115278.00214043621</v>
      </c>
      <c r="I762" s="835">
        <v>159503.95781392441</v>
      </c>
      <c r="J762" s="835">
        <v>-38900.685828588437</v>
      </c>
      <c r="K762" s="835">
        <v>-73887.512040745583</v>
      </c>
      <c r="L762" s="835">
        <v>-19744.182237967267</v>
      </c>
      <c r="M762" s="835">
        <v>49537.598261396401</v>
      </c>
      <c r="N762" s="835">
        <v>-291643.49356486253</v>
      </c>
      <c r="O762" s="835">
        <v>-65284.664993308252</v>
      </c>
      <c r="P762" s="835">
        <v>-2261.6760189112974</v>
      </c>
      <c r="Q762" s="835">
        <v>-83200.430298775085</v>
      </c>
      <c r="R762" s="835">
        <v>27961.014704064815</v>
      </c>
      <c r="S762" s="835">
        <v>35671.105623040581</v>
      </c>
      <c r="T762" s="835">
        <v>112572.87198220438</v>
      </c>
      <c r="U762" s="835">
        <v>22700.062653584988</v>
      </c>
      <c r="V762" s="835">
        <v>-42920.898527411744</v>
      </c>
      <c r="W762" s="835">
        <v>49955.02446007065</v>
      </c>
      <c r="X762" s="835">
        <v>-137647.4262868833</v>
      </c>
      <c r="Y762" s="835">
        <v>-12259.888172320905</v>
      </c>
      <c r="Z762" s="835">
        <v>-1192236.9273935542</v>
      </c>
      <c r="AA762" s="857"/>
    </row>
    <row r="763" spans="1:27" ht="10.5" thickBot="1">
      <c r="A763" s="1023" t="s">
        <v>1727</v>
      </c>
      <c r="B763" s="859">
        <v>-236860.69071999984</v>
      </c>
      <c r="C763" s="859">
        <v>-581172.79243030306</v>
      </c>
      <c r="D763" s="859">
        <v>-72084.044628399657</v>
      </c>
      <c r="E763" s="859">
        <v>183540.88786707213</v>
      </c>
      <c r="F763" s="859">
        <v>6979.6835199999623</v>
      </c>
      <c r="G763" s="859">
        <v>-67512.746389999986</v>
      </c>
      <c r="H763" s="859">
        <v>-115278.00214043621</v>
      </c>
      <c r="I763" s="859">
        <v>-3151.0421860755887</v>
      </c>
      <c r="J763" s="859">
        <v>-38900.685828588437</v>
      </c>
      <c r="K763" s="859">
        <v>-119945.51204074558</v>
      </c>
      <c r="L763" s="859">
        <v>-19744.182237967267</v>
      </c>
      <c r="M763" s="859">
        <v>49537.598261396401</v>
      </c>
      <c r="N763" s="859">
        <v>-490263.49356486253</v>
      </c>
      <c r="O763" s="859">
        <v>-69864.786493308246</v>
      </c>
      <c r="P763" s="859">
        <v>-2261.6760189112974</v>
      </c>
      <c r="Q763" s="859">
        <v>-177908.43029877509</v>
      </c>
      <c r="R763" s="859">
        <v>-19363.334595935186</v>
      </c>
      <c r="S763" s="859">
        <v>-38628.894376959419</v>
      </c>
      <c r="T763" s="859">
        <v>106522.87198220438</v>
      </c>
      <c r="U763" s="859">
        <v>22700.062653584988</v>
      </c>
      <c r="V763" s="859">
        <v>-42920.898527411744</v>
      </c>
      <c r="W763" s="859">
        <v>46455.02446007065</v>
      </c>
      <c r="X763" s="859">
        <v>-147647.4262868833</v>
      </c>
      <c r="Y763" s="859">
        <v>-12259.888172320905</v>
      </c>
      <c r="Z763" s="868">
        <v>-1840032.398193555</v>
      </c>
      <c r="AA763" s="857"/>
    </row>
    <row r="764" spans="1:27" ht="10.5" thickBot="1">
      <c r="A764" s="1023" t="s">
        <v>1728</v>
      </c>
      <c r="B764" s="859">
        <v>557166.71384999983</v>
      </c>
      <c r="C764" s="859">
        <v>756464.30446030316</v>
      </c>
      <c r="D764" s="859">
        <v>124710.06637839966</v>
      </c>
      <c r="E764" s="859">
        <v>506350.56526000006</v>
      </c>
      <c r="F764" s="859">
        <v>108337.65348000004</v>
      </c>
      <c r="G764" s="859">
        <v>110208.44638999998</v>
      </c>
      <c r="H764" s="859">
        <v>145864.12833043619</v>
      </c>
      <c r="I764" s="859">
        <v>274248.29700000002</v>
      </c>
      <c r="J764" s="859">
        <v>396763.03380999999</v>
      </c>
      <c r="K764" s="859">
        <v>166918.09432</v>
      </c>
      <c r="L764" s="859">
        <v>47463.630359999996</v>
      </c>
      <c r="M764" s="859">
        <v>111042.4017386036</v>
      </c>
      <c r="N764" s="859">
        <v>692654.49356486253</v>
      </c>
      <c r="O764" s="859">
        <v>199015.68341</v>
      </c>
      <c r="P764" s="859">
        <v>127963.30499999999</v>
      </c>
      <c r="Q764" s="859">
        <v>341869.62700000004</v>
      </c>
      <c r="R764" s="859">
        <v>206168.10894000001</v>
      </c>
      <c r="S764" s="859">
        <v>116633</v>
      </c>
      <c r="T764" s="859">
        <v>171100</v>
      </c>
      <c r="U764" s="859">
        <v>28187.442580000003</v>
      </c>
      <c r="V764" s="859">
        <v>172418.91905</v>
      </c>
      <c r="W764" s="859">
        <v>72808.005000000005</v>
      </c>
      <c r="X764" s="859">
        <v>388315</v>
      </c>
      <c r="Y764" s="859">
        <v>52674.400000000001</v>
      </c>
      <c r="Z764" s="868">
        <v>5875345.3199226046</v>
      </c>
      <c r="AA764" s="857"/>
    </row>
    <row r="765" spans="1:27">
      <c r="A765" s="1026" t="s">
        <v>1748</v>
      </c>
      <c r="B765" s="863">
        <v>42334.235999999997</v>
      </c>
      <c r="C765" s="863">
        <v>207493.16271</v>
      </c>
      <c r="D765" s="863">
        <v>7677.9182300000002</v>
      </c>
      <c r="E765" s="863">
        <v>81124.73947</v>
      </c>
      <c r="F765" s="863">
        <v>647.42852000000005</v>
      </c>
      <c r="G765" s="863">
        <v>0</v>
      </c>
      <c r="H765" s="863">
        <v>42862</v>
      </c>
      <c r="I765" s="863">
        <v>27677.98</v>
      </c>
      <c r="J765" s="863">
        <v>7368.2908100000004</v>
      </c>
      <c r="K765" s="863">
        <v>0</v>
      </c>
      <c r="L765" s="863">
        <v>24747.09319</v>
      </c>
      <c r="M765" s="863">
        <v>0</v>
      </c>
      <c r="N765" s="863">
        <v>31640</v>
      </c>
      <c r="O765" s="863">
        <v>8165.8998799999999</v>
      </c>
      <c r="P765" s="863">
        <v>36895.531999999999</v>
      </c>
      <c r="Q765" s="863">
        <v>6059.9</v>
      </c>
      <c r="R765" s="863">
        <v>5018.1982799999996</v>
      </c>
      <c r="S765" s="863">
        <v>0</v>
      </c>
      <c r="T765" s="863">
        <v>137750</v>
      </c>
      <c r="U765" s="863">
        <v>28187.442580000003</v>
      </c>
      <c r="V765" s="863">
        <v>39555.156199999998</v>
      </c>
      <c r="W765" s="863">
        <v>7031.4130000000005</v>
      </c>
      <c r="X765" s="863">
        <v>115</v>
      </c>
      <c r="Y765" s="863">
        <v>1533</v>
      </c>
      <c r="Z765" s="872">
        <v>743884.39087</v>
      </c>
      <c r="AA765" s="857"/>
    </row>
    <row r="766" spans="1:27" ht="10.5" thickBot="1">
      <c r="A766" s="1025" t="s">
        <v>1761</v>
      </c>
      <c r="B766" s="860">
        <v>514832.47784999979</v>
      </c>
      <c r="C766" s="860">
        <v>548971.1417503031</v>
      </c>
      <c r="D766" s="860">
        <v>117032.14814839966</v>
      </c>
      <c r="E766" s="860">
        <v>425225.82579000003</v>
      </c>
      <c r="F766" s="860">
        <v>107690.22496000004</v>
      </c>
      <c r="G766" s="860">
        <v>110208.44638999998</v>
      </c>
      <c r="H766" s="860">
        <v>103002.1283304362</v>
      </c>
      <c r="I766" s="860">
        <v>246570.31700000001</v>
      </c>
      <c r="J766" s="860">
        <v>389394.74300000002</v>
      </c>
      <c r="K766" s="860">
        <v>166918.09432</v>
      </c>
      <c r="L766" s="860">
        <v>22716.53717</v>
      </c>
      <c r="M766" s="860">
        <v>111042.4017386036</v>
      </c>
      <c r="N766" s="860">
        <v>661014.49356486253</v>
      </c>
      <c r="O766" s="860">
        <v>190849.78352999999</v>
      </c>
      <c r="P766" s="860">
        <v>91067.772999999986</v>
      </c>
      <c r="Q766" s="860">
        <v>335809.72700000001</v>
      </c>
      <c r="R766" s="860">
        <v>201149.91065999999</v>
      </c>
      <c r="S766" s="860">
        <v>116633</v>
      </c>
      <c r="T766" s="860">
        <v>33350</v>
      </c>
      <c r="U766" s="860">
        <v>0</v>
      </c>
      <c r="V766" s="860">
        <v>132863.76285</v>
      </c>
      <c r="W766" s="860">
        <v>65776.592000000004</v>
      </c>
      <c r="X766" s="860">
        <v>388200</v>
      </c>
      <c r="Y766" s="860">
        <v>51141.4</v>
      </c>
      <c r="Z766" s="869">
        <v>5131460.9290526053</v>
      </c>
      <c r="AA766" s="857"/>
    </row>
    <row r="767" spans="1:27" ht="10.5" thickBot="1">
      <c r="A767" s="1023" t="s">
        <v>1730</v>
      </c>
      <c r="B767" s="859">
        <v>320306.02312999999</v>
      </c>
      <c r="C767" s="859">
        <v>175291.51203000001</v>
      </c>
      <c r="D767" s="859">
        <v>52626.02175</v>
      </c>
      <c r="E767" s="859">
        <v>689891.45312707219</v>
      </c>
      <c r="F767" s="859">
        <v>115317.337</v>
      </c>
      <c r="G767" s="859">
        <v>42695.7</v>
      </c>
      <c r="H767" s="859">
        <v>30586.126189999999</v>
      </c>
      <c r="I767" s="859">
        <v>433752.25481392443</v>
      </c>
      <c r="J767" s="859">
        <v>357862.34798141156</v>
      </c>
      <c r="K767" s="859">
        <v>93030.58227925442</v>
      </c>
      <c r="L767" s="859">
        <v>27719.448122032732</v>
      </c>
      <c r="M767" s="859">
        <v>160580</v>
      </c>
      <c r="N767" s="859">
        <v>401011</v>
      </c>
      <c r="O767" s="859">
        <v>133731.01841669175</v>
      </c>
      <c r="P767" s="859">
        <v>125701.6289810887</v>
      </c>
      <c r="Q767" s="859">
        <v>258669.19670122492</v>
      </c>
      <c r="R767" s="859">
        <v>234129.12364406482</v>
      </c>
      <c r="S767" s="859">
        <v>152304.10562304058</v>
      </c>
      <c r="T767" s="859">
        <v>283672.87198220438</v>
      </c>
      <c r="U767" s="859">
        <v>50887.50523358499</v>
      </c>
      <c r="V767" s="859">
        <v>129498.02052258825</v>
      </c>
      <c r="W767" s="859">
        <v>122763.02946007065</v>
      </c>
      <c r="X767" s="859">
        <v>250667.5737131167</v>
      </c>
      <c r="Y767" s="859">
        <v>40414.511827679096</v>
      </c>
      <c r="Z767" s="868">
        <v>4683108.3925290499</v>
      </c>
      <c r="AA767" s="857"/>
    </row>
    <row r="768" spans="1:27">
      <c r="A768" s="1026" t="s">
        <v>1762</v>
      </c>
      <c r="B768" s="863">
        <v>0</v>
      </c>
      <c r="C768" s="863">
        <v>0</v>
      </c>
      <c r="D768" s="863">
        <v>0</v>
      </c>
      <c r="E768" s="863">
        <v>283997.42439707217</v>
      </c>
      <c r="F768" s="863">
        <v>0</v>
      </c>
      <c r="G768" s="863">
        <v>0</v>
      </c>
      <c r="H768" s="863">
        <v>0</v>
      </c>
      <c r="I768" s="863">
        <v>173213.15381392444</v>
      </c>
      <c r="J768" s="863">
        <v>56143.847981411556</v>
      </c>
      <c r="K768" s="863">
        <v>27283.282279254418</v>
      </c>
      <c r="L768" s="863">
        <v>26224.658532032732</v>
      </c>
      <c r="M768" s="863">
        <v>0</v>
      </c>
      <c r="N768" s="863">
        <v>0</v>
      </c>
      <c r="O768" s="863">
        <v>92329.313036691747</v>
      </c>
      <c r="P768" s="863">
        <v>92565.257981088696</v>
      </c>
      <c r="Q768" s="863">
        <v>32069.196701224922</v>
      </c>
      <c r="R768" s="863">
        <v>78004.682944064814</v>
      </c>
      <c r="S768" s="863">
        <v>66417.393913040578</v>
      </c>
      <c r="T768" s="863">
        <v>283672.87198220438</v>
      </c>
      <c r="U768" s="863">
        <v>15655.209233584988</v>
      </c>
      <c r="V768" s="863">
        <v>120218.81766258825</v>
      </c>
      <c r="W768" s="863">
        <v>66675.189660070639</v>
      </c>
      <c r="X768" s="863">
        <v>113179.5737131167</v>
      </c>
      <c r="Y768" s="863">
        <v>7871.2654676790989</v>
      </c>
      <c r="Z768" s="872">
        <v>1535521.1392990504</v>
      </c>
      <c r="AA768" s="857"/>
    </row>
    <row r="769" spans="1:27" ht="10.5" thickBot="1">
      <c r="A769" s="1034" t="s">
        <v>1763</v>
      </c>
      <c r="B769" s="860">
        <v>320306.02312999999</v>
      </c>
      <c r="C769" s="860">
        <v>175291.51203000001</v>
      </c>
      <c r="D769" s="860">
        <v>52626.02175</v>
      </c>
      <c r="E769" s="860">
        <v>405894.02873000002</v>
      </c>
      <c r="F769" s="860">
        <v>115317.337</v>
      </c>
      <c r="G769" s="860">
        <v>42695.7</v>
      </c>
      <c r="H769" s="860">
        <v>30586.126189999999</v>
      </c>
      <c r="I769" s="860">
        <v>260539.101</v>
      </c>
      <c r="J769" s="860">
        <v>301718.5</v>
      </c>
      <c r="K769" s="860">
        <v>65747.3</v>
      </c>
      <c r="L769" s="860">
        <v>1494.7895900000001</v>
      </c>
      <c r="M769" s="860">
        <v>160580</v>
      </c>
      <c r="N769" s="860">
        <v>401011</v>
      </c>
      <c r="O769" s="860">
        <v>41401.705379999999</v>
      </c>
      <c r="P769" s="860">
        <v>33136.370999999999</v>
      </c>
      <c r="Q769" s="860">
        <v>226600</v>
      </c>
      <c r="R769" s="860">
        <v>156124.44070000001</v>
      </c>
      <c r="S769" s="860">
        <v>85886.711710000003</v>
      </c>
      <c r="T769" s="860">
        <v>0</v>
      </c>
      <c r="U769" s="860">
        <v>35232.296000000002</v>
      </c>
      <c r="V769" s="860">
        <v>9279.2028600000012</v>
      </c>
      <c r="W769" s="860">
        <v>56087.839800000009</v>
      </c>
      <c r="X769" s="860">
        <v>137488</v>
      </c>
      <c r="Y769" s="860">
        <v>32543.246359999997</v>
      </c>
      <c r="Z769" s="869">
        <v>3147587.2532300004</v>
      </c>
      <c r="AA769" s="857"/>
    </row>
    <row r="770" spans="1:27">
      <c r="A770" s="1035"/>
      <c r="B770" s="864"/>
      <c r="C770" s="864"/>
      <c r="D770" s="864"/>
      <c r="E770" s="864"/>
      <c r="F770" s="864"/>
      <c r="G770" s="864"/>
      <c r="H770" s="864"/>
      <c r="I770" s="864"/>
      <c r="J770" s="864"/>
      <c r="K770" s="864"/>
      <c r="L770" s="864"/>
      <c r="M770" s="864"/>
      <c r="N770" s="864"/>
      <c r="O770" s="864"/>
      <c r="P770" s="864"/>
      <c r="Q770" s="864"/>
      <c r="R770" s="864"/>
      <c r="S770" s="864"/>
      <c r="T770" s="864"/>
      <c r="U770" s="864"/>
      <c r="V770" s="864"/>
      <c r="W770" s="864"/>
      <c r="X770" s="865"/>
      <c r="Y770" s="864"/>
      <c r="Z770" s="864"/>
      <c r="AA770" s="865"/>
    </row>
    <row r="771" spans="1:27">
      <c r="A771" s="823" t="s">
        <v>1733</v>
      </c>
      <c r="B771" s="857"/>
      <c r="C771" s="857"/>
      <c r="D771" s="857"/>
      <c r="E771" s="857"/>
      <c r="F771" s="857"/>
      <c r="G771" s="857"/>
      <c r="H771" s="857"/>
      <c r="I771" s="857"/>
      <c r="J771" s="857"/>
      <c r="K771" s="857"/>
      <c r="L771" s="857"/>
      <c r="M771" s="857"/>
      <c r="N771" s="857"/>
      <c r="O771" s="857"/>
      <c r="P771" s="857"/>
      <c r="Q771" s="857"/>
      <c r="R771" s="865"/>
      <c r="S771" s="857"/>
      <c r="T771" s="857"/>
      <c r="U771" s="857"/>
      <c r="V771" s="857"/>
      <c r="W771" s="857"/>
      <c r="X771" s="865"/>
      <c r="Y771" s="857"/>
      <c r="Z771" s="865"/>
      <c r="AA771" s="865"/>
    </row>
    <row r="772" spans="1:27" s="852" customFormat="1" ht="10.5" thickBot="1"/>
    <row r="773" spans="1:27" s="1747" customFormat="1" ht="21">
      <c r="A773" s="1746">
        <v>1997</v>
      </c>
    </row>
    <row r="774" spans="1:27">
      <c r="A774" s="1036" t="s">
        <v>1774</v>
      </c>
      <c r="B774" s="851"/>
      <c r="C774" s="851"/>
      <c r="D774" s="851"/>
      <c r="E774" s="851"/>
      <c r="F774" s="851"/>
      <c r="G774" s="851"/>
      <c r="H774" s="851"/>
      <c r="I774" s="851"/>
      <c r="J774" s="851"/>
      <c r="K774" s="851"/>
      <c r="L774" s="851"/>
      <c r="M774" s="851"/>
      <c r="N774" s="851"/>
      <c r="O774" s="851"/>
      <c r="P774" s="851"/>
      <c r="Q774" s="851"/>
      <c r="R774" s="851"/>
      <c r="S774" s="851"/>
      <c r="T774" s="851"/>
      <c r="U774" s="851"/>
      <c r="V774" s="851"/>
      <c r="W774" s="851"/>
      <c r="X774" s="851"/>
      <c r="Y774" s="851"/>
      <c r="Z774" s="851"/>
      <c r="AA774" s="851"/>
    </row>
    <row r="775" spans="1:27">
      <c r="A775" s="1031"/>
      <c r="B775" s="819"/>
      <c r="C775" s="819"/>
      <c r="D775" s="819"/>
      <c r="E775" s="819"/>
      <c r="F775" s="819"/>
      <c r="G775" s="819"/>
      <c r="H775" s="819"/>
      <c r="I775" s="819"/>
      <c r="J775" s="819"/>
      <c r="K775" s="819"/>
      <c r="L775" s="819"/>
      <c r="M775" s="819"/>
      <c r="N775" s="819"/>
      <c r="O775" s="858"/>
      <c r="P775" s="819"/>
      <c r="Q775" s="819"/>
      <c r="R775" s="819"/>
      <c r="S775" s="819"/>
      <c r="T775" s="819"/>
      <c r="U775" s="819"/>
      <c r="V775" s="819"/>
      <c r="W775" s="819"/>
      <c r="X775" s="819"/>
      <c r="Y775" s="819"/>
      <c r="Z775" s="819"/>
      <c r="AA775" s="819"/>
    </row>
    <row r="776" spans="1:27">
      <c r="A776" s="1037" t="s">
        <v>1760</v>
      </c>
      <c r="B776" s="850"/>
      <c r="C776" s="850"/>
      <c r="D776" s="850"/>
      <c r="E776" s="850"/>
      <c r="F776" s="850"/>
      <c r="G776" s="850"/>
      <c r="H776" s="850"/>
      <c r="I776" s="850"/>
      <c r="J776" s="850"/>
      <c r="K776" s="850"/>
      <c r="L776" s="850"/>
      <c r="M776" s="850"/>
      <c r="N776" s="850"/>
      <c r="O776" s="850"/>
      <c r="P776" s="850"/>
      <c r="Q776" s="850"/>
      <c r="R776" s="850"/>
      <c r="S776" s="850"/>
      <c r="T776" s="850"/>
      <c r="U776" s="850"/>
      <c r="V776" s="850"/>
      <c r="W776" s="850"/>
      <c r="X776" s="850"/>
      <c r="Y776" s="850"/>
      <c r="Z776" s="850"/>
      <c r="AA776" s="850"/>
    </row>
    <row r="777" spans="1:27" ht="10.5" thickBot="1">
      <c r="A777" s="819"/>
      <c r="B777" s="818"/>
      <c r="C777" s="818"/>
      <c r="D777" s="818"/>
      <c r="E777" s="818"/>
      <c r="F777" s="818"/>
      <c r="G777" s="818"/>
      <c r="H777" s="818"/>
      <c r="I777" s="818"/>
      <c r="J777" s="818"/>
      <c r="K777" s="818"/>
      <c r="L777" s="818"/>
      <c r="M777" s="818"/>
      <c r="N777" s="818"/>
      <c r="O777" s="818"/>
      <c r="P777" s="818"/>
      <c r="Q777" s="818"/>
      <c r="R777" s="818"/>
      <c r="S777" s="818"/>
      <c r="T777" s="818"/>
      <c r="U777" s="818"/>
      <c r="V777" s="818"/>
      <c r="W777" s="818"/>
      <c r="X777" s="818"/>
      <c r="Y777" s="818"/>
      <c r="Z777" s="818"/>
      <c r="AA777" s="819"/>
    </row>
    <row r="778" spans="1:27" ht="30" thickBot="1">
      <c r="A778" s="1027" t="s">
        <v>1662</v>
      </c>
      <c r="B778" s="820" t="s">
        <v>1768</v>
      </c>
      <c r="C778" s="820" t="s">
        <v>1769</v>
      </c>
      <c r="D778" s="820" t="s">
        <v>1665</v>
      </c>
      <c r="E778" s="820" t="s">
        <v>1666</v>
      </c>
      <c r="F778" s="820" t="s">
        <v>1667</v>
      </c>
      <c r="G778" s="820" t="s">
        <v>1668</v>
      </c>
      <c r="H778" s="820" t="s">
        <v>1669</v>
      </c>
      <c r="I778" s="820" t="s">
        <v>1670</v>
      </c>
      <c r="J778" s="820" t="s">
        <v>1671</v>
      </c>
      <c r="K778" s="820" t="s">
        <v>1672</v>
      </c>
      <c r="L778" s="820" t="s">
        <v>1673</v>
      </c>
      <c r="M778" s="820" t="s">
        <v>1674</v>
      </c>
      <c r="N778" s="820" t="s">
        <v>1675</v>
      </c>
      <c r="O778" s="820" t="s">
        <v>1676</v>
      </c>
      <c r="P778" s="820" t="s">
        <v>1677</v>
      </c>
      <c r="Q778" s="820" t="s">
        <v>1678</v>
      </c>
      <c r="R778" s="820" t="s">
        <v>1679</v>
      </c>
      <c r="S778" s="820" t="s">
        <v>1680</v>
      </c>
      <c r="T778" s="820" t="s">
        <v>1681</v>
      </c>
      <c r="U778" s="820" t="s">
        <v>1682</v>
      </c>
      <c r="V778" s="820" t="s">
        <v>1683</v>
      </c>
      <c r="W778" s="820" t="s">
        <v>1684</v>
      </c>
      <c r="X778" s="820" t="s">
        <v>1685</v>
      </c>
      <c r="Y778" s="820" t="s">
        <v>1686</v>
      </c>
      <c r="Z778" s="848" t="s">
        <v>1687</v>
      </c>
      <c r="AA778" s="823"/>
    </row>
    <row r="779" spans="1:27" ht="10.5" thickBot="1">
      <c r="A779" s="1023" t="s">
        <v>1688</v>
      </c>
      <c r="B779" s="859">
        <v>2894569.7920000004</v>
      </c>
      <c r="C779" s="859">
        <v>8929382.7730060164</v>
      </c>
      <c r="D779" s="859">
        <v>492019.84147998691</v>
      </c>
      <c r="E779" s="859">
        <v>2387435.7349835648</v>
      </c>
      <c r="F779" s="859">
        <v>717849.76540684339</v>
      </c>
      <c r="G779" s="859">
        <v>859050.17806008644</v>
      </c>
      <c r="H779" s="859">
        <v>511768.0883299844</v>
      </c>
      <c r="I779" s="859">
        <v>1134364.987566608</v>
      </c>
      <c r="J779" s="859">
        <v>611608.31552806264</v>
      </c>
      <c r="K779" s="859">
        <v>589390.95306973695</v>
      </c>
      <c r="L779" s="859">
        <v>473195.55527683068</v>
      </c>
      <c r="M779" s="859">
        <v>612537.81783580373</v>
      </c>
      <c r="N779" s="859">
        <v>1187721.8369481293</v>
      </c>
      <c r="O779" s="859">
        <v>726362.50630475313</v>
      </c>
      <c r="P779" s="859">
        <v>941440.29130883247</v>
      </c>
      <c r="Q779" s="859">
        <v>642236.63875840651</v>
      </c>
      <c r="R779" s="859">
        <v>835549.6040781294</v>
      </c>
      <c r="S779" s="859">
        <v>673429.93433792947</v>
      </c>
      <c r="T779" s="859">
        <v>487217.84952004883</v>
      </c>
      <c r="U779" s="859">
        <v>650233.59803005098</v>
      </c>
      <c r="V779" s="859">
        <v>2405710.7972088298</v>
      </c>
      <c r="W779" s="859">
        <v>759715.90317667241</v>
      </c>
      <c r="X779" s="859">
        <v>960191.15564739576</v>
      </c>
      <c r="Y779" s="859">
        <v>333785.70997960377</v>
      </c>
      <c r="Z779" s="868">
        <v>30816769.627842307</v>
      </c>
      <c r="AA779" s="857"/>
    </row>
    <row r="780" spans="1:27">
      <c r="A780" s="1018" t="s">
        <v>1738</v>
      </c>
      <c r="B780" s="860">
        <v>2649303.36</v>
      </c>
      <c r="C780" s="860">
        <v>8353896.1235660175</v>
      </c>
      <c r="D780" s="860">
        <v>451783.79327998689</v>
      </c>
      <c r="E780" s="860">
        <v>2251623.2939835652</v>
      </c>
      <c r="F780" s="860">
        <v>664369.19433684333</v>
      </c>
      <c r="G780" s="860">
        <v>812745.37206008646</v>
      </c>
      <c r="H780" s="860">
        <v>358589.4657299844</v>
      </c>
      <c r="I780" s="860">
        <v>1036335.3856566082</v>
      </c>
      <c r="J780" s="860">
        <v>558615.60677806265</v>
      </c>
      <c r="K780" s="860">
        <v>496822.95671973698</v>
      </c>
      <c r="L780" s="860">
        <v>404806.50527683069</v>
      </c>
      <c r="M780" s="860">
        <v>346432.00961580372</v>
      </c>
      <c r="N780" s="860">
        <v>1031511.2499481293</v>
      </c>
      <c r="O780" s="860">
        <v>647656.20030475315</v>
      </c>
      <c r="P780" s="860">
        <v>457167.7501888324</v>
      </c>
      <c r="Q780" s="860">
        <v>533785.64375840663</v>
      </c>
      <c r="R780" s="860">
        <v>722351.87324812938</v>
      </c>
      <c r="S780" s="860">
        <v>599510.44143792952</v>
      </c>
      <c r="T780" s="860">
        <v>446008.01332004881</v>
      </c>
      <c r="U780" s="860">
        <v>370512.50657005096</v>
      </c>
      <c r="V780" s="860">
        <v>2236599.8252888299</v>
      </c>
      <c r="W780" s="860">
        <v>716534.03525667242</v>
      </c>
      <c r="X780" s="860">
        <v>876373.05564739578</v>
      </c>
      <c r="Y780" s="860">
        <v>202562.25681960373</v>
      </c>
      <c r="Z780" s="869">
        <v>27225895.918792307</v>
      </c>
      <c r="AA780" s="857"/>
    </row>
    <row r="781" spans="1:27">
      <c r="A781" s="1025" t="s">
        <v>1690</v>
      </c>
      <c r="B781" s="861">
        <v>2455772.9040000001</v>
      </c>
      <c r="C781" s="861">
        <v>4510173.5999999996</v>
      </c>
      <c r="D781" s="861">
        <v>38690.68</v>
      </c>
      <c r="E781" s="861">
        <v>849751.96479</v>
      </c>
      <c r="F781" s="861">
        <v>72563.563000000009</v>
      </c>
      <c r="G781" s="861">
        <v>111982.33</v>
      </c>
      <c r="H781" s="861">
        <v>62132.305999999997</v>
      </c>
      <c r="I781" s="861">
        <v>298433.98600000003</v>
      </c>
      <c r="J781" s="861">
        <v>27911.883999999998</v>
      </c>
      <c r="K781" s="861">
        <v>54386.367000000006</v>
      </c>
      <c r="L781" s="861">
        <v>93004</v>
      </c>
      <c r="M781" s="861">
        <v>23634.171999999999</v>
      </c>
      <c r="N781" s="861">
        <v>375560</v>
      </c>
      <c r="O781" s="861">
        <v>120185</v>
      </c>
      <c r="P781" s="861">
        <v>140177</v>
      </c>
      <c r="Q781" s="861">
        <v>129720.76900000001</v>
      </c>
      <c r="R781" s="861">
        <v>130543.033</v>
      </c>
      <c r="S781" s="861">
        <v>91389</v>
      </c>
      <c r="T781" s="861">
        <v>80534.52</v>
      </c>
      <c r="U781" s="861">
        <v>63404.555999999997</v>
      </c>
      <c r="V781" s="861">
        <v>875844.16</v>
      </c>
      <c r="W781" s="861">
        <v>82945.311000000002</v>
      </c>
      <c r="X781" s="861">
        <v>166957</v>
      </c>
      <c r="Y781" s="861">
        <v>41521.935000000005</v>
      </c>
      <c r="Z781" s="870">
        <v>10897220.040789999</v>
      </c>
      <c r="AA781" s="857"/>
    </row>
    <row r="782" spans="1:27">
      <c r="A782" s="1025" t="s">
        <v>1691</v>
      </c>
      <c r="B782" s="861">
        <v>193530.45600000001</v>
      </c>
      <c r="C782" s="861">
        <v>3843722.5235660179</v>
      </c>
      <c r="D782" s="861">
        <v>413093.11327998689</v>
      </c>
      <c r="E782" s="861">
        <v>1401871.3291935651</v>
      </c>
      <c r="F782" s="861">
        <v>591805.63133684336</v>
      </c>
      <c r="G782" s="861">
        <v>700763.0420600865</v>
      </c>
      <c r="H782" s="861">
        <v>296457.15972998441</v>
      </c>
      <c r="I782" s="861">
        <v>737901.39965660812</v>
      </c>
      <c r="J782" s="861">
        <v>530703.72277806269</v>
      </c>
      <c r="K782" s="861">
        <v>442436.58971973695</v>
      </c>
      <c r="L782" s="861">
        <v>311802.50527683069</v>
      </c>
      <c r="M782" s="861">
        <v>322797.8376158037</v>
      </c>
      <c r="N782" s="861">
        <v>655951.24994812929</v>
      </c>
      <c r="O782" s="861">
        <v>527471.20030475315</v>
      </c>
      <c r="P782" s="861">
        <v>316990.7501888324</v>
      </c>
      <c r="Q782" s="861">
        <v>404064.8747584066</v>
      </c>
      <c r="R782" s="861">
        <v>591808.84024812933</v>
      </c>
      <c r="S782" s="861">
        <v>508121.44143792952</v>
      </c>
      <c r="T782" s="861">
        <v>365473.49332004879</v>
      </c>
      <c r="U782" s="861">
        <v>307107.95057005098</v>
      </c>
      <c r="V782" s="861">
        <v>1360755.6652888297</v>
      </c>
      <c r="W782" s="861">
        <v>633588.72425667243</v>
      </c>
      <c r="X782" s="861">
        <v>709416.05564739578</v>
      </c>
      <c r="Y782" s="861">
        <v>161040.32181960373</v>
      </c>
      <c r="Z782" s="870">
        <v>16328675.878002308</v>
      </c>
      <c r="AA782" s="857"/>
    </row>
    <row r="783" spans="1:27">
      <c r="A783" s="1024" t="s">
        <v>1770</v>
      </c>
      <c r="B783" s="862">
        <v>157000</v>
      </c>
      <c r="C783" s="862">
        <v>2199081.9640000002</v>
      </c>
      <c r="D783" s="862">
        <v>275819.68800000002</v>
      </c>
      <c r="E783" s="862">
        <v>889180.98699999996</v>
      </c>
      <c r="F783" s="862">
        <v>372260.15299999999</v>
      </c>
      <c r="G783" s="862">
        <v>499561.55800000002</v>
      </c>
      <c r="H783" s="862">
        <v>158371.25</v>
      </c>
      <c r="I783" s="862">
        <v>488953.09099999996</v>
      </c>
      <c r="J783" s="862">
        <v>364544.92199999996</v>
      </c>
      <c r="K783" s="862">
        <v>284499.32799999998</v>
      </c>
      <c r="L783" s="862">
        <v>188058.88500000001</v>
      </c>
      <c r="M783" s="862">
        <v>207346.96799999999</v>
      </c>
      <c r="N783" s="862">
        <v>417587.16899999999</v>
      </c>
      <c r="O783" s="862">
        <v>330790.74200000003</v>
      </c>
      <c r="P783" s="862">
        <v>173801.715</v>
      </c>
      <c r="Q783" s="862">
        <v>252673.98200000002</v>
      </c>
      <c r="R783" s="862">
        <v>383832.99599999998</v>
      </c>
      <c r="S783" s="862">
        <v>338505.97899999999</v>
      </c>
      <c r="T783" s="862">
        <v>228563.861</v>
      </c>
      <c r="U783" s="862">
        <v>158371.25</v>
      </c>
      <c r="V783" s="862">
        <v>894967.41200000001</v>
      </c>
      <c r="W783" s="862">
        <v>413729.53700000001</v>
      </c>
      <c r="X783" s="862">
        <v>476415.84299999999</v>
      </c>
      <c r="Y783" s="862">
        <v>65400.733950000009</v>
      </c>
      <c r="Z783" s="871">
        <v>10219320.013950001</v>
      </c>
      <c r="AA783" s="857"/>
    </row>
    <row r="784" spans="1:27">
      <c r="A784" s="1024" t="s">
        <v>1693</v>
      </c>
      <c r="B784" s="862">
        <v>36530.455999999998</v>
      </c>
      <c r="C784" s="862">
        <v>1644640.5595660177</v>
      </c>
      <c r="D784" s="862">
        <v>137273.42527998687</v>
      </c>
      <c r="E784" s="862">
        <v>512690.3421935651</v>
      </c>
      <c r="F784" s="862">
        <v>219545.47833684331</v>
      </c>
      <c r="G784" s="862">
        <v>201201.48406008654</v>
      </c>
      <c r="H784" s="862">
        <v>138085.90972998441</v>
      </c>
      <c r="I784" s="862">
        <v>248948.30865660816</v>
      </c>
      <c r="J784" s="862">
        <v>166158.80077806272</v>
      </c>
      <c r="K784" s="862">
        <v>157937.26171973697</v>
      </c>
      <c r="L784" s="862">
        <v>123743.6202768307</v>
      </c>
      <c r="M784" s="862">
        <v>115450.86961580369</v>
      </c>
      <c r="N784" s="862">
        <v>238364.0809481293</v>
      </c>
      <c r="O784" s="862">
        <v>196680.45830475306</v>
      </c>
      <c r="P784" s="862">
        <v>143189.03518883238</v>
      </c>
      <c r="Q784" s="862">
        <v>151390.89275840658</v>
      </c>
      <c r="R784" s="862">
        <v>207975.84424812929</v>
      </c>
      <c r="S784" s="862">
        <v>169615.4624379295</v>
      </c>
      <c r="T784" s="862">
        <v>136909.63232004875</v>
      </c>
      <c r="U784" s="862">
        <v>148736.70057005095</v>
      </c>
      <c r="V784" s="862">
        <v>465788.25328882982</v>
      </c>
      <c r="W784" s="862">
        <v>219859.18725667236</v>
      </c>
      <c r="X784" s="862">
        <v>233000.21264739573</v>
      </c>
      <c r="Y784" s="862">
        <v>95639.587869603711</v>
      </c>
      <c r="Z784" s="871">
        <v>6109355.8640523078</v>
      </c>
      <c r="AA784" s="857"/>
    </row>
    <row r="785" spans="1:27">
      <c r="A785" s="1018" t="s">
        <v>1739</v>
      </c>
      <c r="B785" s="860">
        <v>161051</v>
      </c>
      <c r="C785" s="860">
        <v>353999</v>
      </c>
      <c r="D785" s="860">
        <v>26691.750809999998</v>
      </c>
      <c r="E785" s="860">
        <v>58676.141000000003</v>
      </c>
      <c r="F785" s="860">
        <v>14026.452149999999</v>
      </c>
      <c r="G785" s="860">
        <v>9706.4678000000004</v>
      </c>
      <c r="H785" s="860">
        <v>110995.13559999999</v>
      </c>
      <c r="I785" s="860">
        <v>45902.180990000001</v>
      </c>
      <c r="J785" s="860">
        <v>26081.633990000002</v>
      </c>
      <c r="K785" s="860">
        <v>16303.132810000001</v>
      </c>
      <c r="L785" s="860">
        <v>54539.898000000001</v>
      </c>
      <c r="M785" s="860">
        <v>24353.191340000001</v>
      </c>
      <c r="N785" s="860">
        <v>107068</v>
      </c>
      <c r="O785" s="860">
        <v>23563.3</v>
      </c>
      <c r="P785" s="860">
        <v>414044.07053000003</v>
      </c>
      <c r="Q785" s="860">
        <v>46642.142500000009</v>
      </c>
      <c r="R785" s="860">
        <v>33778.480000000003</v>
      </c>
      <c r="S785" s="860">
        <v>36366.31</v>
      </c>
      <c r="T785" s="860">
        <v>15795.221999999994</v>
      </c>
      <c r="U785" s="860">
        <v>200637.86410999999</v>
      </c>
      <c r="V785" s="860">
        <v>87603</v>
      </c>
      <c r="W785" s="860">
        <v>19458.00272</v>
      </c>
      <c r="X785" s="860">
        <v>12138</v>
      </c>
      <c r="Y785" s="860">
        <v>46520.27895</v>
      </c>
      <c r="Z785" s="869">
        <v>1945940.6552999998</v>
      </c>
      <c r="AA785" s="857"/>
    </row>
    <row r="786" spans="1:27">
      <c r="A786" s="1024" t="s">
        <v>1695</v>
      </c>
      <c r="B786" s="862">
        <v>0</v>
      </c>
      <c r="C786" s="862">
        <v>0</v>
      </c>
      <c r="D786" s="862">
        <v>0</v>
      </c>
      <c r="E786" s="862">
        <v>0</v>
      </c>
      <c r="F786" s="862">
        <v>9126</v>
      </c>
      <c r="G786" s="862">
        <v>0</v>
      </c>
      <c r="H786" s="862">
        <v>91991.850599999991</v>
      </c>
      <c r="I786" s="862">
        <v>7494.1809899999998</v>
      </c>
      <c r="J786" s="862">
        <v>2994.4079700000002</v>
      </c>
      <c r="K786" s="862">
        <v>299.29000000000002</v>
      </c>
      <c r="L786" s="862">
        <v>11046.363000000001</v>
      </c>
      <c r="M786" s="862">
        <v>0</v>
      </c>
      <c r="N786" s="862">
        <v>80970</v>
      </c>
      <c r="O786" s="862">
        <v>5409.9</v>
      </c>
      <c r="P786" s="862">
        <v>345544.31053000002</v>
      </c>
      <c r="Q786" s="862">
        <v>40563.663</v>
      </c>
      <c r="R786" s="862">
        <v>32363.48</v>
      </c>
      <c r="S786" s="862">
        <v>0</v>
      </c>
      <c r="T786" s="862">
        <v>0</v>
      </c>
      <c r="U786" s="862">
        <v>169860.57071999999</v>
      </c>
      <c r="V786" s="862">
        <v>0</v>
      </c>
      <c r="W786" s="862">
        <v>0</v>
      </c>
      <c r="X786" s="862">
        <v>0</v>
      </c>
      <c r="Y786" s="862">
        <v>40656.400000000001</v>
      </c>
      <c r="Z786" s="871">
        <v>838320.41680999997</v>
      </c>
      <c r="AA786" s="857"/>
    </row>
    <row r="787" spans="1:27">
      <c r="A787" s="1024" t="s">
        <v>1696</v>
      </c>
      <c r="B787" s="862">
        <v>161051</v>
      </c>
      <c r="C787" s="862">
        <v>353999</v>
      </c>
      <c r="D787" s="862">
        <v>26691.750809999998</v>
      </c>
      <c r="E787" s="862">
        <v>58676.141000000003</v>
      </c>
      <c r="F787" s="862">
        <v>4900.4521499999992</v>
      </c>
      <c r="G787" s="862">
        <v>9706.4678000000004</v>
      </c>
      <c r="H787" s="862">
        <v>19003.285</v>
      </c>
      <c r="I787" s="862">
        <v>38408</v>
      </c>
      <c r="J787" s="862">
        <v>23087.226020000002</v>
      </c>
      <c r="K787" s="862">
        <v>16003.84281</v>
      </c>
      <c r="L787" s="862">
        <v>43493.534999999996</v>
      </c>
      <c r="M787" s="862">
        <v>24353.191340000001</v>
      </c>
      <c r="N787" s="862">
        <v>26098</v>
      </c>
      <c r="O787" s="862">
        <v>18153.400000000001</v>
      </c>
      <c r="P787" s="862">
        <v>68499.759999999995</v>
      </c>
      <c r="Q787" s="862">
        <v>6078.4795000000086</v>
      </c>
      <c r="R787" s="862">
        <v>1415</v>
      </c>
      <c r="S787" s="862">
        <v>36366.31</v>
      </c>
      <c r="T787" s="862">
        <v>15795.221999999994</v>
      </c>
      <c r="U787" s="862">
        <v>30777.293390000006</v>
      </c>
      <c r="V787" s="862">
        <v>87603</v>
      </c>
      <c r="W787" s="862">
        <v>19458.00272</v>
      </c>
      <c r="X787" s="862">
        <v>12138</v>
      </c>
      <c r="Y787" s="862">
        <v>5863.8789500000003</v>
      </c>
      <c r="Z787" s="871">
        <v>1107620.2384899999</v>
      </c>
      <c r="AA787" s="857"/>
    </row>
    <row r="788" spans="1:27">
      <c r="A788" s="1018" t="s">
        <v>1740</v>
      </c>
      <c r="B788" s="860">
        <v>56163</v>
      </c>
      <c r="C788" s="860">
        <v>77252.961570000218</v>
      </c>
      <c r="D788" s="860">
        <v>1927.316</v>
      </c>
      <c r="E788" s="860">
        <v>32695</v>
      </c>
      <c r="F788" s="860">
        <v>3482</v>
      </c>
      <c r="G788" s="860">
        <v>7814.2322000000004</v>
      </c>
      <c r="H788" s="860">
        <v>4294.7690000000002</v>
      </c>
      <c r="I788" s="860">
        <v>14996</v>
      </c>
      <c r="J788" s="860">
        <v>0</v>
      </c>
      <c r="K788" s="860">
        <v>0</v>
      </c>
      <c r="L788" s="860">
        <v>0</v>
      </c>
      <c r="M788" s="860">
        <v>112.61998</v>
      </c>
      <c r="N788" s="860">
        <v>25168</v>
      </c>
      <c r="O788" s="860">
        <v>3045.4</v>
      </c>
      <c r="P788" s="860">
        <v>9632.24</v>
      </c>
      <c r="Q788" s="860">
        <v>34444.711499999998</v>
      </c>
      <c r="R788" s="860">
        <v>10289</v>
      </c>
      <c r="S788" s="860">
        <v>0</v>
      </c>
      <c r="T788" s="860">
        <v>709.91300000000001</v>
      </c>
      <c r="U788" s="860">
        <v>0</v>
      </c>
      <c r="V788" s="860">
        <v>21069</v>
      </c>
      <c r="W788" s="860">
        <v>365.24900000000002</v>
      </c>
      <c r="X788" s="860">
        <v>20539</v>
      </c>
      <c r="Y788" s="860">
        <v>8276.02</v>
      </c>
      <c r="Z788" s="869">
        <v>332276.43225000019</v>
      </c>
      <c r="AA788" s="857"/>
    </row>
    <row r="789" spans="1:27">
      <c r="A789" s="1018" t="s">
        <v>1741</v>
      </c>
      <c r="B789" s="860">
        <v>2267</v>
      </c>
      <c r="C789" s="860">
        <v>73815</v>
      </c>
      <c r="D789" s="860">
        <v>1256.27</v>
      </c>
      <c r="E789" s="860">
        <v>15155</v>
      </c>
      <c r="F789" s="860">
        <v>532.18899999999996</v>
      </c>
      <c r="G789" s="860">
        <v>3696</v>
      </c>
      <c r="H789" s="860">
        <v>6365.9809999999998</v>
      </c>
      <c r="I789" s="860">
        <v>10644</v>
      </c>
      <c r="J789" s="860">
        <v>13.563000000000001</v>
      </c>
      <c r="K789" s="860">
        <v>315.86900000000003</v>
      </c>
      <c r="L789" s="860">
        <v>0</v>
      </c>
      <c r="M789" s="860">
        <v>0</v>
      </c>
      <c r="N789" s="860">
        <v>8464</v>
      </c>
      <c r="O789" s="860">
        <v>96.2</v>
      </c>
      <c r="P789" s="860">
        <v>2153</v>
      </c>
      <c r="Q789" s="860">
        <v>0</v>
      </c>
      <c r="R789" s="860">
        <v>4303.5200000000004</v>
      </c>
      <c r="S789" s="860">
        <v>0</v>
      </c>
      <c r="T789" s="860">
        <v>20177.175000000003</v>
      </c>
      <c r="U789" s="860">
        <v>33062</v>
      </c>
      <c r="V789" s="860">
        <v>13808</v>
      </c>
      <c r="W789" s="860">
        <v>0</v>
      </c>
      <c r="X789" s="860">
        <v>240</v>
      </c>
      <c r="Y789" s="860">
        <v>0</v>
      </c>
      <c r="Z789" s="869">
        <v>196364.76699999999</v>
      </c>
      <c r="AA789" s="857"/>
    </row>
    <row r="790" spans="1:27" ht="10.5" thickBot="1">
      <c r="A790" s="1025" t="s">
        <v>1742</v>
      </c>
      <c r="B790" s="860">
        <v>25785.432000000001</v>
      </c>
      <c r="C790" s="860">
        <v>70419.687869999936</v>
      </c>
      <c r="D790" s="860">
        <v>10360.711389999997</v>
      </c>
      <c r="E790" s="860">
        <v>29286.3</v>
      </c>
      <c r="F790" s="860">
        <v>35439.929920000002</v>
      </c>
      <c r="G790" s="860">
        <v>25088.106</v>
      </c>
      <c r="H790" s="860">
        <v>31522.737000000001</v>
      </c>
      <c r="I790" s="860">
        <v>26487.420919999993</v>
      </c>
      <c r="J790" s="860">
        <v>26897.511760000001</v>
      </c>
      <c r="K790" s="860">
        <v>75948.994539999985</v>
      </c>
      <c r="L790" s="860">
        <v>13849.152000000002</v>
      </c>
      <c r="M790" s="860">
        <v>241639.9969</v>
      </c>
      <c r="N790" s="860">
        <v>15510.587</v>
      </c>
      <c r="O790" s="860">
        <v>52001.406000000003</v>
      </c>
      <c r="P790" s="860">
        <v>58443.230590000006</v>
      </c>
      <c r="Q790" s="860">
        <v>27364.140999999996</v>
      </c>
      <c r="R790" s="860">
        <v>64826.73083</v>
      </c>
      <c r="S790" s="860">
        <v>37553.1829</v>
      </c>
      <c r="T790" s="860">
        <v>4527.5262000000002</v>
      </c>
      <c r="U790" s="860">
        <v>46021.227350000008</v>
      </c>
      <c r="V790" s="860">
        <v>46630.971919999982</v>
      </c>
      <c r="W790" s="860">
        <v>23358.6162</v>
      </c>
      <c r="X790" s="860">
        <v>50901.1</v>
      </c>
      <c r="Y790" s="860">
        <v>76427.154210000008</v>
      </c>
      <c r="Z790" s="869">
        <v>1116291.8544999999</v>
      </c>
      <c r="AA790" s="857"/>
    </row>
    <row r="791" spans="1:27" ht="10.5" thickBot="1">
      <c r="A791" s="1023" t="s">
        <v>1700</v>
      </c>
      <c r="B791" s="859">
        <v>2727083.1739599998</v>
      </c>
      <c r="C791" s="859">
        <v>8133668.5349499993</v>
      </c>
      <c r="D791" s="859">
        <v>468484.73503999994</v>
      </c>
      <c r="E791" s="859">
        <v>2073487.94777</v>
      </c>
      <c r="F791" s="859">
        <v>658887.33328999998</v>
      </c>
      <c r="G791" s="859">
        <v>789963.16914000001</v>
      </c>
      <c r="H791" s="859">
        <v>450341.38986</v>
      </c>
      <c r="I791" s="859">
        <v>952216.28500000003</v>
      </c>
      <c r="J791" s="859">
        <v>566995.48853899993</v>
      </c>
      <c r="K791" s="859">
        <v>570318.84578999993</v>
      </c>
      <c r="L791" s="859">
        <v>404853.91901000001</v>
      </c>
      <c r="M791" s="859">
        <v>488294.16499000002</v>
      </c>
      <c r="N791" s="859">
        <v>1178344.0200700001</v>
      </c>
      <c r="O791" s="859">
        <v>671300.43320999993</v>
      </c>
      <c r="P791" s="859">
        <v>726801.86700000009</v>
      </c>
      <c r="Q791" s="859">
        <v>653409.49592000002</v>
      </c>
      <c r="R791" s="859">
        <v>747269.79666999995</v>
      </c>
      <c r="S791" s="859">
        <v>590406.53310000012</v>
      </c>
      <c r="T791" s="859">
        <v>276590.44007999997</v>
      </c>
      <c r="U791" s="859">
        <v>552728.08160000003</v>
      </c>
      <c r="V791" s="859">
        <v>2097276.6745500001</v>
      </c>
      <c r="W791" s="859">
        <v>608947.54960000003</v>
      </c>
      <c r="X791" s="859">
        <v>913578.1</v>
      </c>
      <c r="Y791" s="859">
        <v>305518.09045000002</v>
      </c>
      <c r="Z791" s="868">
        <v>27606766.069588996</v>
      </c>
      <c r="AA791" s="857"/>
    </row>
    <row r="792" spans="1:27">
      <c r="A792" s="1018" t="s">
        <v>1743</v>
      </c>
      <c r="B792" s="860">
        <v>2365230.5078099999</v>
      </c>
      <c r="C792" s="860">
        <v>5184814.0158299999</v>
      </c>
      <c r="D792" s="860">
        <v>333098.90007999999</v>
      </c>
      <c r="E792" s="860">
        <v>1391532.9702699999</v>
      </c>
      <c r="F792" s="860">
        <v>491701.94651000004</v>
      </c>
      <c r="G792" s="860">
        <v>597346</v>
      </c>
      <c r="H792" s="860">
        <v>347382.65743000002</v>
      </c>
      <c r="I792" s="860">
        <v>667816.31900000002</v>
      </c>
      <c r="J792" s="860">
        <v>413508.59430999996</v>
      </c>
      <c r="K792" s="860">
        <v>363930.06156999996</v>
      </c>
      <c r="L792" s="860">
        <v>293477.32300000003</v>
      </c>
      <c r="M792" s="860">
        <v>334055.24288000003</v>
      </c>
      <c r="N792" s="860">
        <v>795900</v>
      </c>
      <c r="O792" s="860">
        <v>478500</v>
      </c>
      <c r="P792" s="860">
        <v>515743.48970000003</v>
      </c>
      <c r="Q792" s="860">
        <v>479484.50400000002</v>
      </c>
      <c r="R792" s="860">
        <v>545375.18108999997</v>
      </c>
      <c r="S792" s="860">
        <v>410578.58900000004</v>
      </c>
      <c r="T792" s="860">
        <v>224826.82</v>
      </c>
      <c r="U792" s="860">
        <v>326781.44388000004</v>
      </c>
      <c r="V792" s="860">
        <v>1375223.4965900001</v>
      </c>
      <c r="W792" s="860">
        <v>420245.41876999999</v>
      </c>
      <c r="X792" s="860">
        <v>618059</v>
      </c>
      <c r="Y792" s="860">
        <v>210137.66639999999</v>
      </c>
      <c r="Z792" s="869">
        <v>19184750.148120001</v>
      </c>
      <c r="AA792" s="857"/>
    </row>
    <row r="793" spans="1:27">
      <c r="A793" s="1024" t="s">
        <v>1702</v>
      </c>
      <c r="B793" s="862">
        <v>1723283.89876</v>
      </c>
      <c r="C793" s="862">
        <v>3991144.2730800002</v>
      </c>
      <c r="D793" s="862">
        <v>275998.49358000001</v>
      </c>
      <c r="E793" s="862">
        <v>1180495.1780000001</v>
      </c>
      <c r="F793" s="862">
        <v>439106.36109000002</v>
      </c>
      <c r="G793" s="862">
        <v>526144</v>
      </c>
      <c r="H793" s="862">
        <v>290411.21004999999</v>
      </c>
      <c r="I793" s="862">
        <v>568595.67000000004</v>
      </c>
      <c r="J793" s="862">
        <v>355518.35623999999</v>
      </c>
      <c r="K793" s="862">
        <v>327063.77601999999</v>
      </c>
      <c r="L793" s="862">
        <v>218574.63500000001</v>
      </c>
      <c r="M793" s="862">
        <v>287490.93267000001</v>
      </c>
      <c r="N793" s="862">
        <v>645900</v>
      </c>
      <c r="O793" s="862">
        <v>405300</v>
      </c>
      <c r="P793" s="862">
        <v>430313.54349000001</v>
      </c>
      <c r="Q793" s="862">
        <v>383556</v>
      </c>
      <c r="R793" s="862">
        <v>458324.33789999998</v>
      </c>
      <c r="S793" s="862">
        <v>347125.69</v>
      </c>
      <c r="T793" s="862">
        <v>197060.82</v>
      </c>
      <c r="U793" s="862">
        <v>281665.91673</v>
      </c>
      <c r="V793" s="862">
        <v>1213386.11534</v>
      </c>
      <c r="W793" s="862">
        <v>372160.95668</v>
      </c>
      <c r="X793" s="862">
        <v>538765</v>
      </c>
      <c r="Y793" s="862">
        <v>189422.96299999999</v>
      </c>
      <c r="Z793" s="871">
        <v>15646808.127629999</v>
      </c>
      <c r="AA793" s="857"/>
    </row>
    <row r="794" spans="1:27">
      <c r="A794" s="1024" t="s">
        <v>1775</v>
      </c>
      <c r="B794" s="862">
        <v>66133.60904999997</v>
      </c>
      <c r="C794" s="862">
        <v>260609.74274999998</v>
      </c>
      <c r="D794" s="862">
        <v>13005.31551</v>
      </c>
      <c r="E794" s="862">
        <v>87544.362269999983</v>
      </c>
      <c r="F794" s="862">
        <v>17907.585420000003</v>
      </c>
      <c r="G794" s="862">
        <v>30878.23</v>
      </c>
      <c r="H794" s="862">
        <v>17427.267529999997</v>
      </c>
      <c r="I794" s="862">
        <v>29662.809000000008</v>
      </c>
      <c r="J794" s="862">
        <v>16237.265270000004</v>
      </c>
      <c r="K794" s="862">
        <v>10036.029</v>
      </c>
      <c r="L794" s="862">
        <v>34662.751089999998</v>
      </c>
      <c r="M794" s="862">
        <v>10990.475639999997</v>
      </c>
      <c r="N794" s="862">
        <v>41250</v>
      </c>
      <c r="O794" s="862">
        <v>17962.928</v>
      </c>
      <c r="P794" s="862">
        <v>29745.946209999995</v>
      </c>
      <c r="Q794" s="862">
        <v>29737.839000000007</v>
      </c>
      <c r="R794" s="862">
        <v>26084.643190000003</v>
      </c>
      <c r="S794" s="862">
        <v>13325.107999999993</v>
      </c>
      <c r="T794" s="862">
        <v>6600.92</v>
      </c>
      <c r="U794" s="862">
        <v>19819.603691840002</v>
      </c>
      <c r="V794" s="862">
        <v>56949.381250000006</v>
      </c>
      <c r="W794" s="862">
        <v>12136.462090000001</v>
      </c>
      <c r="X794" s="862">
        <v>19775.169999999998</v>
      </c>
      <c r="Y794" s="862">
        <v>3209.0834000000032</v>
      </c>
      <c r="Z794" s="871">
        <v>871692.52736183989</v>
      </c>
      <c r="AA794" s="865"/>
    </row>
    <row r="795" spans="1:27">
      <c r="A795" s="1024" t="s">
        <v>1704</v>
      </c>
      <c r="B795" s="862">
        <v>575813</v>
      </c>
      <c r="C795" s="862">
        <v>933060</v>
      </c>
      <c r="D795" s="862">
        <v>44095.090989999997</v>
      </c>
      <c r="E795" s="862">
        <v>123493.43</v>
      </c>
      <c r="F795" s="862">
        <v>34688</v>
      </c>
      <c r="G795" s="862">
        <v>40323.769999999997</v>
      </c>
      <c r="H795" s="862">
        <v>39544.17985</v>
      </c>
      <c r="I795" s="862">
        <v>69557.84</v>
      </c>
      <c r="J795" s="862">
        <v>41752.972800000003</v>
      </c>
      <c r="K795" s="862">
        <v>26830.256549999998</v>
      </c>
      <c r="L795" s="862">
        <v>40239.936909999997</v>
      </c>
      <c r="M795" s="862">
        <v>35573.834569999999</v>
      </c>
      <c r="N795" s="862">
        <v>108750</v>
      </c>
      <c r="O795" s="862">
        <v>55237.072</v>
      </c>
      <c r="P795" s="862">
        <v>55684</v>
      </c>
      <c r="Q795" s="862">
        <v>66190.664999999994</v>
      </c>
      <c r="R795" s="862">
        <v>60966.2</v>
      </c>
      <c r="S795" s="862">
        <v>50127.791000000005</v>
      </c>
      <c r="T795" s="862">
        <v>21165.08</v>
      </c>
      <c r="U795" s="862">
        <v>25295.923458159999</v>
      </c>
      <c r="V795" s="862">
        <v>104888</v>
      </c>
      <c r="W795" s="862">
        <v>35948</v>
      </c>
      <c r="X795" s="862">
        <v>59518.83</v>
      </c>
      <c r="Y795" s="862">
        <v>17505.62</v>
      </c>
      <c r="Z795" s="871">
        <v>2666249.4931281605</v>
      </c>
      <c r="AA795" s="857"/>
    </row>
    <row r="796" spans="1:27">
      <c r="A796" s="1018" t="s">
        <v>1744</v>
      </c>
      <c r="B796" s="860">
        <v>126379.66615</v>
      </c>
      <c r="C796" s="860">
        <v>229980.01701000001</v>
      </c>
      <c r="D796" s="860">
        <v>19421.37671</v>
      </c>
      <c r="E796" s="860">
        <v>81812.616999999998</v>
      </c>
      <c r="F796" s="860">
        <v>22530.086779999998</v>
      </c>
      <c r="G796" s="860">
        <v>29739.599999999999</v>
      </c>
      <c r="H796" s="860">
        <v>19872.817289999999</v>
      </c>
      <c r="I796" s="860">
        <v>55379.966</v>
      </c>
      <c r="J796" s="860">
        <v>59578.034189999998</v>
      </c>
      <c r="K796" s="860">
        <v>20937.906950000001</v>
      </c>
      <c r="L796" s="860">
        <v>4455.7129999999997</v>
      </c>
      <c r="M796" s="860">
        <v>3312.5833899999998</v>
      </c>
      <c r="N796" s="860">
        <v>106430</v>
      </c>
      <c r="O796" s="860">
        <v>28600</v>
      </c>
      <c r="P796" s="860">
        <v>17771.702300000001</v>
      </c>
      <c r="Q796" s="860">
        <v>53374.379000000001</v>
      </c>
      <c r="R796" s="860">
        <v>23294.37558</v>
      </c>
      <c r="S796" s="860">
        <v>27738.433000000001</v>
      </c>
      <c r="T796" s="860">
        <v>3587.36</v>
      </c>
      <c r="U796" s="860">
        <v>1678.05448</v>
      </c>
      <c r="V796" s="860">
        <v>28216.917959999999</v>
      </c>
      <c r="W796" s="860">
        <v>25749.915850000001</v>
      </c>
      <c r="X796" s="860">
        <v>56426</v>
      </c>
      <c r="Y796" s="860">
        <v>5942.4070599999995</v>
      </c>
      <c r="Z796" s="869">
        <v>1052209.9297</v>
      </c>
      <c r="AA796" s="857"/>
    </row>
    <row r="797" spans="1:27">
      <c r="A797" s="1018" t="s">
        <v>1745</v>
      </c>
      <c r="B797" s="863">
        <v>235473</v>
      </c>
      <c r="C797" s="863">
        <v>2718874.5021100002</v>
      </c>
      <c r="D797" s="863">
        <v>115964.45825</v>
      </c>
      <c r="E797" s="863">
        <v>600142.36049999995</v>
      </c>
      <c r="F797" s="863">
        <v>144655.29999999999</v>
      </c>
      <c r="G797" s="863">
        <v>162877.56914000001</v>
      </c>
      <c r="H797" s="863">
        <v>83085.915139999997</v>
      </c>
      <c r="I797" s="863">
        <v>229020</v>
      </c>
      <c r="J797" s="863">
        <v>93908.860038999992</v>
      </c>
      <c r="K797" s="863">
        <v>185450.87727</v>
      </c>
      <c r="L797" s="863">
        <v>106920.88300999999</v>
      </c>
      <c r="M797" s="863">
        <v>150926.33872</v>
      </c>
      <c r="N797" s="863">
        <v>276014.02006999997</v>
      </c>
      <c r="O797" s="863">
        <v>164200.43320999999</v>
      </c>
      <c r="P797" s="863">
        <v>193286.67499999999</v>
      </c>
      <c r="Q797" s="863">
        <v>120550.61291999999</v>
      </c>
      <c r="R797" s="863">
        <v>178600.24</v>
      </c>
      <c r="S797" s="863">
        <v>152089.5111</v>
      </c>
      <c r="T797" s="863">
        <v>48176.26008</v>
      </c>
      <c r="U797" s="863">
        <v>224268.58324000001</v>
      </c>
      <c r="V797" s="863">
        <v>693836.26</v>
      </c>
      <c r="W797" s="863">
        <v>162952.21497999999</v>
      </c>
      <c r="X797" s="863">
        <v>239093.1</v>
      </c>
      <c r="Y797" s="863">
        <v>89438.016990000004</v>
      </c>
      <c r="Z797" s="872">
        <v>7369805.991768999</v>
      </c>
      <c r="AA797" s="865"/>
    </row>
    <row r="798" spans="1:27">
      <c r="A798" s="1024" t="s">
        <v>1707</v>
      </c>
      <c r="B798" s="862">
        <v>220706</v>
      </c>
      <c r="C798" s="862">
        <v>1188715.3163999999</v>
      </c>
      <c r="D798" s="862">
        <v>29319.642290000003</v>
      </c>
      <c r="E798" s="862">
        <v>168019</v>
      </c>
      <c r="F798" s="862">
        <v>45734</v>
      </c>
      <c r="G798" s="862">
        <v>36587.599999999999</v>
      </c>
      <c r="H798" s="862">
        <v>33457.134819999999</v>
      </c>
      <c r="I798" s="862">
        <v>86476</v>
      </c>
      <c r="J798" s="862">
        <v>22602.127479999999</v>
      </c>
      <c r="K798" s="862">
        <v>43343.329389999999</v>
      </c>
      <c r="L798" s="862">
        <v>34992.563999999998</v>
      </c>
      <c r="M798" s="862">
        <v>25101.220539999998</v>
      </c>
      <c r="N798" s="862">
        <v>72669</v>
      </c>
      <c r="O798" s="862">
        <v>28224</v>
      </c>
      <c r="P798" s="862">
        <v>76479</v>
      </c>
      <c r="Q798" s="862">
        <v>35697.697459999996</v>
      </c>
      <c r="R798" s="862">
        <v>100319.24</v>
      </c>
      <c r="S798" s="862">
        <v>60364.375100000005</v>
      </c>
      <c r="T798" s="862">
        <v>19694.284080000001</v>
      </c>
      <c r="U798" s="862">
        <v>59183.82849</v>
      </c>
      <c r="V798" s="862">
        <v>241396.26</v>
      </c>
      <c r="W798" s="862">
        <v>68066.265680000011</v>
      </c>
      <c r="X798" s="862">
        <v>62009.1</v>
      </c>
      <c r="Y798" s="862">
        <v>29351.578690000002</v>
      </c>
      <c r="Z798" s="871">
        <v>2788508.5644200002</v>
      </c>
      <c r="AA798" s="857"/>
    </row>
    <row r="799" spans="1:27">
      <c r="A799" s="1024" t="s">
        <v>1708</v>
      </c>
      <c r="B799" s="862">
        <v>14767</v>
      </c>
      <c r="C799" s="862">
        <v>1517846.2557099999</v>
      </c>
      <c r="D799" s="862">
        <v>86644.815959999993</v>
      </c>
      <c r="E799" s="862">
        <v>432123.36049999995</v>
      </c>
      <c r="F799" s="862">
        <v>98921.3</v>
      </c>
      <c r="G799" s="862">
        <v>126289.96914</v>
      </c>
      <c r="H799" s="862">
        <v>49628.780320000005</v>
      </c>
      <c r="I799" s="862">
        <v>142544</v>
      </c>
      <c r="J799" s="862">
        <v>71306.732558999996</v>
      </c>
      <c r="K799" s="862">
        <v>142107.54788</v>
      </c>
      <c r="L799" s="862">
        <v>71928.319009999992</v>
      </c>
      <c r="M799" s="862">
        <v>125825.11817999999</v>
      </c>
      <c r="N799" s="862">
        <v>203345.02007</v>
      </c>
      <c r="O799" s="862">
        <v>135976.43320999999</v>
      </c>
      <c r="P799" s="862">
        <v>116807.675</v>
      </c>
      <c r="Q799" s="862">
        <v>84852.915459999989</v>
      </c>
      <c r="R799" s="862">
        <v>78281</v>
      </c>
      <c r="S799" s="862">
        <v>91725.135999999999</v>
      </c>
      <c r="T799" s="862">
        <v>28481.975999999999</v>
      </c>
      <c r="U799" s="862">
        <v>165084.75474999999</v>
      </c>
      <c r="V799" s="862">
        <v>452440</v>
      </c>
      <c r="W799" s="862">
        <v>94885.949299999978</v>
      </c>
      <c r="X799" s="862">
        <v>177084</v>
      </c>
      <c r="Y799" s="862">
        <v>60086.438299999994</v>
      </c>
      <c r="Z799" s="871">
        <v>4568984.4973489996</v>
      </c>
      <c r="AA799" s="857"/>
    </row>
    <row r="800" spans="1:27" ht="10.5" thickBot="1">
      <c r="A800" s="1019" t="s">
        <v>1709</v>
      </c>
      <c r="B800" s="862">
        <v>0</v>
      </c>
      <c r="C800" s="862">
        <v>12312.93</v>
      </c>
      <c r="D800" s="862">
        <v>0</v>
      </c>
      <c r="E800" s="862">
        <v>0</v>
      </c>
      <c r="F800" s="862">
        <v>0</v>
      </c>
      <c r="G800" s="862">
        <v>0</v>
      </c>
      <c r="H800" s="862">
        <v>0</v>
      </c>
      <c r="I800" s="862">
        <v>0</v>
      </c>
      <c r="J800" s="862">
        <v>0</v>
      </c>
      <c r="K800" s="862">
        <v>0</v>
      </c>
      <c r="L800" s="862">
        <v>0</v>
      </c>
      <c r="M800" s="862">
        <v>0</v>
      </c>
      <c r="N800" s="862">
        <v>0</v>
      </c>
      <c r="O800" s="862">
        <v>0</v>
      </c>
      <c r="P800" s="862">
        <v>0</v>
      </c>
      <c r="Q800" s="862">
        <v>0</v>
      </c>
      <c r="R800" s="862">
        <v>0</v>
      </c>
      <c r="S800" s="862">
        <v>0</v>
      </c>
      <c r="T800" s="862">
        <v>0</v>
      </c>
      <c r="U800" s="862">
        <v>0</v>
      </c>
      <c r="V800" s="862">
        <v>0</v>
      </c>
      <c r="W800" s="862">
        <v>0</v>
      </c>
      <c r="X800" s="862">
        <v>0</v>
      </c>
      <c r="Y800" s="862">
        <v>0</v>
      </c>
      <c r="Z800" s="871">
        <v>12312.93</v>
      </c>
      <c r="AA800" s="857"/>
    </row>
    <row r="801" spans="1:27" ht="10.5" thickBot="1">
      <c r="A801" s="1020" t="s">
        <v>1710</v>
      </c>
      <c r="B801" s="874">
        <v>167486.61804000055</v>
      </c>
      <c r="C801" s="874">
        <v>795714.23805601709</v>
      </c>
      <c r="D801" s="874">
        <v>23535.106439986965</v>
      </c>
      <c r="E801" s="874">
        <v>313947.78721356485</v>
      </c>
      <c r="F801" s="874">
        <v>58962.432116843411</v>
      </c>
      <c r="G801" s="874">
        <v>69087.008920086431</v>
      </c>
      <c r="H801" s="874">
        <v>61426.698469984403</v>
      </c>
      <c r="I801" s="874">
        <v>182148.70256660797</v>
      </c>
      <c r="J801" s="874">
        <v>44612.826989062713</v>
      </c>
      <c r="K801" s="874">
        <v>19072.107279737014</v>
      </c>
      <c r="L801" s="874">
        <v>68341.636266830668</v>
      </c>
      <c r="M801" s="874">
        <v>124243.65284580371</v>
      </c>
      <c r="N801" s="874">
        <v>9377.8168781292625</v>
      </c>
      <c r="O801" s="874">
        <v>55062.073094753199</v>
      </c>
      <c r="P801" s="874">
        <v>214638.42430883239</v>
      </c>
      <c r="Q801" s="874">
        <v>-11172.857161593507</v>
      </c>
      <c r="R801" s="874">
        <v>88279.807408129447</v>
      </c>
      <c r="S801" s="874">
        <v>83023.401237929356</v>
      </c>
      <c r="T801" s="874">
        <v>210627.40944004885</v>
      </c>
      <c r="U801" s="874">
        <v>97505.51643005095</v>
      </c>
      <c r="V801" s="874">
        <v>308434.12265882967</v>
      </c>
      <c r="W801" s="874">
        <v>150768.35357667238</v>
      </c>
      <c r="X801" s="874">
        <v>46613.055647395784</v>
      </c>
      <c r="Y801" s="874">
        <v>28267.619529603748</v>
      </c>
      <c r="Z801" s="874">
        <v>3210003.5582533106</v>
      </c>
      <c r="AA801" s="857"/>
    </row>
    <row r="802" spans="1:27" ht="10.5" thickBot="1">
      <c r="A802" s="1023" t="s">
        <v>1711</v>
      </c>
      <c r="B802" s="859">
        <v>155749.01804000046</v>
      </c>
      <c r="C802" s="859">
        <v>557935.7796899993</v>
      </c>
      <c r="D802" s="859">
        <v>-16575.59873999987</v>
      </c>
      <c r="E802" s="859">
        <v>219448.52638999978</v>
      </c>
      <c r="F802" s="859">
        <v>-6325.9660799998092</v>
      </c>
      <c r="G802" s="859">
        <v>2997.4681399998954</v>
      </c>
      <c r="H802" s="859">
        <v>15034.097840000002</v>
      </c>
      <c r="I802" s="859">
        <v>117677.99569999974</v>
      </c>
      <c r="J802" s="859">
        <v>-12499.430509000085</v>
      </c>
      <c r="K802" s="859">
        <v>-25754.114839999937</v>
      </c>
      <c r="L802" s="859">
        <v>31895.808349999948</v>
      </c>
      <c r="M802" s="859">
        <v>89941.946369999961</v>
      </c>
      <c r="N802" s="859">
        <v>-52784.630739999935</v>
      </c>
      <c r="O802" s="859">
        <v>-9755.250369999907</v>
      </c>
      <c r="P802" s="859">
        <v>154928.63933000003</v>
      </c>
      <c r="Q802" s="859">
        <v>-68713.605590000167</v>
      </c>
      <c r="R802" s="859">
        <v>30852.777010000194</v>
      </c>
      <c r="S802" s="859">
        <v>32457.96633999981</v>
      </c>
      <c r="T802" s="859">
        <v>161191.60125000012</v>
      </c>
      <c r="U802" s="859">
        <v>50614.898380000028</v>
      </c>
      <c r="V802" s="859">
        <v>209930.02246999973</v>
      </c>
      <c r="W802" s="859">
        <v>89522.908839999931</v>
      </c>
      <c r="X802" s="859">
        <v>-15958.284439999959</v>
      </c>
      <c r="Y802" s="859">
        <v>-6576.4433299999218</v>
      </c>
      <c r="Z802" s="868">
        <v>1705236.1295010038</v>
      </c>
      <c r="AA802" s="857"/>
    </row>
    <row r="803" spans="1:27" ht="10.5" thickBot="1">
      <c r="A803" s="1023" t="s">
        <v>1712</v>
      </c>
      <c r="B803" s="859">
        <v>587.74</v>
      </c>
      <c r="C803" s="859">
        <v>1352168.5563200002</v>
      </c>
      <c r="D803" s="859">
        <v>15459.72985</v>
      </c>
      <c r="E803" s="859">
        <v>28640.365809999999</v>
      </c>
      <c r="F803" s="859">
        <v>15784.498439999999</v>
      </c>
      <c r="G803" s="859">
        <v>21847.663</v>
      </c>
      <c r="H803" s="859">
        <v>5914.3779999999997</v>
      </c>
      <c r="I803" s="859">
        <v>34407.248</v>
      </c>
      <c r="J803" s="859">
        <v>15134.061960000001</v>
      </c>
      <c r="K803" s="859">
        <v>20656.376880000003</v>
      </c>
      <c r="L803" s="859">
        <v>24008.8105</v>
      </c>
      <c r="M803" s="859">
        <v>5662.3785100000005</v>
      </c>
      <c r="N803" s="859">
        <v>33920</v>
      </c>
      <c r="O803" s="859">
        <v>22765.4</v>
      </c>
      <c r="P803" s="859">
        <v>20656.520689999998</v>
      </c>
      <c r="Q803" s="859">
        <v>7772.6137499999995</v>
      </c>
      <c r="R803" s="859">
        <v>32097.323540000001</v>
      </c>
      <c r="S803" s="859">
        <v>24234.907000000003</v>
      </c>
      <c r="T803" s="859">
        <v>18252.32</v>
      </c>
      <c r="U803" s="859">
        <v>23732.591769999999</v>
      </c>
      <c r="V803" s="859">
        <v>34341.57907</v>
      </c>
      <c r="W803" s="859">
        <v>14251.183639999988</v>
      </c>
      <c r="X803" s="859">
        <v>6910.518</v>
      </c>
      <c r="Y803" s="859">
        <v>21277.901539999999</v>
      </c>
      <c r="Z803" s="868">
        <v>1800484.6662699999</v>
      </c>
      <c r="AA803" s="857"/>
    </row>
    <row r="804" spans="1:27">
      <c r="A804" s="1018" t="s">
        <v>1746</v>
      </c>
      <c r="B804" s="860">
        <v>587.74</v>
      </c>
      <c r="C804" s="860">
        <v>3.9000000106170774E-4</v>
      </c>
      <c r="D804" s="860">
        <v>823.84814999999981</v>
      </c>
      <c r="E804" s="860">
        <v>90.108000000000004</v>
      </c>
      <c r="F804" s="860">
        <v>6269.5264399999987</v>
      </c>
      <c r="G804" s="860">
        <v>14240.2</v>
      </c>
      <c r="H804" s="860">
        <v>202.05799999999999</v>
      </c>
      <c r="I804" s="860">
        <v>2425.3220000000001</v>
      </c>
      <c r="J804" s="860">
        <v>494.52596000000085</v>
      </c>
      <c r="K804" s="860">
        <v>6590.8498800000016</v>
      </c>
      <c r="L804" s="860">
        <v>9032.3070000000007</v>
      </c>
      <c r="M804" s="860">
        <v>0</v>
      </c>
      <c r="N804" s="860">
        <v>15640</v>
      </c>
      <c r="O804" s="860">
        <v>920.30000000000109</v>
      </c>
      <c r="P804" s="860">
        <v>6497.7466899999999</v>
      </c>
      <c r="Q804" s="860">
        <v>456.61500000000001</v>
      </c>
      <c r="R804" s="860">
        <v>5.3999999909137841E-4</v>
      </c>
      <c r="S804" s="860">
        <v>338.48199999999997</v>
      </c>
      <c r="T804" s="860">
        <v>17723.00272</v>
      </c>
      <c r="U804" s="860">
        <v>0</v>
      </c>
      <c r="V804" s="860">
        <v>19.564070000000356</v>
      </c>
      <c r="W804" s="860">
        <v>652.80963999998949</v>
      </c>
      <c r="X804" s="860">
        <v>6408</v>
      </c>
      <c r="Y804" s="860">
        <v>1096.9367</v>
      </c>
      <c r="Z804" s="869">
        <v>90509.943180000017</v>
      </c>
      <c r="AA804" s="857"/>
    </row>
    <row r="805" spans="1:27">
      <c r="A805" s="1018" t="s">
        <v>1747</v>
      </c>
      <c r="B805" s="860">
        <v>0</v>
      </c>
      <c r="C805" s="860">
        <v>75613.594750000004</v>
      </c>
      <c r="D805" s="860">
        <v>12453</v>
      </c>
      <c r="E805" s="860">
        <v>0</v>
      </c>
      <c r="F805" s="860">
        <v>2345.4119999999998</v>
      </c>
      <c r="G805" s="860">
        <v>2902.6630000000005</v>
      </c>
      <c r="H805" s="860">
        <v>0</v>
      </c>
      <c r="I805" s="860">
        <v>24183</v>
      </c>
      <c r="J805" s="860">
        <v>5394.1090000000004</v>
      </c>
      <c r="K805" s="860">
        <v>2372.547</v>
      </c>
      <c r="L805" s="860">
        <v>13187.7665</v>
      </c>
      <c r="M805" s="860">
        <v>1668.6014700000001</v>
      </c>
      <c r="N805" s="860">
        <v>0</v>
      </c>
      <c r="O805" s="860">
        <v>452.4</v>
      </c>
      <c r="P805" s="860">
        <v>3894.0949999999998</v>
      </c>
      <c r="Q805" s="860">
        <v>1168.14275</v>
      </c>
      <c r="R805" s="860">
        <v>2571.7939999999999</v>
      </c>
      <c r="S805" s="860">
        <v>17376.705000000002</v>
      </c>
      <c r="T805" s="860">
        <v>0</v>
      </c>
      <c r="U805" s="860">
        <v>0</v>
      </c>
      <c r="V805" s="860">
        <v>9189.3940000000002</v>
      </c>
      <c r="W805" s="860">
        <v>2840</v>
      </c>
      <c r="X805" s="860">
        <v>502.51799999999997</v>
      </c>
      <c r="Y805" s="860">
        <v>0</v>
      </c>
      <c r="Z805" s="869">
        <v>178115.74247</v>
      </c>
      <c r="AA805" s="857"/>
    </row>
    <row r="806" spans="1:27" ht="10.5" thickBot="1">
      <c r="A806" s="1025" t="s">
        <v>1748</v>
      </c>
      <c r="B806" s="860">
        <v>0</v>
      </c>
      <c r="C806" s="860">
        <v>1276554.9611800001</v>
      </c>
      <c r="D806" s="860">
        <v>2182.8816999999999</v>
      </c>
      <c r="E806" s="860">
        <v>28550.257809999999</v>
      </c>
      <c r="F806" s="860">
        <v>7169.56</v>
      </c>
      <c r="G806" s="860">
        <v>4704.8</v>
      </c>
      <c r="H806" s="860">
        <v>5712.32</v>
      </c>
      <c r="I806" s="860">
        <v>7798.9259999999995</v>
      </c>
      <c r="J806" s="860">
        <v>9245.4269999999997</v>
      </c>
      <c r="K806" s="860">
        <v>11692.98</v>
      </c>
      <c r="L806" s="860">
        <v>1788.7370000000001</v>
      </c>
      <c r="M806" s="860">
        <v>3993.7770399999999</v>
      </c>
      <c r="N806" s="860">
        <v>18280</v>
      </c>
      <c r="O806" s="860">
        <v>21392.7</v>
      </c>
      <c r="P806" s="860">
        <v>10264.679</v>
      </c>
      <c r="Q806" s="860">
        <v>6147.8559999999998</v>
      </c>
      <c r="R806" s="860">
        <v>29525.529000000002</v>
      </c>
      <c r="S806" s="860">
        <v>6519.72</v>
      </c>
      <c r="T806" s="860">
        <v>529.31727999999998</v>
      </c>
      <c r="U806" s="860">
        <v>23732.591769999999</v>
      </c>
      <c r="V806" s="860">
        <v>25132.620999999999</v>
      </c>
      <c r="W806" s="860">
        <v>10758.374</v>
      </c>
      <c r="X806" s="860">
        <v>0</v>
      </c>
      <c r="Y806" s="860">
        <v>20180.964840000001</v>
      </c>
      <c r="Z806" s="869">
        <v>1531858.98062</v>
      </c>
      <c r="AA806" s="857"/>
    </row>
    <row r="807" spans="1:27" ht="10.5" thickBot="1">
      <c r="A807" s="1023" t="s">
        <v>1716</v>
      </c>
      <c r="B807" s="859">
        <v>258881.08485000001</v>
      </c>
      <c r="C807" s="859">
        <v>1735352.4235400001</v>
      </c>
      <c r="D807" s="859">
        <v>53480.659239999994</v>
      </c>
      <c r="E807" s="859">
        <v>287256.28405999998</v>
      </c>
      <c r="F807" s="859">
        <v>141971.97868999999</v>
      </c>
      <c r="G807" s="859">
        <v>175191.76300000001</v>
      </c>
      <c r="H807" s="859">
        <v>177791.72451999999</v>
      </c>
      <c r="I807" s="859">
        <v>241854.58059999999</v>
      </c>
      <c r="J807" s="859">
        <v>159052.45014999999</v>
      </c>
      <c r="K807" s="859">
        <v>71776.062330000001</v>
      </c>
      <c r="L807" s="859">
        <v>73419.382499999992</v>
      </c>
      <c r="M807" s="859">
        <v>62590.583309999995</v>
      </c>
      <c r="N807" s="859">
        <v>112623</v>
      </c>
      <c r="O807" s="859">
        <v>156208.58096000002</v>
      </c>
      <c r="P807" s="859">
        <v>212116.57967000001</v>
      </c>
      <c r="Q807" s="859">
        <v>75226.240999999995</v>
      </c>
      <c r="R807" s="859">
        <v>184781.33824000001</v>
      </c>
      <c r="S807" s="859">
        <v>129409.84599999999</v>
      </c>
      <c r="T807" s="859">
        <v>110768.8</v>
      </c>
      <c r="U807" s="859">
        <v>127182.23753000001</v>
      </c>
      <c r="V807" s="859">
        <v>274535.17356999998</v>
      </c>
      <c r="W807" s="859">
        <v>96073.45246</v>
      </c>
      <c r="X807" s="859">
        <v>115883</v>
      </c>
      <c r="Y807" s="859">
        <v>89660.774730000005</v>
      </c>
      <c r="Z807" s="868">
        <v>5123088.0009500002</v>
      </c>
      <c r="AA807" s="864"/>
    </row>
    <row r="808" spans="1:27">
      <c r="A808" s="1018" t="s">
        <v>1749</v>
      </c>
      <c r="B808" s="860">
        <v>155541.08485000001</v>
      </c>
      <c r="C808" s="860">
        <v>1193337.2183000001</v>
      </c>
      <c r="D808" s="860">
        <v>45850.196019999996</v>
      </c>
      <c r="E808" s="860">
        <v>180574.57206000001</v>
      </c>
      <c r="F808" s="860">
        <v>121266.62483999999</v>
      </c>
      <c r="G808" s="860">
        <v>132268.76300000001</v>
      </c>
      <c r="H808" s="860">
        <v>94583.970560000002</v>
      </c>
      <c r="I808" s="860">
        <v>52336.6806</v>
      </c>
      <c r="J808" s="860">
        <v>124168.62552999999</v>
      </c>
      <c r="K808" s="860">
        <v>63969.089829999997</v>
      </c>
      <c r="L808" s="860">
        <v>70823.232499999998</v>
      </c>
      <c r="M808" s="860">
        <v>48452.297849999995</v>
      </c>
      <c r="N808" s="860">
        <v>48470</v>
      </c>
      <c r="O808" s="860">
        <v>90243.316760000016</v>
      </c>
      <c r="P808" s="860">
        <v>170662.25010999999</v>
      </c>
      <c r="Q808" s="860">
        <v>74866.879000000001</v>
      </c>
      <c r="R808" s="860">
        <v>129360.15963000001</v>
      </c>
      <c r="S808" s="860">
        <v>68706.995999999999</v>
      </c>
      <c r="T808" s="860">
        <v>110597.13</v>
      </c>
      <c r="U808" s="860">
        <v>89411.091480000003</v>
      </c>
      <c r="V808" s="860">
        <v>160138.43799000001</v>
      </c>
      <c r="W808" s="860">
        <v>79994.019809999998</v>
      </c>
      <c r="X808" s="860">
        <v>105820</v>
      </c>
      <c r="Y808" s="860">
        <v>40767.098600000005</v>
      </c>
      <c r="Z808" s="869">
        <v>3452209.7353200004</v>
      </c>
      <c r="AA808" s="857"/>
    </row>
    <row r="809" spans="1:27">
      <c r="A809" s="1024" t="s">
        <v>1718</v>
      </c>
      <c r="B809" s="862">
        <v>14838.473</v>
      </c>
      <c r="C809" s="862">
        <v>78301.127500000002</v>
      </c>
      <c r="D809" s="862">
        <v>7971.4320799999996</v>
      </c>
      <c r="E809" s="862">
        <v>13034.757</v>
      </c>
      <c r="F809" s="862">
        <v>9029.7654899999998</v>
      </c>
      <c r="G809" s="862">
        <v>11119</v>
      </c>
      <c r="H809" s="862">
        <v>5427.2010700000001</v>
      </c>
      <c r="I809" s="862">
        <v>5329.4045999999989</v>
      </c>
      <c r="J809" s="862">
        <v>9948.2043099999992</v>
      </c>
      <c r="K809" s="862">
        <v>1169.28404</v>
      </c>
      <c r="L809" s="862">
        <v>5001.5919999999996</v>
      </c>
      <c r="M809" s="862">
        <v>6343.2077399999998</v>
      </c>
      <c r="N809" s="862">
        <v>11460</v>
      </c>
      <c r="O809" s="862">
        <v>8900</v>
      </c>
      <c r="P809" s="862">
        <v>7456.6274800000001</v>
      </c>
      <c r="Q809" s="862">
        <v>1800</v>
      </c>
      <c r="R809" s="862">
        <v>14122.304169999999</v>
      </c>
      <c r="S809" s="862">
        <v>7051.5439999999999</v>
      </c>
      <c r="T809" s="862">
        <v>3695.6</v>
      </c>
      <c r="U809" s="862">
        <v>3708.1640100000004</v>
      </c>
      <c r="V809" s="862">
        <v>19659.196360000002</v>
      </c>
      <c r="W809" s="862">
        <v>2079.4853800000001</v>
      </c>
      <c r="X809" s="862">
        <v>1299</v>
      </c>
      <c r="Y809" s="862">
        <v>1072.36034</v>
      </c>
      <c r="Z809" s="871">
        <v>249817.73057000004</v>
      </c>
      <c r="AA809" s="857"/>
    </row>
    <row r="810" spans="1:27">
      <c r="A810" s="1024" t="s">
        <v>1719</v>
      </c>
      <c r="B810" s="862">
        <v>139373.01800000001</v>
      </c>
      <c r="C810" s="862">
        <v>1084926.47725</v>
      </c>
      <c r="D810" s="862">
        <v>36789.224739999998</v>
      </c>
      <c r="E810" s="862">
        <v>166945.91706000001</v>
      </c>
      <c r="F810" s="862">
        <v>111568.28434999999</v>
      </c>
      <c r="G810" s="862">
        <v>119954.363</v>
      </c>
      <c r="H810" s="862">
        <v>89156.769490000006</v>
      </c>
      <c r="I810" s="862">
        <v>44493.175999999999</v>
      </c>
      <c r="J810" s="862">
        <v>114148.56547999999</v>
      </c>
      <c r="K810" s="862">
        <v>62799.805789999999</v>
      </c>
      <c r="L810" s="862">
        <v>65471.285499999998</v>
      </c>
      <c r="M810" s="862">
        <v>42109.090109999997</v>
      </c>
      <c r="N810" s="862">
        <v>37010</v>
      </c>
      <c r="O810" s="862">
        <v>81243.316760000016</v>
      </c>
      <c r="P810" s="862">
        <v>159119.36858000001</v>
      </c>
      <c r="Q810" s="862">
        <v>73066.879000000001</v>
      </c>
      <c r="R810" s="862">
        <v>109532</v>
      </c>
      <c r="S810" s="862">
        <v>61487.423000000003</v>
      </c>
      <c r="T810" s="862">
        <v>106891.13</v>
      </c>
      <c r="U810" s="862">
        <v>85692</v>
      </c>
      <c r="V810" s="862">
        <v>138578</v>
      </c>
      <c r="W810" s="862">
        <v>77910.03443</v>
      </c>
      <c r="X810" s="862">
        <v>101484</v>
      </c>
      <c r="Y810" s="862">
        <v>39269.774400000002</v>
      </c>
      <c r="Z810" s="871">
        <v>3149019.9029400004</v>
      </c>
      <c r="AA810" s="865"/>
    </row>
    <row r="811" spans="1:27">
      <c r="A811" s="1024" t="s">
        <v>1720</v>
      </c>
      <c r="B811" s="862">
        <v>1329.59385</v>
      </c>
      <c r="C811" s="862">
        <v>21325.20867</v>
      </c>
      <c r="D811" s="862">
        <v>1089.5391999999999</v>
      </c>
      <c r="E811" s="862">
        <v>593.89800000000002</v>
      </c>
      <c r="F811" s="862">
        <v>668.57500000000005</v>
      </c>
      <c r="G811" s="862">
        <v>1195.4000000000001</v>
      </c>
      <c r="H811" s="862">
        <v>0</v>
      </c>
      <c r="I811" s="862">
        <v>2514.1</v>
      </c>
      <c r="J811" s="862">
        <v>71.855739999999997</v>
      </c>
      <c r="K811" s="862">
        <v>0</v>
      </c>
      <c r="L811" s="862">
        <v>350.35500000000002</v>
      </c>
      <c r="M811" s="862">
        <v>0</v>
      </c>
      <c r="N811" s="862">
        <v>0</v>
      </c>
      <c r="O811" s="862">
        <v>100</v>
      </c>
      <c r="P811" s="862">
        <v>4086.25405</v>
      </c>
      <c r="Q811" s="862">
        <v>0</v>
      </c>
      <c r="R811" s="862">
        <v>5705.8554599999998</v>
      </c>
      <c r="S811" s="862">
        <v>168.029</v>
      </c>
      <c r="T811" s="862">
        <v>10.4</v>
      </c>
      <c r="U811" s="862">
        <v>10.92747</v>
      </c>
      <c r="V811" s="862">
        <v>1901.24163</v>
      </c>
      <c r="W811" s="862">
        <v>4.5</v>
      </c>
      <c r="X811" s="862">
        <v>3037</v>
      </c>
      <c r="Y811" s="862">
        <v>424.96386000000001</v>
      </c>
      <c r="Z811" s="871">
        <v>44587.696930000006</v>
      </c>
      <c r="AA811" s="857"/>
    </row>
    <row r="812" spans="1:27">
      <c r="A812" s="1024" t="s">
        <v>1721</v>
      </c>
      <c r="B812" s="862">
        <v>0</v>
      </c>
      <c r="C812" s="862">
        <v>8784.40488</v>
      </c>
      <c r="D812" s="862">
        <v>0</v>
      </c>
      <c r="E812" s="862">
        <v>0</v>
      </c>
      <c r="F812" s="862">
        <v>0</v>
      </c>
      <c r="G812" s="862">
        <v>0</v>
      </c>
      <c r="H812" s="862">
        <v>0</v>
      </c>
      <c r="I812" s="862">
        <v>0</v>
      </c>
      <c r="J812" s="862">
        <v>0</v>
      </c>
      <c r="K812" s="862">
        <v>0</v>
      </c>
      <c r="L812" s="862">
        <v>0</v>
      </c>
      <c r="M812" s="862">
        <v>0</v>
      </c>
      <c r="N812" s="862">
        <v>0</v>
      </c>
      <c r="O812" s="862">
        <v>0</v>
      </c>
      <c r="P812" s="862">
        <v>0</v>
      </c>
      <c r="Q812" s="862">
        <v>0</v>
      </c>
      <c r="R812" s="862">
        <v>0</v>
      </c>
      <c r="S812" s="862">
        <v>0</v>
      </c>
      <c r="T812" s="862">
        <v>0</v>
      </c>
      <c r="U812" s="862">
        <v>0</v>
      </c>
      <c r="V812" s="862">
        <v>0</v>
      </c>
      <c r="W812" s="862">
        <v>0</v>
      </c>
      <c r="X812" s="862">
        <v>0</v>
      </c>
      <c r="Y812" s="862">
        <v>0</v>
      </c>
      <c r="Z812" s="871">
        <v>8784.40488</v>
      </c>
      <c r="AA812" s="857"/>
    </row>
    <row r="813" spans="1:27">
      <c r="A813" s="1018" t="s">
        <v>1750</v>
      </c>
      <c r="B813" s="860">
        <v>3340</v>
      </c>
      <c r="C813" s="860">
        <v>285726</v>
      </c>
      <c r="D813" s="860">
        <v>1012.354</v>
      </c>
      <c r="E813" s="860">
        <v>3861.41</v>
      </c>
      <c r="F813" s="860">
        <v>363</v>
      </c>
      <c r="G813" s="860">
        <v>1997</v>
      </c>
      <c r="H813" s="860">
        <v>17953.928</v>
      </c>
      <c r="I813" s="860">
        <v>13634</v>
      </c>
      <c r="J813" s="860">
        <v>1750.63</v>
      </c>
      <c r="K813" s="860">
        <v>349</v>
      </c>
      <c r="L813" s="860">
        <v>0</v>
      </c>
      <c r="M813" s="860">
        <v>6870.8379199999999</v>
      </c>
      <c r="N813" s="860">
        <v>3883</v>
      </c>
      <c r="O813" s="860">
        <v>3565.2642000000001</v>
      </c>
      <c r="P813" s="860">
        <v>17106</v>
      </c>
      <c r="Q813" s="860">
        <v>359.36200000000002</v>
      </c>
      <c r="R813" s="860">
        <v>120</v>
      </c>
      <c r="S813" s="860">
        <v>1753.364</v>
      </c>
      <c r="T813" s="860">
        <v>0</v>
      </c>
      <c r="U813" s="860">
        <v>14304.800649999999</v>
      </c>
      <c r="V813" s="860">
        <v>37565</v>
      </c>
      <c r="W813" s="860">
        <v>5299.2910000000002</v>
      </c>
      <c r="X813" s="860">
        <v>0</v>
      </c>
      <c r="Y813" s="860">
        <v>0</v>
      </c>
      <c r="Z813" s="869">
        <v>420814.24177000002</v>
      </c>
      <c r="AA813" s="857"/>
    </row>
    <row r="814" spans="1:27" ht="10.5" thickBot="1">
      <c r="A814" s="1025" t="s">
        <v>1751</v>
      </c>
      <c r="B814" s="860">
        <v>100000</v>
      </c>
      <c r="C814" s="860">
        <v>256289.20524000001</v>
      </c>
      <c r="D814" s="860">
        <v>6618.1092200000003</v>
      </c>
      <c r="E814" s="860">
        <v>102820.302</v>
      </c>
      <c r="F814" s="860">
        <v>20342.35385</v>
      </c>
      <c r="G814" s="860">
        <v>40926</v>
      </c>
      <c r="H814" s="860">
        <v>65253.825959999995</v>
      </c>
      <c r="I814" s="860">
        <v>175883.9</v>
      </c>
      <c r="J814" s="860">
        <v>33133.194619999995</v>
      </c>
      <c r="K814" s="860">
        <v>7457.9724999999999</v>
      </c>
      <c r="L814" s="860">
        <v>2596.15</v>
      </c>
      <c r="M814" s="860">
        <v>7267.4475399999992</v>
      </c>
      <c r="N814" s="860">
        <v>60270</v>
      </c>
      <c r="O814" s="860">
        <v>62400</v>
      </c>
      <c r="P814" s="860">
        <v>24348.329559999998</v>
      </c>
      <c r="Q814" s="860">
        <v>0</v>
      </c>
      <c r="R814" s="860">
        <v>55301.178610000003</v>
      </c>
      <c r="S814" s="860">
        <v>58949.485999999997</v>
      </c>
      <c r="T814" s="860">
        <v>171.67</v>
      </c>
      <c r="U814" s="860">
        <v>23466.345399999998</v>
      </c>
      <c r="V814" s="860">
        <v>76831.735579999993</v>
      </c>
      <c r="W814" s="860">
        <v>10780.14165</v>
      </c>
      <c r="X814" s="860">
        <v>10063</v>
      </c>
      <c r="Y814" s="860">
        <v>48893.67613</v>
      </c>
      <c r="Z814" s="869">
        <v>1250064.0238599998</v>
      </c>
      <c r="AA814" s="857"/>
    </row>
    <row r="815" spans="1:27" ht="10.5" thickBot="1">
      <c r="A815" s="1023" t="s">
        <v>1724</v>
      </c>
      <c r="B815" s="859">
        <v>2895157.5320000006</v>
      </c>
      <c r="C815" s="859">
        <v>10281551.329326017</v>
      </c>
      <c r="D815" s="859">
        <v>507479.57132998691</v>
      </c>
      <c r="E815" s="859">
        <v>2416076.1007935647</v>
      </c>
      <c r="F815" s="859">
        <v>733634.26384684339</v>
      </c>
      <c r="G815" s="859">
        <v>880897.84106008639</v>
      </c>
      <c r="H815" s="859">
        <v>517682.46632998443</v>
      </c>
      <c r="I815" s="859">
        <v>1168772.2355666079</v>
      </c>
      <c r="J815" s="859">
        <v>626742.3774880626</v>
      </c>
      <c r="K815" s="859">
        <v>610047.32994973694</v>
      </c>
      <c r="L815" s="859">
        <v>497204.3657768307</v>
      </c>
      <c r="M815" s="859">
        <v>618200.19634580368</v>
      </c>
      <c r="N815" s="859">
        <v>1221641.8369481293</v>
      </c>
      <c r="O815" s="859">
        <v>749127.90630475315</v>
      </c>
      <c r="P815" s="859">
        <v>962096.81199883251</v>
      </c>
      <c r="Q815" s="859">
        <v>650009.25250840653</v>
      </c>
      <c r="R815" s="859">
        <v>867646.92761812941</v>
      </c>
      <c r="S815" s="859">
        <v>697664.84133792948</v>
      </c>
      <c r="T815" s="859">
        <v>505470.16952004883</v>
      </c>
      <c r="U815" s="859">
        <v>673966.18980005104</v>
      </c>
      <c r="V815" s="859">
        <v>2440052.3762788298</v>
      </c>
      <c r="W815" s="859">
        <v>773967.08681667235</v>
      </c>
      <c r="X815" s="859">
        <v>967101.6736473958</v>
      </c>
      <c r="Y815" s="859">
        <v>355063.61151960376</v>
      </c>
      <c r="Z815" s="868">
        <v>32617254.294112306</v>
      </c>
      <c r="AA815" s="857"/>
    </row>
    <row r="816" spans="1:27" ht="10.5" thickBot="1">
      <c r="A816" s="1023" t="s">
        <v>1725</v>
      </c>
      <c r="B816" s="859">
        <v>2985964.25881</v>
      </c>
      <c r="C816" s="859">
        <v>9869020.9584899992</v>
      </c>
      <c r="D816" s="859">
        <v>521965.39427999995</v>
      </c>
      <c r="E816" s="859">
        <v>2360744.2318299999</v>
      </c>
      <c r="F816" s="859">
        <v>800859.31198</v>
      </c>
      <c r="G816" s="859">
        <v>965154.93214000005</v>
      </c>
      <c r="H816" s="859">
        <v>628133.11437999993</v>
      </c>
      <c r="I816" s="859">
        <v>1194070.8656000001</v>
      </c>
      <c r="J816" s="859">
        <v>726047.93868899997</v>
      </c>
      <c r="K816" s="859">
        <v>642094.90811999992</v>
      </c>
      <c r="L816" s="859">
        <v>478273.30151000002</v>
      </c>
      <c r="M816" s="859">
        <v>550884.74829999998</v>
      </c>
      <c r="N816" s="859">
        <v>1290967.0200700001</v>
      </c>
      <c r="O816" s="859">
        <v>827509.01416999998</v>
      </c>
      <c r="P816" s="859">
        <v>938918.44667000009</v>
      </c>
      <c r="Q816" s="859">
        <v>728635.73692000005</v>
      </c>
      <c r="R816" s="859">
        <v>932051.13491000002</v>
      </c>
      <c r="S816" s="859">
        <v>719816.37910000014</v>
      </c>
      <c r="T816" s="859">
        <v>387359.24007999996</v>
      </c>
      <c r="U816" s="859">
        <v>679910.31913000008</v>
      </c>
      <c r="V816" s="859">
        <v>2371811.8481200002</v>
      </c>
      <c r="W816" s="859">
        <v>705021.00206000009</v>
      </c>
      <c r="X816" s="859">
        <v>1029461.1</v>
      </c>
      <c r="Y816" s="859">
        <v>395178.86518000002</v>
      </c>
      <c r="Z816" s="868">
        <v>32729854.070538998</v>
      </c>
      <c r="AA816" s="857"/>
    </row>
    <row r="817" spans="1:27" ht="10.5" thickBot="1">
      <c r="A817" s="1021" t="s">
        <v>1726</v>
      </c>
      <c r="B817" s="875">
        <v>-90806.72680999944</v>
      </c>
      <c r="C817" s="875">
        <v>412530.37083601765</v>
      </c>
      <c r="D817" s="875">
        <v>-14485.82295001304</v>
      </c>
      <c r="E817" s="875">
        <v>55331.868963564746</v>
      </c>
      <c r="F817" s="875">
        <v>-67225.048133156612</v>
      </c>
      <c r="G817" s="875">
        <v>-84257.091079913662</v>
      </c>
      <c r="H817" s="875">
        <v>-110450.6480500155</v>
      </c>
      <c r="I817" s="875">
        <v>-25298.630033392226</v>
      </c>
      <c r="J817" s="875">
        <v>-99305.561200937373</v>
      </c>
      <c r="K817" s="875">
        <v>-32047.578170262976</v>
      </c>
      <c r="L817" s="875">
        <v>18931.064266830683</v>
      </c>
      <c r="M817" s="875">
        <v>67315.4480458037</v>
      </c>
      <c r="N817" s="875">
        <v>-69325.183121870738</v>
      </c>
      <c r="O817" s="875">
        <v>-78381.107865246828</v>
      </c>
      <c r="P817" s="875">
        <v>23178.365328832413</v>
      </c>
      <c r="Q817" s="875">
        <v>-78626.484411593527</v>
      </c>
      <c r="R817" s="875">
        <v>-64404.207291870611</v>
      </c>
      <c r="S817" s="875">
        <v>-22151.537762070657</v>
      </c>
      <c r="T817" s="875">
        <v>118110.92944004887</v>
      </c>
      <c r="U817" s="875">
        <v>-5944.1293299490353</v>
      </c>
      <c r="V817" s="875">
        <v>68240.528158829547</v>
      </c>
      <c r="W817" s="875">
        <v>68946.084756672266</v>
      </c>
      <c r="X817" s="875">
        <v>-62359.426352604176</v>
      </c>
      <c r="Y817" s="875">
        <v>-40115.253660396265</v>
      </c>
      <c r="Z817" s="875">
        <v>-112599.77642669156</v>
      </c>
      <c r="AA817" s="857"/>
    </row>
    <row r="818" spans="1:27" ht="10.5" thickBot="1">
      <c r="A818" s="1023" t="s">
        <v>1727</v>
      </c>
      <c r="B818" s="859">
        <v>-90806.72680999944</v>
      </c>
      <c r="C818" s="859">
        <v>-808786.21234398242</v>
      </c>
      <c r="D818" s="859">
        <v>-14485.82295001304</v>
      </c>
      <c r="E818" s="859">
        <v>55331.868963564746</v>
      </c>
      <c r="F818" s="859">
        <v>-67225.048133156612</v>
      </c>
      <c r="G818" s="859">
        <v>-84257.091079913662</v>
      </c>
      <c r="H818" s="859">
        <v>-110450.6480500155</v>
      </c>
      <c r="I818" s="859">
        <v>-25509.093033392226</v>
      </c>
      <c r="J818" s="859">
        <v>-99305.561200937373</v>
      </c>
      <c r="K818" s="859">
        <v>-32047.578170262976</v>
      </c>
      <c r="L818" s="859">
        <v>18931.064266830683</v>
      </c>
      <c r="M818" s="859">
        <v>67315.4480458037</v>
      </c>
      <c r="N818" s="859">
        <v>-69325.183121870738</v>
      </c>
      <c r="O818" s="859">
        <v>-89571.507865246822</v>
      </c>
      <c r="P818" s="859">
        <v>23178.365328832413</v>
      </c>
      <c r="Q818" s="859">
        <v>-83861.484411593527</v>
      </c>
      <c r="R818" s="859">
        <v>-87504.207291870611</v>
      </c>
      <c r="S818" s="859">
        <v>-22151.537762070657</v>
      </c>
      <c r="T818" s="859">
        <v>118110.92944004887</v>
      </c>
      <c r="U818" s="859">
        <v>-5944.1293299490353</v>
      </c>
      <c r="V818" s="859">
        <v>68240.528158829547</v>
      </c>
      <c r="W818" s="859">
        <v>65446.084756672266</v>
      </c>
      <c r="X818" s="859">
        <v>-62359.426352604176</v>
      </c>
      <c r="Y818" s="859">
        <v>-40115.253660396265</v>
      </c>
      <c r="Z818" s="868">
        <v>-1377152.2226066915</v>
      </c>
      <c r="AA818" s="865"/>
    </row>
    <row r="819" spans="1:27" ht="10.5" thickBot="1">
      <c r="A819" s="1023" t="s">
        <v>1728</v>
      </c>
      <c r="B819" s="859">
        <v>593201.97074999998</v>
      </c>
      <c r="C819" s="859">
        <v>537106.97370999993</v>
      </c>
      <c r="D819" s="859">
        <v>50582.01664001304</v>
      </c>
      <c r="E819" s="859">
        <v>390188.076</v>
      </c>
      <c r="F819" s="859">
        <v>236740.57858</v>
      </c>
      <c r="G819" s="859">
        <v>142790</v>
      </c>
      <c r="H819" s="859">
        <v>133853.2166500155</v>
      </c>
      <c r="I819" s="859">
        <v>236701.73800000001</v>
      </c>
      <c r="J819" s="859">
        <v>624389.37384093739</v>
      </c>
      <c r="K819" s="859">
        <v>144001.151650263</v>
      </c>
      <c r="L819" s="859">
        <v>3409</v>
      </c>
      <c r="M819" s="859">
        <v>96806.291970000006</v>
      </c>
      <c r="N819" s="859">
        <v>419550</v>
      </c>
      <c r="O819" s="859">
        <v>123381.10786524683</v>
      </c>
      <c r="P819" s="859">
        <v>64513.892790000005</v>
      </c>
      <c r="Q819" s="859">
        <v>231000.93099999998</v>
      </c>
      <c r="R819" s="859">
        <v>137152.85142187061</v>
      </c>
      <c r="S819" s="859">
        <v>140379.88099999999</v>
      </c>
      <c r="T819" s="859">
        <v>248753.3</v>
      </c>
      <c r="U819" s="859">
        <v>31823.172999999999</v>
      </c>
      <c r="V819" s="859">
        <v>143661.97174000001</v>
      </c>
      <c r="W819" s="859">
        <v>121313.00367999999</v>
      </c>
      <c r="X819" s="859">
        <v>556602.87</v>
      </c>
      <c r="Y819" s="859">
        <v>137714.864</v>
      </c>
      <c r="Z819" s="868">
        <v>5545618.234288346</v>
      </c>
      <c r="AA819" s="865"/>
    </row>
    <row r="820" spans="1:27">
      <c r="A820" s="1026" t="s">
        <v>1748</v>
      </c>
      <c r="B820" s="863">
        <v>61347.856119999997</v>
      </c>
      <c r="C820" s="863">
        <v>136806.40677999999</v>
      </c>
      <c r="D820" s="863">
        <v>198.91962000000001</v>
      </c>
      <c r="E820" s="863">
        <v>143269.58199999999</v>
      </c>
      <c r="F820" s="863">
        <v>4164.9088599999995</v>
      </c>
      <c r="G820" s="863">
        <v>0</v>
      </c>
      <c r="H820" s="863">
        <v>74283.418999999994</v>
      </c>
      <c r="I820" s="863">
        <v>162329.43800000002</v>
      </c>
      <c r="J820" s="863">
        <v>14663.02166</v>
      </c>
      <c r="K820" s="863">
        <v>15195.89171</v>
      </c>
      <c r="L820" s="863">
        <v>0</v>
      </c>
      <c r="M820" s="863">
        <v>5461.7845600000001</v>
      </c>
      <c r="N820" s="863">
        <v>55610</v>
      </c>
      <c r="O820" s="863">
        <v>15761</v>
      </c>
      <c r="P820" s="863">
        <v>9901.1544300000005</v>
      </c>
      <c r="Q820" s="863">
        <v>36897.930999999997</v>
      </c>
      <c r="R820" s="863">
        <v>49194.330860000002</v>
      </c>
      <c r="S820" s="863">
        <v>54813.896000000001</v>
      </c>
      <c r="T820" s="863">
        <v>245194.26</v>
      </c>
      <c r="U820" s="863">
        <v>31823.172999999999</v>
      </c>
      <c r="V820" s="863">
        <v>52090.80414</v>
      </c>
      <c r="W820" s="863">
        <v>18345.355629999998</v>
      </c>
      <c r="X820" s="863">
        <v>0</v>
      </c>
      <c r="Y820" s="863">
        <v>78665.907000000007</v>
      </c>
      <c r="Z820" s="872">
        <v>1266019.0403699998</v>
      </c>
      <c r="AA820" s="857"/>
    </row>
    <row r="821" spans="1:27" ht="10.5" thickBot="1">
      <c r="A821" s="1025" t="s">
        <v>1761</v>
      </c>
      <c r="B821" s="860">
        <v>531854.11462999997</v>
      </c>
      <c r="C821" s="860">
        <v>400300.56692999997</v>
      </c>
      <c r="D821" s="860">
        <v>50383.09702001304</v>
      </c>
      <c r="E821" s="860">
        <v>246918.49400000001</v>
      </c>
      <c r="F821" s="860">
        <v>232575.66972000001</v>
      </c>
      <c r="G821" s="860">
        <v>142790</v>
      </c>
      <c r="H821" s="860">
        <v>59569.797650015505</v>
      </c>
      <c r="I821" s="860">
        <v>74372.3</v>
      </c>
      <c r="J821" s="860">
        <v>609726.35218093742</v>
      </c>
      <c r="K821" s="860">
        <v>128805.25994026299</v>
      </c>
      <c r="L821" s="860">
        <v>3409</v>
      </c>
      <c r="M821" s="860">
        <v>91344.507410000006</v>
      </c>
      <c r="N821" s="860">
        <v>363940</v>
      </c>
      <c r="O821" s="860">
        <v>107620.10786524683</v>
      </c>
      <c r="P821" s="860">
        <v>54612.738360000003</v>
      </c>
      <c r="Q821" s="860">
        <v>194103</v>
      </c>
      <c r="R821" s="860">
        <v>87958.52056187061</v>
      </c>
      <c r="S821" s="860">
        <v>85565.985000000001</v>
      </c>
      <c r="T821" s="860">
        <v>3559.04</v>
      </c>
      <c r="U821" s="860">
        <v>0</v>
      </c>
      <c r="V821" s="860">
        <v>91571.167600000001</v>
      </c>
      <c r="W821" s="860">
        <v>102967.64805</v>
      </c>
      <c r="X821" s="860">
        <v>556602.87</v>
      </c>
      <c r="Y821" s="860">
        <v>59048.956999999995</v>
      </c>
      <c r="Z821" s="869">
        <v>4279599.1939183464</v>
      </c>
      <c r="AA821" s="857"/>
    </row>
    <row r="822" spans="1:27" ht="10.5" thickBot="1">
      <c r="A822" s="1023" t="s">
        <v>1730</v>
      </c>
      <c r="B822" s="859">
        <v>502395.24394000054</v>
      </c>
      <c r="C822" s="859">
        <v>949637.34454601759</v>
      </c>
      <c r="D822" s="859">
        <v>36096.19369</v>
      </c>
      <c r="E822" s="859">
        <v>445519.94496356475</v>
      </c>
      <c r="F822" s="859">
        <v>169515.53044684339</v>
      </c>
      <c r="G822" s="859">
        <v>58532.908920086338</v>
      </c>
      <c r="H822" s="859">
        <v>23402.568599999999</v>
      </c>
      <c r="I822" s="859">
        <v>211403.10796660779</v>
      </c>
      <c r="J822" s="859">
        <v>525083.81264000002</v>
      </c>
      <c r="K822" s="859">
        <v>111953.57348000001</v>
      </c>
      <c r="L822" s="859">
        <v>22340.064266830683</v>
      </c>
      <c r="M822" s="859">
        <v>164121.74001580372</v>
      </c>
      <c r="N822" s="859">
        <v>350224.81687812926</v>
      </c>
      <c r="O822" s="859">
        <v>45000</v>
      </c>
      <c r="P822" s="859">
        <v>87692.258118832426</v>
      </c>
      <c r="Q822" s="859">
        <v>152374.44658840646</v>
      </c>
      <c r="R822" s="859">
        <v>72748.644130000001</v>
      </c>
      <c r="S822" s="859">
        <v>118228.34323792934</v>
      </c>
      <c r="T822" s="859">
        <v>366864.22944004886</v>
      </c>
      <c r="U822" s="859">
        <v>25879.043670050964</v>
      </c>
      <c r="V822" s="859">
        <v>211902.49989882956</v>
      </c>
      <c r="W822" s="859">
        <v>190259.08843667229</v>
      </c>
      <c r="X822" s="859">
        <v>494243.44364739582</v>
      </c>
      <c r="Y822" s="859">
        <v>97599.610339603736</v>
      </c>
      <c r="Z822" s="868">
        <v>5433018.4578616535</v>
      </c>
      <c r="AA822" s="857"/>
    </row>
    <row r="823" spans="1:27">
      <c r="A823" s="1026" t="s">
        <v>1762</v>
      </c>
      <c r="B823" s="863">
        <v>19130.343940000515</v>
      </c>
      <c r="C823" s="863">
        <v>645413.13817601756</v>
      </c>
      <c r="D823" s="863">
        <v>0</v>
      </c>
      <c r="E823" s="863">
        <v>222307.94496356475</v>
      </c>
      <c r="F823" s="863">
        <v>48007.014056843385</v>
      </c>
      <c r="G823" s="863">
        <v>19233.908920086338</v>
      </c>
      <c r="H823" s="863">
        <v>0</v>
      </c>
      <c r="I823" s="863">
        <v>67953.807966607797</v>
      </c>
      <c r="J823" s="863">
        <v>0</v>
      </c>
      <c r="K823" s="863">
        <v>0</v>
      </c>
      <c r="L823" s="863">
        <v>20719.012266830683</v>
      </c>
      <c r="M823" s="863">
        <v>41870.289165803712</v>
      </c>
      <c r="N823" s="863">
        <v>127214.81687812926</v>
      </c>
      <c r="O823" s="863">
        <v>0</v>
      </c>
      <c r="P823" s="863">
        <v>3323.1381188324303</v>
      </c>
      <c r="Q823" s="863">
        <v>57891.446588406456</v>
      </c>
      <c r="R823" s="863">
        <v>0</v>
      </c>
      <c r="S823" s="863">
        <v>67374.313237929338</v>
      </c>
      <c r="T823" s="863">
        <v>366661.34944004886</v>
      </c>
      <c r="U823" s="863">
        <v>17655.704820050963</v>
      </c>
      <c r="V823" s="863">
        <v>169460.28725882954</v>
      </c>
      <c r="W823" s="863">
        <v>94758.239436672287</v>
      </c>
      <c r="X823" s="863">
        <v>76268.443647395819</v>
      </c>
      <c r="Y823" s="863">
        <v>64666.317199603734</v>
      </c>
      <c r="Z823" s="872">
        <v>2129909.5160816535</v>
      </c>
      <c r="AA823" s="857"/>
    </row>
    <row r="824" spans="1:27" ht="10.5" thickBot="1">
      <c r="A824" s="1030" t="s">
        <v>1763</v>
      </c>
      <c r="B824" s="876">
        <v>483264.9</v>
      </c>
      <c r="C824" s="876">
        <v>304224.20637000003</v>
      </c>
      <c r="D824" s="876">
        <v>36096.19369</v>
      </c>
      <c r="E824" s="876">
        <v>223212</v>
      </c>
      <c r="F824" s="876">
        <v>121508.51639</v>
      </c>
      <c r="G824" s="876">
        <v>39299</v>
      </c>
      <c r="H824" s="876">
        <v>23402.568599999999</v>
      </c>
      <c r="I824" s="876">
        <v>143449.29999999999</v>
      </c>
      <c r="J824" s="876">
        <v>525083.81264000002</v>
      </c>
      <c r="K824" s="876">
        <v>111953.57348000001</v>
      </c>
      <c r="L824" s="876">
        <v>1621.0519999999999</v>
      </c>
      <c r="M824" s="876">
        <v>122251.45084999999</v>
      </c>
      <c r="N824" s="876">
        <v>223010</v>
      </c>
      <c r="O824" s="876">
        <v>45000</v>
      </c>
      <c r="P824" s="876">
        <v>84369.12</v>
      </c>
      <c r="Q824" s="876">
        <v>94483</v>
      </c>
      <c r="R824" s="876">
        <v>72748.644130000001</v>
      </c>
      <c r="S824" s="876">
        <v>50854.03</v>
      </c>
      <c r="T824" s="876">
        <v>202.88</v>
      </c>
      <c r="U824" s="876">
        <v>8223.3388500000001</v>
      </c>
      <c r="V824" s="876">
        <v>42442.212640000005</v>
      </c>
      <c r="W824" s="876">
        <v>95500.849000000002</v>
      </c>
      <c r="X824" s="876">
        <v>417975</v>
      </c>
      <c r="Y824" s="876">
        <v>32933.293140000002</v>
      </c>
      <c r="Z824" s="877">
        <v>3303108.94178</v>
      </c>
      <c r="AA824" s="857"/>
    </row>
    <row r="825" spans="1:27">
      <c r="A825" s="1035"/>
      <c r="B825" s="864"/>
      <c r="C825" s="864"/>
      <c r="D825" s="864"/>
      <c r="E825" s="864"/>
      <c r="F825" s="864"/>
      <c r="G825" s="864"/>
      <c r="H825" s="864"/>
      <c r="I825" s="864"/>
      <c r="J825" s="864"/>
      <c r="K825" s="864"/>
      <c r="L825" s="864"/>
      <c r="M825" s="864"/>
      <c r="N825" s="864"/>
      <c r="O825" s="864"/>
      <c r="P825" s="864"/>
      <c r="Q825" s="864"/>
      <c r="R825" s="864"/>
      <c r="S825" s="864"/>
      <c r="T825" s="864"/>
      <c r="U825" s="864"/>
      <c r="V825" s="864"/>
      <c r="W825" s="864"/>
      <c r="X825" s="864"/>
      <c r="Y825" s="864"/>
      <c r="Z825" s="864"/>
      <c r="AA825" s="857"/>
    </row>
    <row r="826" spans="1:27">
      <c r="A826" s="823" t="s">
        <v>1733</v>
      </c>
      <c r="B826" s="857"/>
      <c r="C826" s="865"/>
      <c r="D826" s="857"/>
      <c r="E826" s="857"/>
      <c r="F826" s="857"/>
      <c r="G826" s="857"/>
      <c r="H826" s="857"/>
      <c r="I826" s="857"/>
      <c r="J826" s="857"/>
      <c r="K826" s="857"/>
      <c r="L826" s="857"/>
      <c r="M826" s="857"/>
      <c r="N826" s="857"/>
      <c r="O826" s="857"/>
      <c r="P826" s="857"/>
      <c r="Q826" s="857"/>
      <c r="R826" s="857"/>
      <c r="S826" s="857"/>
      <c r="T826" s="857"/>
      <c r="U826" s="857"/>
      <c r="V826" s="857"/>
      <c r="W826" s="857"/>
      <c r="X826" s="857"/>
      <c r="Y826" s="857"/>
      <c r="Z826" s="857"/>
      <c r="AA826" s="857"/>
    </row>
    <row r="827" spans="1:27" s="852" customFormat="1" ht="10.5" thickBot="1">
      <c r="A827" s="878"/>
      <c r="B827" s="878"/>
      <c r="C827" s="878"/>
      <c r="D827" s="878"/>
      <c r="E827" s="878"/>
      <c r="F827" s="878"/>
      <c r="G827" s="878"/>
      <c r="H827" s="878"/>
      <c r="I827" s="878"/>
      <c r="J827" s="878"/>
      <c r="K827" s="878"/>
      <c r="L827" s="878"/>
      <c r="M827" s="878"/>
      <c r="N827" s="878"/>
      <c r="O827" s="878"/>
      <c r="P827" s="878"/>
      <c r="Q827" s="878"/>
      <c r="R827" s="878"/>
      <c r="S827" s="878"/>
      <c r="T827" s="878"/>
      <c r="U827" s="878"/>
      <c r="V827" s="878"/>
      <c r="W827" s="878"/>
      <c r="X827" s="878"/>
      <c r="Y827" s="878"/>
      <c r="Z827" s="878"/>
      <c r="AA827" s="879"/>
    </row>
    <row r="828" spans="1:27" s="1747" customFormat="1" ht="21">
      <c r="A828" s="1746">
        <v>1998</v>
      </c>
    </row>
    <row r="829" spans="1:27" s="855" customFormat="1">
      <c r="A829" s="5890" t="s">
        <v>1776</v>
      </c>
      <c r="B829" s="5890"/>
      <c r="C829" s="5890"/>
      <c r="D829" s="5890"/>
      <c r="E829" s="5890"/>
      <c r="F829" s="5890"/>
      <c r="G829" s="5890"/>
      <c r="H829" s="5890"/>
      <c r="I829" s="5890"/>
      <c r="J829" s="5890"/>
      <c r="K829" s="5890"/>
      <c r="L829" s="5890"/>
      <c r="M829" s="5890"/>
      <c r="N829" s="5890"/>
      <c r="O829" s="5890"/>
      <c r="P829" s="5890"/>
      <c r="Q829" s="5890"/>
      <c r="R829" s="5890"/>
      <c r="S829" s="5890"/>
      <c r="T829" s="5890"/>
      <c r="U829" s="5890"/>
      <c r="V829" s="5890"/>
      <c r="W829" s="5890"/>
      <c r="X829" s="5890"/>
      <c r="Y829" s="5890"/>
      <c r="Z829" s="5890"/>
      <c r="AA829" s="5890"/>
    </row>
    <row r="830" spans="1:27" s="855" customFormat="1">
      <c r="A830" s="1038"/>
      <c r="B830" s="873"/>
      <c r="C830" s="873"/>
      <c r="D830" s="873"/>
      <c r="E830" s="873"/>
      <c r="F830" s="873"/>
      <c r="G830" s="873"/>
      <c r="H830" s="873"/>
      <c r="I830" s="873"/>
      <c r="J830" s="873"/>
      <c r="K830" s="873"/>
      <c r="L830" s="873"/>
      <c r="M830" s="873"/>
      <c r="N830" s="873"/>
      <c r="O830" s="880"/>
      <c r="P830" s="873"/>
      <c r="Q830" s="873"/>
      <c r="R830" s="873"/>
      <c r="S830" s="873"/>
      <c r="T830" s="873"/>
      <c r="U830" s="873"/>
      <c r="V830" s="873"/>
      <c r="W830" s="873"/>
      <c r="X830" s="873"/>
      <c r="Y830" s="873"/>
      <c r="Z830" s="873"/>
      <c r="AA830" s="873"/>
    </row>
    <row r="831" spans="1:27" s="855" customFormat="1">
      <c r="A831" s="5891" t="s">
        <v>1760</v>
      </c>
      <c r="B831" s="5891"/>
      <c r="C831" s="5891"/>
      <c r="D831" s="5891"/>
      <c r="E831" s="5891"/>
      <c r="F831" s="5891"/>
      <c r="G831" s="5891"/>
      <c r="H831" s="5891"/>
      <c r="I831" s="5891"/>
      <c r="J831" s="5891"/>
      <c r="K831" s="5891"/>
      <c r="L831" s="5891"/>
      <c r="M831" s="5891"/>
      <c r="N831" s="5891"/>
      <c r="O831" s="5891"/>
      <c r="P831" s="5891"/>
      <c r="Q831" s="5891"/>
      <c r="R831" s="5891"/>
      <c r="S831" s="5891"/>
      <c r="T831" s="5891"/>
      <c r="U831" s="5891"/>
      <c r="V831" s="5891"/>
      <c r="W831" s="5891"/>
      <c r="X831" s="5891"/>
      <c r="Y831" s="5891"/>
      <c r="Z831" s="5891"/>
      <c r="AA831" s="5891"/>
    </row>
    <row r="832" spans="1:27" ht="10.5" thickBot="1">
      <c r="A832" s="819"/>
      <c r="B832" s="818"/>
      <c r="C832" s="818"/>
      <c r="D832" s="818"/>
      <c r="E832" s="818"/>
      <c r="F832" s="818"/>
      <c r="G832" s="818"/>
      <c r="H832" s="818"/>
      <c r="I832" s="818"/>
      <c r="J832" s="818"/>
      <c r="K832" s="818"/>
      <c r="L832" s="818"/>
      <c r="M832" s="818"/>
      <c r="N832" s="818"/>
      <c r="O832" s="818"/>
      <c r="P832" s="818"/>
      <c r="Q832" s="818"/>
      <c r="R832" s="818"/>
      <c r="S832" s="818"/>
      <c r="T832" s="818"/>
      <c r="U832" s="818"/>
      <c r="V832" s="818"/>
      <c r="W832" s="818"/>
      <c r="X832" s="818"/>
      <c r="Y832" s="818"/>
      <c r="Z832" s="818"/>
      <c r="AA832" s="819"/>
    </row>
    <row r="833" spans="1:27" ht="78.400000000000006">
      <c r="A833" s="1027" t="s">
        <v>1662</v>
      </c>
      <c r="B833" s="822" t="s">
        <v>1768</v>
      </c>
      <c r="C833" s="822" t="s">
        <v>1769</v>
      </c>
      <c r="D833" s="822" t="s">
        <v>1665</v>
      </c>
      <c r="E833" s="822" t="s">
        <v>1666</v>
      </c>
      <c r="F833" s="822" t="s">
        <v>1667</v>
      </c>
      <c r="G833" s="822" t="s">
        <v>1668</v>
      </c>
      <c r="H833" s="822" t="s">
        <v>1669</v>
      </c>
      <c r="I833" s="822" t="s">
        <v>1670</v>
      </c>
      <c r="J833" s="822" t="s">
        <v>1671</v>
      </c>
      <c r="K833" s="822" t="s">
        <v>1672</v>
      </c>
      <c r="L833" s="822" t="s">
        <v>1673</v>
      </c>
      <c r="M833" s="822" t="s">
        <v>1674</v>
      </c>
      <c r="N833" s="822" t="s">
        <v>1675</v>
      </c>
      <c r="O833" s="822" t="s">
        <v>1676</v>
      </c>
      <c r="P833" s="822" t="s">
        <v>1677</v>
      </c>
      <c r="Q833" s="822" t="s">
        <v>1678</v>
      </c>
      <c r="R833" s="822" t="s">
        <v>1679</v>
      </c>
      <c r="S833" s="822" t="s">
        <v>1680</v>
      </c>
      <c r="T833" s="822" t="s">
        <v>1681</v>
      </c>
      <c r="U833" s="822" t="s">
        <v>1682</v>
      </c>
      <c r="V833" s="822" t="s">
        <v>1683</v>
      </c>
      <c r="W833" s="822" t="s">
        <v>1684</v>
      </c>
      <c r="X833" s="822" t="s">
        <v>1685</v>
      </c>
      <c r="Y833" s="822" t="s">
        <v>1686</v>
      </c>
      <c r="Z833" s="836" t="s">
        <v>1687</v>
      </c>
      <c r="AA833" s="833"/>
    </row>
    <row r="834" spans="1:27" ht="10.5" thickBot="1">
      <c r="A834" s="1039"/>
      <c r="B834" s="881"/>
      <c r="C834" s="881"/>
      <c r="D834" s="881"/>
      <c r="E834" s="881"/>
      <c r="F834" s="881"/>
      <c r="G834" s="881"/>
      <c r="H834" s="881"/>
      <c r="I834" s="881"/>
      <c r="J834" s="881"/>
      <c r="K834" s="881"/>
      <c r="L834" s="881"/>
      <c r="M834" s="881"/>
      <c r="N834" s="881"/>
      <c r="O834" s="881"/>
      <c r="P834" s="881"/>
      <c r="Q834" s="881"/>
      <c r="R834" s="881"/>
      <c r="S834" s="881"/>
      <c r="T834" s="881"/>
      <c r="U834" s="881"/>
      <c r="V834" s="881"/>
      <c r="W834" s="881"/>
      <c r="X834" s="881"/>
      <c r="Y834" s="881"/>
      <c r="Z834" s="887"/>
      <c r="AA834" s="833"/>
    </row>
    <row r="835" spans="1:27" ht="10.5" thickBot="1">
      <c r="A835" s="1040" t="s">
        <v>1688</v>
      </c>
      <c r="B835" s="882">
        <v>3215466.0409999997</v>
      </c>
      <c r="C835" s="882">
        <v>9239099.8836847693</v>
      </c>
      <c r="D835" s="882">
        <v>504372.34644992638</v>
      </c>
      <c r="E835" s="882">
        <v>2485199.7027438949</v>
      </c>
      <c r="F835" s="882">
        <v>725302.46219333913</v>
      </c>
      <c r="G835" s="882">
        <v>901153.3879614058</v>
      </c>
      <c r="H835" s="882">
        <v>492257.6142735394</v>
      </c>
      <c r="I835" s="882">
        <v>1169185.3477274729</v>
      </c>
      <c r="J835" s="882">
        <v>622499.00503402913</v>
      </c>
      <c r="K835" s="882">
        <v>603770.21168736625</v>
      </c>
      <c r="L835" s="882">
        <v>506473.32069313602</v>
      </c>
      <c r="M835" s="882">
        <v>619261.66610074975</v>
      </c>
      <c r="N835" s="882">
        <v>1308607.414438389</v>
      </c>
      <c r="O835" s="882">
        <v>768481.75879232225</v>
      </c>
      <c r="P835" s="882">
        <v>870447.47501527611</v>
      </c>
      <c r="Q835" s="882">
        <v>648006.07771383401</v>
      </c>
      <c r="R835" s="882">
        <v>860735.80860838923</v>
      </c>
      <c r="S835" s="882">
        <v>699505.1547564558</v>
      </c>
      <c r="T835" s="882">
        <v>529273.40836621774</v>
      </c>
      <c r="U835" s="882">
        <v>629686.48076353944</v>
      </c>
      <c r="V835" s="882">
        <v>2493001.5679646512</v>
      </c>
      <c r="W835" s="882">
        <v>768160.18570431566</v>
      </c>
      <c r="X835" s="882">
        <v>1023589.2639902224</v>
      </c>
      <c r="Y835" s="882">
        <v>348207.47381784616</v>
      </c>
      <c r="Z835" s="886">
        <v>32031743.059481088</v>
      </c>
      <c r="AA835" s="833"/>
    </row>
    <row r="836" spans="1:27">
      <c r="A836" s="1018" t="s">
        <v>1738</v>
      </c>
      <c r="B836" s="828">
        <v>2963229.125</v>
      </c>
      <c r="C836" s="828">
        <v>8678508.0433947686</v>
      </c>
      <c r="D836" s="828">
        <v>459125.19126992632</v>
      </c>
      <c r="E836" s="828">
        <v>2260496.0483338954</v>
      </c>
      <c r="F836" s="828">
        <v>672180.17233333911</v>
      </c>
      <c r="G836" s="828">
        <v>839317.8439614058</v>
      </c>
      <c r="H836" s="828">
        <v>370378.87627353944</v>
      </c>
      <c r="I836" s="828">
        <v>1078667.2659474728</v>
      </c>
      <c r="J836" s="828">
        <v>584541.16902838915</v>
      </c>
      <c r="K836" s="828">
        <v>515984.35274736618</v>
      </c>
      <c r="L836" s="828">
        <v>420952.92560313601</v>
      </c>
      <c r="M836" s="828">
        <v>357345.93081074976</v>
      </c>
      <c r="N836" s="828">
        <v>1067872.1763483891</v>
      </c>
      <c r="O836" s="828">
        <v>662609.60303232225</v>
      </c>
      <c r="P836" s="828">
        <v>491123.26423527615</v>
      </c>
      <c r="Q836" s="828">
        <v>562588.27771383408</v>
      </c>
      <c r="R836" s="828">
        <v>744576.81471838919</v>
      </c>
      <c r="S836" s="828">
        <v>628805.69075645576</v>
      </c>
      <c r="T836" s="828">
        <v>459076.71836621774</v>
      </c>
      <c r="U836" s="828">
        <v>376014.99257353938</v>
      </c>
      <c r="V836" s="828">
        <v>2347122.6677246513</v>
      </c>
      <c r="W836" s="828">
        <v>727822.67729431577</v>
      </c>
      <c r="X836" s="828">
        <v>923508.72461022239</v>
      </c>
      <c r="Y836" s="828">
        <v>209892.93167784615</v>
      </c>
      <c r="Z836" s="841">
        <v>28401741.483755447</v>
      </c>
      <c r="AA836" s="833"/>
    </row>
    <row r="837" spans="1:27">
      <c r="A837" s="1025" t="s">
        <v>1690</v>
      </c>
      <c r="B837" s="826">
        <v>2770523.8250000002</v>
      </c>
      <c r="C837" s="826">
        <v>4716413.4307899997</v>
      </c>
      <c r="D837" s="826">
        <v>40438.261750000005</v>
      </c>
      <c r="E837" s="826">
        <v>911557.6320300001</v>
      </c>
      <c r="F837" s="826">
        <v>75756.065999999992</v>
      </c>
      <c r="G837" s="826">
        <v>104722.3</v>
      </c>
      <c r="H837" s="826">
        <v>60093.720999999998</v>
      </c>
      <c r="I837" s="826">
        <v>302739.26491999999</v>
      </c>
      <c r="J837" s="826">
        <v>30800.604889999999</v>
      </c>
      <c r="K837" s="826">
        <v>57336.932180000003</v>
      </c>
      <c r="L837" s="826">
        <v>104933.90345</v>
      </c>
      <c r="M837" s="826">
        <v>22119.02017</v>
      </c>
      <c r="N837" s="826">
        <v>397346.60597000003</v>
      </c>
      <c r="O837" s="826">
        <v>113729.38673</v>
      </c>
      <c r="P837" s="826">
        <v>169465.20452</v>
      </c>
      <c r="Q837" s="826">
        <v>147502.6</v>
      </c>
      <c r="R837" s="826">
        <v>133560.13012999998</v>
      </c>
      <c r="S837" s="826">
        <v>100168.24300000002</v>
      </c>
      <c r="T837" s="826">
        <v>85262.66</v>
      </c>
      <c r="U837" s="826">
        <v>64701.180959999998</v>
      </c>
      <c r="V837" s="826">
        <v>928950.06504000002</v>
      </c>
      <c r="W837" s="826">
        <v>93122.70107000001</v>
      </c>
      <c r="X837" s="826">
        <v>179295.22450000001</v>
      </c>
      <c r="Y837" s="826">
        <v>44401</v>
      </c>
      <c r="Z837" s="839">
        <v>11654939.9641</v>
      </c>
      <c r="AA837" s="833"/>
    </row>
    <row r="838" spans="1:27">
      <c r="A838" s="1025" t="s">
        <v>1691</v>
      </c>
      <c r="B838" s="826">
        <v>192705.3</v>
      </c>
      <c r="C838" s="826">
        <v>3962094.6126047694</v>
      </c>
      <c r="D838" s="826">
        <v>418686.92951992631</v>
      </c>
      <c r="E838" s="826">
        <v>1348938.4163038954</v>
      </c>
      <c r="F838" s="826">
        <v>596424.10633333912</v>
      </c>
      <c r="G838" s="826">
        <v>734595.54396140575</v>
      </c>
      <c r="H838" s="826">
        <v>310285.15527353942</v>
      </c>
      <c r="I838" s="826">
        <v>775928.00102747267</v>
      </c>
      <c r="J838" s="826">
        <v>553740.56413838919</v>
      </c>
      <c r="K838" s="826">
        <v>458647.42056736618</v>
      </c>
      <c r="L838" s="826">
        <v>316019.02215313603</v>
      </c>
      <c r="M838" s="826">
        <v>335226.91064074979</v>
      </c>
      <c r="N838" s="826">
        <v>670525.57037838921</v>
      </c>
      <c r="O838" s="826">
        <v>548880.21630232222</v>
      </c>
      <c r="P838" s="826">
        <v>321658.05971527612</v>
      </c>
      <c r="Q838" s="826">
        <v>415085.6777138341</v>
      </c>
      <c r="R838" s="826">
        <v>611016.68458838924</v>
      </c>
      <c r="S838" s="826">
        <v>528637.44775645575</v>
      </c>
      <c r="T838" s="826">
        <v>373814.05836621777</v>
      </c>
      <c r="U838" s="826">
        <v>311313.81161353941</v>
      </c>
      <c r="V838" s="826">
        <v>1418172.602684651</v>
      </c>
      <c r="W838" s="826">
        <v>634699.97622431582</v>
      </c>
      <c r="X838" s="826">
        <v>744213.50011022238</v>
      </c>
      <c r="Y838" s="826">
        <v>165491.93167784615</v>
      </c>
      <c r="Z838" s="839">
        <v>16746801.519655447</v>
      </c>
      <c r="AA838" s="833"/>
    </row>
    <row r="839" spans="1:27">
      <c r="A839" s="1024" t="s">
        <v>1692</v>
      </c>
      <c r="B839" s="827">
        <v>157000</v>
      </c>
      <c r="C839" s="827">
        <v>2340716.3966900003</v>
      </c>
      <c r="D839" s="827">
        <v>293584.33467999997</v>
      </c>
      <c r="E839" s="827">
        <v>946449.72129000002</v>
      </c>
      <c r="F839" s="827">
        <v>396236.18609000003</v>
      </c>
      <c r="G839" s="827">
        <v>531736.43263000005</v>
      </c>
      <c r="H839" s="827">
        <v>168571.05695</v>
      </c>
      <c r="I839" s="827">
        <v>520444.97683000012</v>
      </c>
      <c r="J839" s="827">
        <v>388023.87104999996</v>
      </c>
      <c r="K839" s="827">
        <v>302822.87796000001</v>
      </c>
      <c r="L839" s="827">
        <v>200171.12955000001</v>
      </c>
      <c r="M839" s="827">
        <v>220701.54063000003</v>
      </c>
      <c r="N839" s="827">
        <v>444482.32503000001</v>
      </c>
      <c r="O839" s="827">
        <v>352095.72315999994</v>
      </c>
      <c r="P839" s="827">
        <v>184994.79701000001</v>
      </c>
      <c r="Q839" s="827">
        <v>268947.36958</v>
      </c>
      <c r="R839" s="827">
        <v>408554.07814000006</v>
      </c>
      <c r="S839" s="827">
        <v>360308.04818999994</v>
      </c>
      <c r="T839" s="827">
        <v>243284.97722</v>
      </c>
      <c r="U839" s="827">
        <v>168571.05695</v>
      </c>
      <c r="V839" s="827">
        <v>952609.10781999992</v>
      </c>
      <c r="W839" s="827">
        <v>440376.26000999997</v>
      </c>
      <c r="X839" s="827">
        <v>507100.16853000002</v>
      </c>
      <c r="Y839" s="827">
        <v>69810.016999999993</v>
      </c>
      <c r="Z839" s="840">
        <v>10867592.452989999</v>
      </c>
      <c r="AA839" s="833"/>
    </row>
    <row r="840" spans="1:27">
      <c r="A840" s="1024" t="s">
        <v>1693</v>
      </c>
      <c r="B840" s="862">
        <v>35705.300000000003</v>
      </c>
      <c r="C840" s="862">
        <v>1621378.2159147691</v>
      </c>
      <c r="D840" s="862">
        <v>125102.59483992636</v>
      </c>
      <c r="E840" s="862">
        <v>402488.69501389551</v>
      </c>
      <c r="F840" s="862">
        <v>200187.92024333903</v>
      </c>
      <c r="G840" s="862">
        <v>202859.11133140567</v>
      </c>
      <c r="H840" s="862">
        <v>141714.09832353942</v>
      </c>
      <c r="I840" s="862">
        <v>255483.02419747255</v>
      </c>
      <c r="J840" s="862">
        <v>165716.69308838918</v>
      </c>
      <c r="K840" s="862">
        <v>155824.54260736614</v>
      </c>
      <c r="L840" s="862">
        <v>115847.892603136</v>
      </c>
      <c r="M840" s="862">
        <v>114525.37001074974</v>
      </c>
      <c r="N840" s="862">
        <v>226043.24534838917</v>
      </c>
      <c r="O840" s="862">
        <v>196784.49314232229</v>
      </c>
      <c r="P840" s="862">
        <v>136663.26270527614</v>
      </c>
      <c r="Q840" s="862">
        <v>146138.3081338341</v>
      </c>
      <c r="R840" s="862">
        <v>202462.60644838918</v>
      </c>
      <c r="S840" s="862">
        <v>168329.39956645586</v>
      </c>
      <c r="T840" s="862">
        <v>130529.0811462178</v>
      </c>
      <c r="U840" s="862">
        <v>142742.75466353941</v>
      </c>
      <c r="V840" s="862">
        <v>465563.49486465118</v>
      </c>
      <c r="W840" s="862">
        <v>194323.71621431585</v>
      </c>
      <c r="X840" s="862">
        <v>237113.33158022238</v>
      </c>
      <c r="Y840" s="862">
        <v>95681.914677846158</v>
      </c>
      <c r="Z840" s="871">
        <v>5879209.0666654482</v>
      </c>
      <c r="AA840" s="833"/>
    </row>
    <row r="841" spans="1:27">
      <c r="A841" s="1018" t="s">
        <v>1739</v>
      </c>
      <c r="B841" s="828">
        <v>167211.976</v>
      </c>
      <c r="C841" s="828">
        <v>345968.39535999997</v>
      </c>
      <c r="D841" s="828">
        <v>35192.663970000001</v>
      </c>
      <c r="E841" s="828">
        <v>100861.79064000001</v>
      </c>
      <c r="F841" s="828">
        <v>15997.23698</v>
      </c>
      <c r="G841" s="828">
        <v>22563.235500000003</v>
      </c>
      <c r="H841" s="828">
        <v>62492.377</v>
      </c>
      <c r="I841" s="828">
        <v>43909.53731</v>
      </c>
      <c r="J841" s="828">
        <v>10747.696730000001</v>
      </c>
      <c r="K841" s="828">
        <v>7622.9039600000006</v>
      </c>
      <c r="L841" s="828">
        <v>52767.818480000002</v>
      </c>
      <c r="M841" s="828">
        <v>25201.474279999999</v>
      </c>
      <c r="N841" s="828">
        <v>171453.32361000002</v>
      </c>
      <c r="O841" s="828">
        <v>30220.451359999999</v>
      </c>
      <c r="P841" s="828">
        <v>337877.99231</v>
      </c>
      <c r="Q841" s="828">
        <v>36787.199999999997</v>
      </c>
      <c r="R841" s="828">
        <v>42144.927210000002</v>
      </c>
      <c r="S841" s="828">
        <v>26873.418000000005</v>
      </c>
      <c r="T841" s="828">
        <v>25115.7</v>
      </c>
      <c r="U841" s="828">
        <v>141181.33380999998</v>
      </c>
      <c r="V841" s="828">
        <v>86351.037339999995</v>
      </c>
      <c r="W841" s="828">
        <v>19810.501680000001</v>
      </c>
      <c r="X841" s="828">
        <v>41018.353259999996</v>
      </c>
      <c r="Y841" s="828">
        <v>47294</v>
      </c>
      <c r="Z841" s="841">
        <v>1896665.34479</v>
      </c>
      <c r="AA841" s="833"/>
    </row>
    <row r="842" spans="1:27">
      <c r="A842" s="1024" t="s">
        <v>1695</v>
      </c>
      <c r="B842" s="827">
        <v>0</v>
      </c>
      <c r="C842" s="827">
        <v>0</v>
      </c>
      <c r="D842" s="827">
        <v>0</v>
      </c>
      <c r="E842" s="827">
        <v>0</v>
      </c>
      <c r="F842" s="827">
        <v>10439.4</v>
      </c>
      <c r="G842" s="827">
        <v>0</v>
      </c>
      <c r="H842" s="827">
        <v>50433.46</v>
      </c>
      <c r="I842" s="827">
        <v>16886.37789</v>
      </c>
      <c r="J842" s="827">
        <v>1778.9839999999999</v>
      </c>
      <c r="K842" s="827">
        <v>94.846220000000002</v>
      </c>
      <c r="L842" s="827">
        <v>5255.8182699999998</v>
      </c>
      <c r="M842" s="827">
        <v>0</v>
      </c>
      <c r="N842" s="827">
        <v>57770.246990000007</v>
      </c>
      <c r="O842" s="827">
        <v>5921.1</v>
      </c>
      <c r="P842" s="827">
        <v>268864.35177000001</v>
      </c>
      <c r="Q842" s="827">
        <v>27003.8</v>
      </c>
      <c r="R842" s="827">
        <v>31122.9787</v>
      </c>
      <c r="S842" s="827">
        <v>0</v>
      </c>
      <c r="T842" s="827">
        <v>0</v>
      </c>
      <c r="U842" s="827">
        <v>112939.27949</v>
      </c>
      <c r="V842" s="827">
        <v>0</v>
      </c>
      <c r="W842" s="827">
        <v>295.74193000000002</v>
      </c>
      <c r="X842" s="827">
        <v>0</v>
      </c>
      <c r="Y842" s="827">
        <v>35803</v>
      </c>
      <c r="Z842" s="840">
        <v>624609.38526000001</v>
      </c>
      <c r="AA842" s="833"/>
    </row>
    <row r="843" spans="1:27">
      <c r="A843" s="1024" t="s">
        <v>1696</v>
      </c>
      <c r="B843" s="827">
        <v>167211.976</v>
      </c>
      <c r="C843" s="827">
        <v>345968.39535999997</v>
      </c>
      <c r="D843" s="827">
        <v>35192.663970000001</v>
      </c>
      <c r="E843" s="827">
        <v>100861.79064000001</v>
      </c>
      <c r="F843" s="827">
        <v>5557.83698</v>
      </c>
      <c r="G843" s="827">
        <v>22563.235500000003</v>
      </c>
      <c r="H843" s="827">
        <v>12058.916999999999</v>
      </c>
      <c r="I843" s="827">
        <v>27023.159419999996</v>
      </c>
      <c r="J843" s="827">
        <v>8968.7127300000011</v>
      </c>
      <c r="K843" s="827">
        <v>7528.0577400000002</v>
      </c>
      <c r="L843" s="827">
        <v>47512.000209999998</v>
      </c>
      <c r="M843" s="827">
        <v>25201.474279999999</v>
      </c>
      <c r="N843" s="827">
        <v>113683.07662000001</v>
      </c>
      <c r="O843" s="827">
        <v>24299.351359999997</v>
      </c>
      <c r="P843" s="827">
        <v>69013.640540000008</v>
      </c>
      <c r="Q843" s="827">
        <v>9783.4</v>
      </c>
      <c r="R843" s="827">
        <v>11021.94851</v>
      </c>
      <c r="S843" s="827">
        <v>26873.418000000005</v>
      </c>
      <c r="T843" s="827">
        <v>25115.7</v>
      </c>
      <c r="U843" s="827">
        <v>28242.054319999992</v>
      </c>
      <c r="V843" s="827">
        <v>86351.037339999995</v>
      </c>
      <c r="W843" s="827">
        <v>19514.759750000001</v>
      </c>
      <c r="X843" s="827">
        <v>41018.353259999996</v>
      </c>
      <c r="Y843" s="827">
        <v>11491</v>
      </c>
      <c r="Z843" s="840">
        <v>1272055.9595299999</v>
      </c>
      <c r="AA843" s="833"/>
    </row>
    <row r="844" spans="1:27">
      <c r="A844" s="1018" t="s">
        <v>1740</v>
      </c>
      <c r="B844" s="828">
        <v>48628.567999999999</v>
      </c>
      <c r="C844" s="828">
        <v>85199.82849</v>
      </c>
      <c r="D844" s="828">
        <v>812.46411999999998</v>
      </c>
      <c r="E844" s="828">
        <v>68703.807769999999</v>
      </c>
      <c r="F844" s="828">
        <v>1126.63365</v>
      </c>
      <c r="G844" s="828">
        <v>245.46449999999999</v>
      </c>
      <c r="H844" s="828">
        <v>6873.8580000000002</v>
      </c>
      <c r="I844" s="828">
        <v>10835.478230000001</v>
      </c>
      <c r="J844" s="828">
        <v>226.85863000000001</v>
      </c>
      <c r="K844" s="828">
        <v>0</v>
      </c>
      <c r="L844" s="828">
        <v>0</v>
      </c>
      <c r="M844" s="828">
        <v>43.129519999999999</v>
      </c>
      <c r="N844" s="828">
        <v>23280</v>
      </c>
      <c r="O844" s="828">
        <v>510.19385999999997</v>
      </c>
      <c r="P844" s="828">
        <v>8494.9842500000013</v>
      </c>
      <c r="Q844" s="828">
        <v>20985.7</v>
      </c>
      <c r="R844" s="828">
        <v>2566.3582000000001</v>
      </c>
      <c r="S844" s="828">
        <v>4267.74</v>
      </c>
      <c r="T844" s="828">
        <v>5402.49</v>
      </c>
      <c r="U844" s="828">
        <v>0</v>
      </c>
      <c r="V844" s="828">
        <v>28658.76022</v>
      </c>
      <c r="W844" s="828">
        <v>215.26177999999999</v>
      </c>
      <c r="X844" s="828">
        <v>141.32613000000001</v>
      </c>
      <c r="Y844" s="828">
        <v>0</v>
      </c>
      <c r="Z844" s="841">
        <v>317218.90535000002</v>
      </c>
      <c r="AA844" s="833"/>
    </row>
    <row r="845" spans="1:27">
      <c r="A845" s="1018" t="s">
        <v>1741</v>
      </c>
      <c r="B845" s="828">
        <v>0</v>
      </c>
      <c r="C845" s="828">
        <v>66226.135760000005</v>
      </c>
      <c r="D845" s="828">
        <v>442.57331999999997</v>
      </c>
      <c r="E845" s="828">
        <v>17092.752</v>
      </c>
      <c r="F845" s="828">
        <v>32.956229999999998</v>
      </c>
      <c r="G845" s="828">
        <v>9911.2999999999993</v>
      </c>
      <c r="H845" s="828">
        <v>11786.718000000001</v>
      </c>
      <c r="I845" s="828">
        <v>4458.9820499999996</v>
      </c>
      <c r="J845" s="828">
        <v>4.44076</v>
      </c>
      <c r="K845" s="828">
        <v>0</v>
      </c>
      <c r="L845" s="828">
        <v>0</v>
      </c>
      <c r="M845" s="828">
        <v>248.61949000000001</v>
      </c>
      <c r="N845" s="828">
        <v>33002.514479999998</v>
      </c>
      <c r="O845" s="828">
        <v>157.94248999999999</v>
      </c>
      <c r="P845" s="828">
        <v>7003.2305800000004</v>
      </c>
      <c r="Q845" s="828">
        <v>0</v>
      </c>
      <c r="R845" s="828">
        <v>4726.6694799999996</v>
      </c>
      <c r="S845" s="828">
        <v>4577.24</v>
      </c>
      <c r="T845" s="828">
        <v>31033.62</v>
      </c>
      <c r="U845" s="828">
        <v>56833.032509999997</v>
      </c>
      <c r="V845" s="828">
        <v>9880.2913800000006</v>
      </c>
      <c r="W845" s="828">
        <v>0</v>
      </c>
      <c r="X845" s="828">
        <v>0</v>
      </c>
      <c r="Y845" s="828">
        <v>0</v>
      </c>
      <c r="Z845" s="841">
        <v>257419.01853</v>
      </c>
      <c r="AA845" s="833"/>
    </row>
    <row r="846" spans="1:27" ht="10.5" thickBot="1">
      <c r="A846" s="1025" t="s">
        <v>1742</v>
      </c>
      <c r="B846" s="828">
        <v>36396.372000000003</v>
      </c>
      <c r="C846" s="828">
        <v>63197.480680000001</v>
      </c>
      <c r="D846" s="828">
        <v>8799.4537700000001</v>
      </c>
      <c r="E846" s="828">
        <v>38045.303999999996</v>
      </c>
      <c r="F846" s="828">
        <v>35965.463000000003</v>
      </c>
      <c r="G846" s="828">
        <v>29115.544000000002</v>
      </c>
      <c r="H846" s="828">
        <v>40725.785000000003</v>
      </c>
      <c r="I846" s="828">
        <v>31314.084190000005</v>
      </c>
      <c r="J846" s="828">
        <v>26978.839885640002</v>
      </c>
      <c r="K846" s="828">
        <v>80162.954979999995</v>
      </c>
      <c r="L846" s="828">
        <v>32752.57661</v>
      </c>
      <c r="M846" s="828">
        <v>236422.51199999999</v>
      </c>
      <c r="N846" s="828">
        <v>12999.4</v>
      </c>
      <c r="O846" s="828">
        <v>74983.568050000002</v>
      </c>
      <c r="P846" s="828">
        <v>25948.003639999999</v>
      </c>
      <c r="Q846" s="828">
        <v>27644.9</v>
      </c>
      <c r="R846" s="828">
        <v>66721.039000000004</v>
      </c>
      <c r="S846" s="828">
        <v>34981.065999999999</v>
      </c>
      <c r="T846" s="828">
        <v>8644.8799999999992</v>
      </c>
      <c r="U846" s="828">
        <v>55657.121870000003</v>
      </c>
      <c r="V846" s="828">
        <v>20988.811299999998</v>
      </c>
      <c r="W846" s="828">
        <v>20311.74495</v>
      </c>
      <c r="X846" s="828">
        <v>58920.859989999997</v>
      </c>
      <c r="Y846" s="828">
        <v>91020.542140000005</v>
      </c>
      <c r="Z846" s="841">
        <v>1158698.30705564</v>
      </c>
      <c r="AA846" s="833"/>
    </row>
    <row r="847" spans="1:27" ht="10.5" thickBot="1">
      <c r="A847" s="1023" t="s">
        <v>1700</v>
      </c>
      <c r="B847" s="882">
        <v>2636902.6758400006</v>
      </c>
      <c r="C847" s="882">
        <v>9361607.5533699989</v>
      </c>
      <c r="D847" s="882">
        <v>471929.82941999997</v>
      </c>
      <c r="E847" s="882">
        <v>2192635.3588399999</v>
      </c>
      <c r="F847" s="882">
        <v>721293.84944000002</v>
      </c>
      <c r="G847" s="882">
        <v>863582.29890000005</v>
      </c>
      <c r="H847" s="882">
        <v>488148.39320000005</v>
      </c>
      <c r="I847" s="882">
        <v>1021252.7096899998</v>
      </c>
      <c r="J847" s="882">
        <v>577740.00162999996</v>
      </c>
      <c r="K847" s="882">
        <v>635523.16688999999</v>
      </c>
      <c r="L847" s="882">
        <v>410324.41678000009</v>
      </c>
      <c r="M847" s="882">
        <v>527954.51258999994</v>
      </c>
      <c r="N847" s="882">
        <v>1275505.8438800001</v>
      </c>
      <c r="O847" s="882">
        <v>685545.57292000006</v>
      </c>
      <c r="P847" s="882">
        <v>848699.37690999999</v>
      </c>
      <c r="Q847" s="882">
        <v>654076.23635000002</v>
      </c>
      <c r="R847" s="882">
        <v>770197.73522000015</v>
      </c>
      <c r="S847" s="882">
        <v>625479.57100000011</v>
      </c>
      <c r="T847" s="882">
        <v>274736.88</v>
      </c>
      <c r="U847" s="882">
        <v>584838.90862999996</v>
      </c>
      <c r="V847" s="882">
        <v>2281455.5328699998</v>
      </c>
      <c r="W847" s="882">
        <v>662808.31591000012</v>
      </c>
      <c r="X847" s="882">
        <v>914583.34116000019</v>
      </c>
      <c r="Y847" s="882">
        <v>342278.90424</v>
      </c>
      <c r="Z847" s="886">
        <v>29829100.985679999</v>
      </c>
      <c r="AA847" s="833"/>
    </row>
    <row r="848" spans="1:27">
      <c r="A848" s="1018" t="s">
        <v>1743</v>
      </c>
      <c r="B848" s="828">
        <v>2295481.9865800003</v>
      </c>
      <c r="C848" s="828">
        <v>6085122.9229199998</v>
      </c>
      <c r="D848" s="828">
        <v>321809.19397999998</v>
      </c>
      <c r="E848" s="828">
        <v>1425335.19627</v>
      </c>
      <c r="F848" s="828">
        <v>524238.03946</v>
      </c>
      <c r="G848" s="828">
        <v>648238.30000000005</v>
      </c>
      <c r="H848" s="828">
        <v>372244.83</v>
      </c>
      <c r="I848" s="828">
        <v>718972.93726999976</v>
      </c>
      <c r="J848" s="828">
        <v>438148.88455999998</v>
      </c>
      <c r="K848" s="828">
        <v>397594.40355000005</v>
      </c>
      <c r="L848" s="828">
        <v>297063.65124000004</v>
      </c>
      <c r="M848" s="828">
        <v>357204.91112999996</v>
      </c>
      <c r="N848" s="828">
        <v>845541.64806000004</v>
      </c>
      <c r="O848" s="828">
        <v>481348.3346</v>
      </c>
      <c r="P848" s="828">
        <v>630015.33331999998</v>
      </c>
      <c r="Q848" s="828">
        <v>457927.5</v>
      </c>
      <c r="R848" s="828">
        <v>555198.32420000003</v>
      </c>
      <c r="S848" s="828">
        <v>442469.84900000005</v>
      </c>
      <c r="T848" s="828">
        <v>224802.86</v>
      </c>
      <c r="U848" s="828">
        <v>350748.86893</v>
      </c>
      <c r="V848" s="828">
        <v>1507869.8386099997</v>
      </c>
      <c r="W848" s="828">
        <v>430571.01990000001</v>
      </c>
      <c r="X848" s="828">
        <v>591039.07496000011</v>
      </c>
      <c r="Y848" s="828">
        <v>235804</v>
      </c>
      <c r="Z848" s="841">
        <v>20634791.908539999</v>
      </c>
      <c r="AA848" s="833"/>
    </row>
    <row r="849" spans="1:27">
      <c r="A849" s="1024" t="s">
        <v>1702</v>
      </c>
      <c r="B849" s="827">
        <v>1656577.45848</v>
      </c>
      <c r="C849" s="827">
        <v>4793804.2504500002</v>
      </c>
      <c r="D849" s="827">
        <v>273247.48255000002</v>
      </c>
      <c r="E849" s="827">
        <v>1213417.96673</v>
      </c>
      <c r="F849" s="827">
        <v>476510.83123000001</v>
      </c>
      <c r="G849" s="827">
        <v>556521.30000000005</v>
      </c>
      <c r="H849" s="827">
        <v>306941.96600000001</v>
      </c>
      <c r="I849" s="827">
        <v>597095.82169999985</v>
      </c>
      <c r="J849" s="827">
        <v>371674.03208999999</v>
      </c>
      <c r="K849" s="827">
        <v>368708.85610000003</v>
      </c>
      <c r="L849" s="827">
        <v>223913.69477999999</v>
      </c>
      <c r="M849" s="827">
        <v>295882.17115999997</v>
      </c>
      <c r="N849" s="827">
        <v>672985.90172000008</v>
      </c>
      <c r="O849" s="827">
        <v>418032.79926</v>
      </c>
      <c r="P849" s="827">
        <v>481871.19949999999</v>
      </c>
      <c r="Q849" s="827">
        <v>386949.7</v>
      </c>
      <c r="R849" s="827">
        <v>462830.62472000002</v>
      </c>
      <c r="S849" s="827">
        <v>386195.03</v>
      </c>
      <c r="T849" s="827">
        <v>190119.6</v>
      </c>
      <c r="U849" s="827">
        <v>290760.76542000001</v>
      </c>
      <c r="V849" s="827">
        <v>1292292.3538299999</v>
      </c>
      <c r="W849" s="827">
        <v>389984.84538000001</v>
      </c>
      <c r="X849" s="827">
        <v>522253.37892000005</v>
      </c>
      <c r="Y849" s="827">
        <v>211024</v>
      </c>
      <c r="Z849" s="840">
        <v>16839596.030019999</v>
      </c>
      <c r="AA849" s="833"/>
    </row>
    <row r="850" spans="1:27">
      <c r="A850" s="1024" t="s">
        <v>1703</v>
      </c>
      <c r="B850" s="827">
        <v>80139.449649999995</v>
      </c>
      <c r="C850" s="827">
        <v>283395.36932</v>
      </c>
      <c r="D850" s="827">
        <v>8501.5867600000001</v>
      </c>
      <c r="E850" s="827">
        <v>60468.625</v>
      </c>
      <c r="F850" s="827">
        <v>18139.154200000001</v>
      </c>
      <c r="G850" s="827">
        <v>29349.439999999999</v>
      </c>
      <c r="H850" s="827">
        <v>20547.434999999998</v>
      </c>
      <c r="I850" s="827">
        <v>34944.731139999989</v>
      </c>
      <c r="J850" s="827">
        <v>17342.24958</v>
      </c>
      <c r="K850" s="827">
        <v>10033.13812</v>
      </c>
      <c r="L850" s="827">
        <v>37640.811520000003</v>
      </c>
      <c r="M850" s="827">
        <v>10283.415559999999</v>
      </c>
      <c r="N850" s="827">
        <v>46006.722390000003</v>
      </c>
      <c r="O850" s="827">
        <v>26823.550197500001</v>
      </c>
      <c r="P850" s="827">
        <v>40846.482329999999</v>
      </c>
      <c r="Q850" s="827">
        <v>22465.8</v>
      </c>
      <c r="R850" s="827">
        <v>22537.674770000001</v>
      </c>
      <c r="S850" s="827">
        <v>11777.162519999998</v>
      </c>
      <c r="T850" s="827">
        <v>8068.74</v>
      </c>
      <c r="U850" s="827">
        <v>59988.103510000001</v>
      </c>
      <c r="V850" s="827">
        <v>58513.090619999995</v>
      </c>
      <c r="W850" s="827">
        <v>9811.9041500000003</v>
      </c>
      <c r="X850" s="827">
        <v>18429.036589999996</v>
      </c>
      <c r="Y850" s="827">
        <v>24780</v>
      </c>
      <c r="Z850" s="840">
        <v>960833.67292750021</v>
      </c>
      <c r="AA850" s="833"/>
    </row>
    <row r="851" spans="1:27">
      <c r="A851" s="1024" t="s">
        <v>1704</v>
      </c>
      <c r="B851" s="827">
        <v>558765.07845000003</v>
      </c>
      <c r="C851" s="827">
        <v>1007923.3031500001</v>
      </c>
      <c r="D851" s="827">
        <v>40060.124670000005</v>
      </c>
      <c r="E851" s="827">
        <v>151448.60454000003</v>
      </c>
      <c r="F851" s="827">
        <v>29588.054030000003</v>
      </c>
      <c r="G851" s="827">
        <v>62367.56</v>
      </c>
      <c r="H851" s="827">
        <v>44755.428999999996</v>
      </c>
      <c r="I851" s="827">
        <v>86932.384430000006</v>
      </c>
      <c r="J851" s="827">
        <v>49132.602889999995</v>
      </c>
      <c r="K851" s="827">
        <v>18852.409329999999</v>
      </c>
      <c r="L851" s="827">
        <v>35509.144939999998</v>
      </c>
      <c r="M851" s="827">
        <v>51039.324410000001</v>
      </c>
      <c r="N851" s="827">
        <v>126549.02395</v>
      </c>
      <c r="O851" s="827">
        <v>36491.985142500002</v>
      </c>
      <c r="P851" s="827">
        <v>107297.65149</v>
      </c>
      <c r="Q851" s="827">
        <v>48512</v>
      </c>
      <c r="R851" s="827">
        <v>69830.024709999998</v>
      </c>
      <c r="S851" s="827">
        <v>44497.656480000005</v>
      </c>
      <c r="T851" s="827">
        <v>26614.52</v>
      </c>
      <c r="U851" s="827">
        <v>0</v>
      </c>
      <c r="V851" s="827">
        <v>157064.39416</v>
      </c>
      <c r="W851" s="827">
        <v>30774.270369999998</v>
      </c>
      <c r="X851" s="827">
        <v>50356.659449999999</v>
      </c>
      <c r="Y851" s="827">
        <v>0</v>
      </c>
      <c r="Z851" s="840">
        <v>2834362.2055925005</v>
      </c>
      <c r="AA851" s="833"/>
    </row>
    <row r="852" spans="1:27">
      <c r="A852" s="1018" t="s">
        <v>1744</v>
      </c>
      <c r="B852" s="828">
        <v>101426.7121</v>
      </c>
      <c r="C852" s="828">
        <v>214720.67612999998</v>
      </c>
      <c r="D852" s="828">
        <v>24439.99524</v>
      </c>
      <c r="E852" s="828">
        <v>127689.43705000001</v>
      </c>
      <c r="F852" s="828">
        <v>43384.210460000002</v>
      </c>
      <c r="G852" s="828">
        <v>40329.5</v>
      </c>
      <c r="H852" s="828">
        <v>40137.966000000008</v>
      </c>
      <c r="I852" s="828">
        <v>50451.546419999999</v>
      </c>
      <c r="J852" s="828">
        <v>44312.756529999999</v>
      </c>
      <c r="K852" s="828">
        <v>32639.73331</v>
      </c>
      <c r="L852" s="828">
        <v>4538.2156500000001</v>
      </c>
      <c r="M852" s="828">
        <v>3459.0511500000002</v>
      </c>
      <c r="N852" s="828">
        <v>107510</v>
      </c>
      <c r="O852" s="828">
        <v>23460.378909999999</v>
      </c>
      <c r="P852" s="828">
        <v>13587.89934</v>
      </c>
      <c r="Q852" s="828">
        <v>73082</v>
      </c>
      <c r="R852" s="828">
        <v>33257.909740000003</v>
      </c>
      <c r="S852" s="828">
        <v>32724.465</v>
      </c>
      <c r="T852" s="828">
        <v>4162.17</v>
      </c>
      <c r="U852" s="828">
        <v>492.31184999999999</v>
      </c>
      <c r="V852" s="828">
        <v>36063.926119999996</v>
      </c>
      <c r="W852" s="828">
        <v>56904.557650000002</v>
      </c>
      <c r="X852" s="828">
        <v>69484.340500000006</v>
      </c>
      <c r="Y852" s="828">
        <v>11851</v>
      </c>
      <c r="Z852" s="841">
        <v>1190110.7591500003</v>
      </c>
      <c r="AA852" s="833"/>
    </row>
    <row r="853" spans="1:27">
      <c r="A853" s="1018" t="s">
        <v>1745</v>
      </c>
      <c r="B853" s="829">
        <v>239993.97716000001</v>
      </c>
      <c r="C853" s="829">
        <v>3061763.9543200005</v>
      </c>
      <c r="D853" s="829">
        <v>125680.64019999999</v>
      </c>
      <c r="E853" s="829">
        <v>639610.72552000009</v>
      </c>
      <c r="F853" s="829">
        <v>153671.59951999999</v>
      </c>
      <c r="G853" s="829">
        <v>175014.49890000004</v>
      </c>
      <c r="H853" s="829">
        <v>75765.597199999989</v>
      </c>
      <c r="I853" s="829">
        <v>251828.22600000002</v>
      </c>
      <c r="J853" s="829">
        <v>95278.360539999994</v>
      </c>
      <c r="K853" s="829">
        <v>205289.03002999999</v>
      </c>
      <c r="L853" s="829">
        <v>108722.54988999999</v>
      </c>
      <c r="M853" s="829">
        <v>167290.55030999996</v>
      </c>
      <c r="N853" s="829">
        <v>322454.19582000002</v>
      </c>
      <c r="O853" s="829">
        <v>180736.85941</v>
      </c>
      <c r="P853" s="829">
        <v>205096.14425000001</v>
      </c>
      <c r="Q853" s="829">
        <v>123066.73634999999</v>
      </c>
      <c r="R853" s="829">
        <v>181741.50128000003</v>
      </c>
      <c r="S853" s="829">
        <v>150285.25700000001</v>
      </c>
      <c r="T853" s="829">
        <v>45771.85</v>
      </c>
      <c r="U853" s="829">
        <v>233597.72785</v>
      </c>
      <c r="V853" s="829">
        <v>737521.76813999994</v>
      </c>
      <c r="W853" s="829">
        <v>175332.73836000002</v>
      </c>
      <c r="X853" s="829">
        <v>254059.92569999999</v>
      </c>
      <c r="Y853" s="829">
        <v>94623.904239999989</v>
      </c>
      <c r="Z853" s="842">
        <v>8004198.3179899994</v>
      </c>
      <c r="AA853" s="833"/>
    </row>
    <row r="854" spans="1:27">
      <c r="A854" s="1024" t="s">
        <v>1707</v>
      </c>
      <c r="B854" s="827">
        <v>227876.57026000001</v>
      </c>
      <c r="C854" s="827">
        <v>1384190.5242100002</v>
      </c>
      <c r="D854" s="827">
        <v>35804.384379999996</v>
      </c>
      <c r="E854" s="827">
        <v>203196.573</v>
      </c>
      <c r="F854" s="827">
        <v>44954.051059999998</v>
      </c>
      <c r="G854" s="827">
        <v>47290.1</v>
      </c>
      <c r="H854" s="827">
        <v>30252.038999999997</v>
      </c>
      <c r="I854" s="827">
        <v>105118.04638000001</v>
      </c>
      <c r="J854" s="827">
        <v>17787.523100000002</v>
      </c>
      <c r="K854" s="827">
        <v>40240.434029999997</v>
      </c>
      <c r="L854" s="827">
        <v>33538.180500000002</v>
      </c>
      <c r="M854" s="827">
        <v>21670.100119999999</v>
      </c>
      <c r="N854" s="827">
        <v>102374.36563000001</v>
      </c>
      <c r="O854" s="827">
        <v>52800</v>
      </c>
      <c r="P854" s="827">
        <v>90218.189750000005</v>
      </c>
      <c r="Q854" s="827">
        <v>38809.012109999996</v>
      </c>
      <c r="R854" s="827">
        <v>99310.605110000019</v>
      </c>
      <c r="S854" s="827">
        <v>52902.906000000003</v>
      </c>
      <c r="T854" s="827">
        <v>14219.33</v>
      </c>
      <c r="U854" s="827">
        <v>52644.8151</v>
      </c>
      <c r="V854" s="827">
        <v>285864.88873999997</v>
      </c>
      <c r="W854" s="827">
        <v>69870.210070000016</v>
      </c>
      <c r="X854" s="827">
        <v>57960.9257</v>
      </c>
      <c r="Y854" s="827">
        <v>18319</v>
      </c>
      <c r="Z854" s="840">
        <v>3127212.7742500002</v>
      </c>
      <c r="AA854" s="833"/>
    </row>
    <row r="855" spans="1:27">
      <c r="A855" s="1024" t="s">
        <v>1708</v>
      </c>
      <c r="B855" s="827">
        <v>12117.4069</v>
      </c>
      <c r="C855" s="827">
        <v>1664176.8776500002</v>
      </c>
      <c r="D855" s="827">
        <v>89876.255819999991</v>
      </c>
      <c r="E855" s="827">
        <v>436414.15252000006</v>
      </c>
      <c r="F855" s="827">
        <v>108717.54845999999</v>
      </c>
      <c r="G855" s="827">
        <v>127724.39890000003</v>
      </c>
      <c r="H855" s="827">
        <v>45513.558199999999</v>
      </c>
      <c r="I855" s="827">
        <v>146710.17962000001</v>
      </c>
      <c r="J855" s="827">
        <v>77490.837439999988</v>
      </c>
      <c r="K855" s="827">
        <v>165048.59599999999</v>
      </c>
      <c r="L855" s="827">
        <v>75184.369389999993</v>
      </c>
      <c r="M855" s="827">
        <v>145620.45018999997</v>
      </c>
      <c r="N855" s="827">
        <v>220079.83019000001</v>
      </c>
      <c r="O855" s="827">
        <v>127936.85941</v>
      </c>
      <c r="P855" s="827">
        <v>114877.95449999999</v>
      </c>
      <c r="Q855" s="827">
        <v>84257.724239999996</v>
      </c>
      <c r="R855" s="827">
        <v>82430.896169999993</v>
      </c>
      <c r="S855" s="827">
        <v>97382.35100000001</v>
      </c>
      <c r="T855" s="827">
        <v>31552.52</v>
      </c>
      <c r="U855" s="827">
        <v>180952.91274999999</v>
      </c>
      <c r="V855" s="827">
        <v>451656.87939999998</v>
      </c>
      <c r="W855" s="827">
        <v>105462.52828999999</v>
      </c>
      <c r="X855" s="827">
        <v>196099</v>
      </c>
      <c r="Y855" s="827">
        <v>76304.904239999989</v>
      </c>
      <c r="Z855" s="840">
        <v>4863588.9912799997</v>
      </c>
      <c r="AA855" s="833"/>
    </row>
    <row r="856" spans="1:27" ht="10.5" thickBot="1">
      <c r="A856" s="1019" t="s">
        <v>1709</v>
      </c>
      <c r="B856" s="827">
        <v>0</v>
      </c>
      <c r="C856" s="827">
        <v>13396.552460000001</v>
      </c>
      <c r="D856" s="827">
        <v>0</v>
      </c>
      <c r="E856" s="827">
        <v>0</v>
      </c>
      <c r="F856" s="827">
        <v>0</v>
      </c>
      <c r="G856" s="827">
        <v>0</v>
      </c>
      <c r="H856" s="827">
        <v>0</v>
      </c>
      <c r="I856" s="827">
        <v>0</v>
      </c>
      <c r="J856" s="827">
        <v>0</v>
      </c>
      <c r="K856" s="827">
        <v>0</v>
      </c>
      <c r="L856" s="827">
        <v>0</v>
      </c>
      <c r="M856" s="827">
        <v>0</v>
      </c>
      <c r="N856" s="827">
        <v>0</v>
      </c>
      <c r="O856" s="827">
        <v>0</v>
      </c>
      <c r="P856" s="827">
        <v>0</v>
      </c>
      <c r="Q856" s="827">
        <v>0</v>
      </c>
      <c r="R856" s="827">
        <v>0</v>
      </c>
      <c r="S856" s="827">
        <v>0</v>
      </c>
      <c r="T856" s="827">
        <v>0</v>
      </c>
      <c r="U856" s="827">
        <v>0</v>
      </c>
      <c r="V856" s="827">
        <v>0</v>
      </c>
      <c r="W856" s="827">
        <v>0</v>
      </c>
      <c r="X856" s="827">
        <v>0</v>
      </c>
      <c r="Y856" s="827">
        <v>0</v>
      </c>
      <c r="Z856" s="840">
        <v>13396.552460000001</v>
      </c>
      <c r="AA856" s="833"/>
    </row>
    <row r="857" spans="1:27" ht="10.5" thickBot="1">
      <c r="A857" s="1020" t="s">
        <v>1710</v>
      </c>
      <c r="B857" s="883">
        <v>578563.36515999911</v>
      </c>
      <c r="C857" s="883">
        <v>-122507.66968522966</v>
      </c>
      <c r="D857" s="883">
        <v>32442.517029926414</v>
      </c>
      <c r="E857" s="883">
        <v>292564.343903895</v>
      </c>
      <c r="F857" s="883">
        <v>4008.6127533391118</v>
      </c>
      <c r="G857" s="883">
        <v>37571.089061405743</v>
      </c>
      <c r="H857" s="883">
        <v>4109.2210735393455</v>
      </c>
      <c r="I857" s="883">
        <v>147932.63803747308</v>
      </c>
      <c r="J857" s="883">
        <v>44759.003404029179</v>
      </c>
      <c r="K857" s="883">
        <v>-31752.955202633748</v>
      </c>
      <c r="L857" s="883">
        <v>96148.903913135931</v>
      </c>
      <c r="M857" s="883">
        <v>91307.153510749806</v>
      </c>
      <c r="N857" s="883">
        <v>33101.57055838895</v>
      </c>
      <c r="O857" s="883">
        <v>82936.185872322181</v>
      </c>
      <c r="P857" s="883">
        <v>21748.09810527612</v>
      </c>
      <c r="Q857" s="883">
        <v>-6070.1586361660156</v>
      </c>
      <c r="R857" s="883">
        <v>90538.073388389079</v>
      </c>
      <c r="S857" s="883">
        <v>74025.583756455686</v>
      </c>
      <c r="T857" s="883">
        <v>254536.52836621774</v>
      </c>
      <c r="U857" s="883">
        <v>44847.572133539477</v>
      </c>
      <c r="V857" s="883">
        <v>211546.03509465139</v>
      </c>
      <c r="W857" s="883">
        <v>105351.86979431554</v>
      </c>
      <c r="X857" s="883">
        <v>109005.92283022217</v>
      </c>
      <c r="Y857" s="883">
        <v>5928.5695778461522</v>
      </c>
      <c r="Z857" s="883">
        <v>2202642.0738010891</v>
      </c>
      <c r="AA857" s="833"/>
    </row>
    <row r="858" spans="1:27" ht="10.5" thickBot="1">
      <c r="A858" s="1023" t="s">
        <v>1711</v>
      </c>
      <c r="B858" s="882">
        <v>566870.96515999921</v>
      </c>
      <c r="C858" s="882">
        <v>-353943.39525999874</v>
      </c>
      <c r="D858" s="882">
        <v>1410.5631100000464</v>
      </c>
      <c r="E858" s="882">
        <v>200967.48634999944</v>
      </c>
      <c r="F858" s="882">
        <v>-60143.393139999942</v>
      </c>
      <c r="G858" s="882">
        <v>-27563.27033999993</v>
      </c>
      <c r="H858" s="882">
        <v>-41882.556790000061</v>
      </c>
      <c r="I858" s="882">
        <v>83909.009510000586</v>
      </c>
      <c r="J858" s="882">
        <v>-10474.223574360018</v>
      </c>
      <c r="K858" s="882">
        <v>-75500.387319999863</v>
      </c>
      <c r="L858" s="882">
        <v>62638.414339999901</v>
      </c>
      <c r="M858" s="882">
        <v>56977.279020000016</v>
      </c>
      <c r="N858" s="882">
        <v>-26828.088120000204</v>
      </c>
      <c r="O858" s="882">
        <v>17686.470409999834</v>
      </c>
      <c r="P858" s="882">
        <v>-32548.478040000075</v>
      </c>
      <c r="Q858" s="882">
        <v>-62949.280670000124</v>
      </c>
      <c r="R858" s="882">
        <v>34286.192419999978</v>
      </c>
      <c r="S858" s="882">
        <v>23904.131819999893</v>
      </c>
      <c r="T858" s="882">
        <v>206497.20113999996</v>
      </c>
      <c r="U858" s="882">
        <v>-1109.6838099999586</v>
      </c>
      <c r="V858" s="882">
        <v>117309.59672000026</v>
      </c>
      <c r="W858" s="882">
        <v>45134.066349999746</v>
      </c>
      <c r="X858" s="882">
        <v>48431.682599999825</v>
      </c>
      <c r="Y858" s="882">
        <v>-28676.488300000026</v>
      </c>
      <c r="Z858" s="886">
        <v>744403.813585639</v>
      </c>
      <c r="AA858" s="833"/>
    </row>
    <row r="859" spans="1:27" ht="10.5" thickBot="1">
      <c r="A859" s="1023" t="s">
        <v>1712</v>
      </c>
      <c r="B859" s="882">
        <v>293.26600000000002</v>
      </c>
      <c r="C859" s="882">
        <v>136982.11784999998</v>
      </c>
      <c r="D859" s="882">
        <v>11962.05977</v>
      </c>
      <c r="E859" s="882">
        <v>27643.654340000001</v>
      </c>
      <c r="F859" s="882">
        <v>9495.3104000000003</v>
      </c>
      <c r="G859" s="882">
        <v>53330.457999999999</v>
      </c>
      <c r="H859" s="882">
        <v>17989.455999999998</v>
      </c>
      <c r="I859" s="882">
        <v>29517.599760000001</v>
      </c>
      <c r="J859" s="882">
        <v>15042.425509999999</v>
      </c>
      <c r="K859" s="882">
        <v>16868.631289999998</v>
      </c>
      <c r="L859" s="882">
        <v>28400.065009999998</v>
      </c>
      <c r="M859" s="882">
        <v>9494.2596200000007</v>
      </c>
      <c r="N859" s="882">
        <v>392752.79748000001</v>
      </c>
      <c r="O859" s="882">
        <v>40243.212980000004</v>
      </c>
      <c r="P859" s="882">
        <v>92486.802290000007</v>
      </c>
      <c r="Q859" s="882">
        <v>968.31599999999935</v>
      </c>
      <c r="R859" s="882">
        <v>25544.179000000004</v>
      </c>
      <c r="S859" s="882">
        <v>12174.739</v>
      </c>
      <c r="T859" s="882">
        <v>25015.47</v>
      </c>
      <c r="U859" s="882">
        <v>17880.85151</v>
      </c>
      <c r="V859" s="882">
        <v>72944.592962569994</v>
      </c>
      <c r="W859" s="882">
        <v>13855.97329</v>
      </c>
      <c r="X859" s="882">
        <v>16641.68058</v>
      </c>
      <c r="Y859" s="882">
        <v>11351</v>
      </c>
      <c r="Z859" s="886">
        <v>1078878.9186425703</v>
      </c>
      <c r="AA859" s="833"/>
    </row>
    <row r="860" spans="1:27">
      <c r="A860" s="1018" t="s">
        <v>1746</v>
      </c>
      <c r="B860" s="828">
        <v>293.26600000000002</v>
      </c>
      <c r="C860" s="828">
        <v>221.60275999999999</v>
      </c>
      <c r="D860" s="828">
        <v>10.162369999999999</v>
      </c>
      <c r="E860" s="828">
        <v>92.195730000000012</v>
      </c>
      <c r="F860" s="828">
        <v>1452.1411000000001</v>
      </c>
      <c r="G860" s="828">
        <v>8774.2000000000007</v>
      </c>
      <c r="H860" s="828">
        <v>276.23900000000003</v>
      </c>
      <c r="I860" s="828">
        <v>272.87045000000001</v>
      </c>
      <c r="J860" s="828">
        <v>130.38188</v>
      </c>
      <c r="K860" s="828">
        <v>6964.4637899999998</v>
      </c>
      <c r="L860" s="828">
        <v>8855.9153700000006</v>
      </c>
      <c r="M860" s="828">
        <v>0</v>
      </c>
      <c r="N860" s="828">
        <v>0</v>
      </c>
      <c r="O860" s="828">
        <v>332.38018</v>
      </c>
      <c r="P860" s="828">
        <v>6664.03424</v>
      </c>
      <c r="Q860" s="828">
        <v>0</v>
      </c>
      <c r="R860" s="828">
        <v>208.82</v>
      </c>
      <c r="S860" s="828">
        <v>709.29200000000003</v>
      </c>
      <c r="T860" s="828">
        <v>3069.89</v>
      </c>
      <c r="U860" s="828">
        <v>0</v>
      </c>
      <c r="V860" s="828">
        <v>26.085329999999999</v>
      </c>
      <c r="W860" s="828">
        <v>3747.56945</v>
      </c>
      <c r="X860" s="828">
        <v>4731</v>
      </c>
      <c r="Y860" s="828">
        <v>1128</v>
      </c>
      <c r="Z860" s="841">
        <v>47960.509650000007</v>
      </c>
      <c r="AA860" s="833"/>
    </row>
    <row r="861" spans="1:27">
      <c r="A861" s="1018" t="s">
        <v>1747</v>
      </c>
      <c r="B861" s="828">
        <v>0</v>
      </c>
      <c r="C861" s="828">
        <v>64424.779210000001</v>
      </c>
      <c r="D861" s="828">
        <v>7718.0847300000005</v>
      </c>
      <c r="E861" s="828">
        <v>0</v>
      </c>
      <c r="F861" s="828">
        <v>929.30499999999995</v>
      </c>
      <c r="G861" s="828">
        <v>39673.558000000005</v>
      </c>
      <c r="H861" s="828">
        <v>11481.923999999999</v>
      </c>
      <c r="I861" s="828">
        <v>14961.153940000002</v>
      </c>
      <c r="J861" s="828">
        <v>4486.1089999999995</v>
      </c>
      <c r="K861" s="828">
        <v>284.86</v>
      </c>
      <c r="L861" s="828">
        <v>18290.632000000001</v>
      </c>
      <c r="M861" s="828">
        <v>4474.6213800000005</v>
      </c>
      <c r="N861" s="828">
        <v>0</v>
      </c>
      <c r="O861" s="828">
        <v>0</v>
      </c>
      <c r="P861" s="828">
        <v>35647.595050000004</v>
      </c>
      <c r="Q861" s="828">
        <v>966.01600000000008</v>
      </c>
      <c r="R861" s="828">
        <v>8741.4420000000009</v>
      </c>
      <c r="S861" s="828">
        <v>0</v>
      </c>
      <c r="T861" s="828">
        <v>1244.48</v>
      </c>
      <c r="U861" s="828">
        <v>0</v>
      </c>
      <c r="V861" s="828">
        <v>14303.521559999999</v>
      </c>
      <c r="W861" s="828">
        <v>5617.0297</v>
      </c>
      <c r="X861" s="828">
        <v>68.435040000000001</v>
      </c>
      <c r="Y861" s="828">
        <v>0</v>
      </c>
      <c r="Z861" s="841">
        <v>233313.54661000008</v>
      </c>
      <c r="AA861" s="833"/>
    </row>
    <row r="862" spans="1:27" ht="10.5" thickBot="1">
      <c r="A862" s="1025" t="s">
        <v>1748</v>
      </c>
      <c r="B862" s="828">
        <v>0</v>
      </c>
      <c r="C862" s="828">
        <v>72335.735879999993</v>
      </c>
      <c r="D862" s="828">
        <v>4233.8126700000003</v>
      </c>
      <c r="E862" s="828">
        <v>27551.458610000001</v>
      </c>
      <c r="F862" s="828">
        <v>7113.8643000000002</v>
      </c>
      <c r="G862" s="828">
        <v>4882.7</v>
      </c>
      <c r="H862" s="828">
        <v>6231.2929999999997</v>
      </c>
      <c r="I862" s="828">
        <v>14283.575369999999</v>
      </c>
      <c r="J862" s="828">
        <v>10425.93463</v>
      </c>
      <c r="K862" s="828">
        <v>9619.307499999999</v>
      </c>
      <c r="L862" s="828">
        <v>1253.51764</v>
      </c>
      <c r="M862" s="828">
        <v>5019.6382400000002</v>
      </c>
      <c r="N862" s="828">
        <v>392752.79748000001</v>
      </c>
      <c r="O862" s="828">
        <v>39910.832800000004</v>
      </c>
      <c r="P862" s="828">
        <v>50175.173000000003</v>
      </c>
      <c r="Q862" s="828">
        <v>2.2999999999992724</v>
      </c>
      <c r="R862" s="828">
        <v>16593.917000000001</v>
      </c>
      <c r="S862" s="828">
        <v>11465.447</v>
      </c>
      <c r="T862" s="828">
        <v>20701.099999999999</v>
      </c>
      <c r="U862" s="828">
        <v>17880.85151</v>
      </c>
      <c r="V862" s="828">
        <v>58614.986072569998</v>
      </c>
      <c r="W862" s="828">
        <v>4491.3741399999999</v>
      </c>
      <c r="X862" s="828">
        <v>11842.24554</v>
      </c>
      <c r="Y862" s="828">
        <v>10223</v>
      </c>
      <c r="Z862" s="841">
        <v>797604.86238257005</v>
      </c>
      <c r="AA862" s="833"/>
    </row>
    <row r="863" spans="1:27" ht="10.5" thickBot="1">
      <c r="A863" s="1023" t="s">
        <v>1716</v>
      </c>
      <c r="B863" s="882">
        <v>231059.83427000002</v>
      </c>
      <c r="C863" s="882">
        <v>1369278.3086599999</v>
      </c>
      <c r="D863" s="882">
        <v>78855.514360000001</v>
      </c>
      <c r="E863" s="882">
        <v>404519.53460000001</v>
      </c>
      <c r="F863" s="882">
        <v>86807.317189999987</v>
      </c>
      <c r="G863" s="882">
        <v>289677.658</v>
      </c>
      <c r="H863" s="882">
        <v>138960.19499999998</v>
      </c>
      <c r="I863" s="882">
        <v>165504.48604999998</v>
      </c>
      <c r="J863" s="882">
        <v>154531.22709000003</v>
      </c>
      <c r="K863" s="882">
        <v>48441.018020000003</v>
      </c>
      <c r="L863" s="882">
        <v>113164.70796000001</v>
      </c>
      <c r="M863" s="882">
        <v>75078.978270000007</v>
      </c>
      <c r="N863" s="882">
        <v>153455.39276000002</v>
      </c>
      <c r="O863" s="882">
        <v>184493.71989999997</v>
      </c>
      <c r="P863" s="882">
        <v>191435.80278999999</v>
      </c>
      <c r="Q863" s="882">
        <v>97435.483290000018</v>
      </c>
      <c r="R863" s="882">
        <v>146775.17763000002</v>
      </c>
      <c r="S863" s="882">
        <v>114730.96099999998</v>
      </c>
      <c r="T863" s="882">
        <v>146303.20000000001</v>
      </c>
      <c r="U863" s="882">
        <v>145056.18587999998</v>
      </c>
      <c r="V863" s="882">
        <v>633000.21265999996</v>
      </c>
      <c r="W863" s="882">
        <v>101793.71376999999</v>
      </c>
      <c r="X863" s="882">
        <v>105633.81058</v>
      </c>
      <c r="Y863" s="882">
        <v>56082</v>
      </c>
      <c r="Z863" s="886">
        <v>5232074.4397299998</v>
      </c>
      <c r="AA863" s="833"/>
    </row>
    <row r="864" spans="1:27">
      <c r="A864" s="1018" t="s">
        <v>1749</v>
      </c>
      <c r="B864" s="828">
        <v>226330.98706000001</v>
      </c>
      <c r="C864" s="828">
        <v>687873.39381999988</v>
      </c>
      <c r="D864" s="828">
        <v>66984.189209999997</v>
      </c>
      <c r="E864" s="828">
        <v>286430.45659999998</v>
      </c>
      <c r="F864" s="828">
        <v>79127.770649999991</v>
      </c>
      <c r="G864" s="828">
        <v>119884.45799999998</v>
      </c>
      <c r="H864" s="828">
        <v>102043.30099999999</v>
      </c>
      <c r="I864" s="828">
        <v>78817.859749999989</v>
      </c>
      <c r="J864" s="828">
        <v>128489.73841000002</v>
      </c>
      <c r="K864" s="828">
        <v>46415.143240000005</v>
      </c>
      <c r="L864" s="828">
        <v>69447.000590000011</v>
      </c>
      <c r="M864" s="828">
        <v>53647.976540000003</v>
      </c>
      <c r="N864" s="828">
        <v>83814.038740000004</v>
      </c>
      <c r="O864" s="828">
        <v>142331.39815999998</v>
      </c>
      <c r="P864" s="828">
        <v>139557.48551999999</v>
      </c>
      <c r="Q864" s="828">
        <v>81485.283290000021</v>
      </c>
      <c r="R864" s="828">
        <v>146421.01863000001</v>
      </c>
      <c r="S864" s="828">
        <v>68408.823999999993</v>
      </c>
      <c r="T864" s="828">
        <v>140376.5</v>
      </c>
      <c r="U864" s="828">
        <v>121896.53556999998</v>
      </c>
      <c r="V864" s="828">
        <v>182985.42866999999</v>
      </c>
      <c r="W864" s="828">
        <v>87150.498799999987</v>
      </c>
      <c r="X864" s="828">
        <v>82625.7264</v>
      </c>
      <c r="Y864" s="828">
        <v>55274</v>
      </c>
      <c r="Z864" s="841">
        <v>3277819.0126499995</v>
      </c>
      <c r="AA864" s="833"/>
    </row>
    <row r="865" spans="1:27">
      <c r="A865" s="1024" t="s">
        <v>1718</v>
      </c>
      <c r="B865" s="827">
        <v>23004.83265</v>
      </c>
      <c r="C865" s="827">
        <v>91724.224879999994</v>
      </c>
      <c r="D865" s="827">
        <v>5779.6673499999997</v>
      </c>
      <c r="E865" s="827">
        <v>6911.7560000000003</v>
      </c>
      <c r="F865" s="827">
        <v>5871.4299700000001</v>
      </c>
      <c r="G865" s="827">
        <v>7535.2</v>
      </c>
      <c r="H865" s="827">
        <v>9344.8289999999997</v>
      </c>
      <c r="I865" s="827">
        <v>7256.1500500000011</v>
      </c>
      <c r="J865" s="827">
        <v>5651.39318</v>
      </c>
      <c r="K865" s="827">
        <v>802.85791999999992</v>
      </c>
      <c r="L865" s="827">
        <v>8084.65463</v>
      </c>
      <c r="M865" s="827">
        <v>4391.9772699999994</v>
      </c>
      <c r="N865" s="827">
        <v>7412.0939400000007</v>
      </c>
      <c r="O865" s="827">
        <v>31964.306570000001</v>
      </c>
      <c r="P865" s="827">
        <v>13508.29551</v>
      </c>
      <c r="Q865" s="827">
        <v>7403.1</v>
      </c>
      <c r="R865" s="827">
        <v>4685.308399999999</v>
      </c>
      <c r="S865" s="827">
        <v>2142.4560000000001</v>
      </c>
      <c r="T865" s="827">
        <v>1344.36</v>
      </c>
      <c r="U865" s="827">
        <v>3912.83763</v>
      </c>
      <c r="V865" s="827">
        <v>34943.257149999998</v>
      </c>
      <c r="W865" s="827">
        <v>3353.6622600000001</v>
      </c>
      <c r="X865" s="827">
        <v>2668.2253300000002</v>
      </c>
      <c r="Y865" s="827">
        <v>6279</v>
      </c>
      <c r="Z865" s="840">
        <v>295975.87569000002</v>
      </c>
      <c r="AA865" s="833"/>
    </row>
    <row r="866" spans="1:27">
      <c r="A866" s="1024" t="s">
        <v>1719</v>
      </c>
      <c r="B866" s="827">
        <v>195436.83171</v>
      </c>
      <c r="C866" s="827">
        <v>551697.13427999988</v>
      </c>
      <c r="D866" s="827">
        <v>60472.73646</v>
      </c>
      <c r="E866" s="827">
        <v>279305.08159999998</v>
      </c>
      <c r="F866" s="827">
        <v>70858.679119999986</v>
      </c>
      <c r="G866" s="827">
        <v>109821.45799999998</v>
      </c>
      <c r="H866" s="827">
        <v>92698.471999999994</v>
      </c>
      <c r="I866" s="827">
        <v>68881.919699999999</v>
      </c>
      <c r="J866" s="827">
        <v>121420.87423000002</v>
      </c>
      <c r="K866" s="827">
        <v>45592.285320000003</v>
      </c>
      <c r="L866" s="827">
        <v>59044.744030000002</v>
      </c>
      <c r="M866" s="827">
        <v>49255.99927</v>
      </c>
      <c r="N866" s="827">
        <v>75971.447799999994</v>
      </c>
      <c r="O866" s="827">
        <v>109929.09159</v>
      </c>
      <c r="P866" s="827">
        <v>124979.22211</v>
      </c>
      <c r="Q866" s="827">
        <v>74082.183290000015</v>
      </c>
      <c r="R866" s="827">
        <v>137917.11032000001</v>
      </c>
      <c r="S866" s="827">
        <v>65082.284999999989</v>
      </c>
      <c r="T866" s="827">
        <v>138261.49</v>
      </c>
      <c r="U866" s="827">
        <v>117546.51981999999</v>
      </c>
      <c r="V866" s="827">
        <v>146907.86804</v>
      </c>
      <c r="W866" s="827">
        <v>83793.216539999994</v>
      </c>
      <c r="X866" s="827">
        <v>78361.92568</v>
      </c>
      <c r="Y866" s="827">
        <v>48887</v>
      </c>
      <c r="Z866" s="840">
        <v>2906205.5759099992</v>
      </c>
      <c r="AA866" s="833"/>
    </row>
    <row r="867" spans="1:27">
      <c r="A867" s="1024" t="s">
        <v>1720</v>
      </c>
      <c r="B867" s="827">
        <v>7432.4584999999997</v>
      </c>
      <c r="C867" s="827">
        <v>33293.564489999997</v>
      </c>
      <c r="D867" s="827">
        <v>731.78539999999998</v>
      </c>
      <c r="E867" s="827">
        <v>213.619</v>
      </c>
      <c r="F867" s="827">
        <v>2397.6615600000077</v>
      </c>
      <c r="G867" s="827">
        <v>2527.8000000000002</v>
      </c>
      <c r="H867" s="827">
        <v>0</v>
      </c>
      <c r="I867" s="827">
        <v>1796.924</v>
      </c>
      <c r="J867" s="827">
        <v>1417.471</v>
      </c>
      <c r="K867" s="827">
        <v>20</v>
      </c>
      <c r="L867" s="827">
        <v>2317.6019299999998</v>
      </c>
      <c r="M867" s="827">
        <v>0</v>
      </c>
      <c r="N867" s="827">
        <v>430.49700000000001</v>
      </c>
      <c r="O867" s="827">
        <v>438</v>
      </c>
      <c r="P867" s="827">
        <v>1069.9679000000001</v>
      </c>
      <c r="Q867" s="827">
        <v>0</v>
      </c>
      <c r="R867" s="827">
        <v>3818.5999099999999</v>
      </c>
      <c r="S867" s="827">
        <v>1184.0830000000001</v>
      </c>
      <c r="T867" s="827">
        <v>0</v>
      </c>
      <c r="U867" s="827">
        <v>437.17811999999998</v>
      </c>
      <c r="V867" s="827">
        <v>1133.0234800000001</v>
      </c>
      <c r="W867" s="827">
        <v>3.62</v>
      </c>
      <c r="X867" s="827">
        <v>1595.57539</v>
      </c>
      <c r="Y867" s="827">
        <v>108</v>
      </c>
      <c r="Z867" s="840">
        <v>62367.430680000005</v>
      </c>
      <c r="AA867" s="833"/>
    </row>
    <row r="868" spans="1:27">
      <c r="A868" s="1024" t="s">
        <v>1721</v>
      </c>
      <c r="B868" s="827">
        <v>456.86419999999998</v>
      </c>
      <c r="C868" s="827">
        <v>11158.470170000001</v>
      </c>
      <c r="D868" s="827">
        <v>0</v>
      </c>
      <c r="E868" s="827">
        <v>0</v>
      </c>
      <c r="F868" s="827">
        <v>0</v>
      </c>
      <c r="G868" s="827">
        <v>0</v>
      </c>
      <c r="H868" s="827">
        <v>0</v>
      </c>
      <c r="I868" s="827">
        <v>882.86599999999999</v>
      </c>
      <c r="J868" s="827">
        <v>0</v>
      </c>
      <c r="K868" s="827">
        <v>0</v>
      </c>
      <c r="L868" s="827">
        <v>0</v>
      </c>
      <c r="M868" s="827">
        <v>0</v>
      </c>
      <c r="N868" s="827">
        <v>0</v>
      </c>
      <c r="O868" s="827">
        <v>0</v>
      </c>
      <c r="P868" s="827">
        <v>0</v>
      </c>
      <c r="Q868" s="827">
        <v>0</v>
      </c>
      <c r="R868" s="827">
        <v>0</v>
      </c>
      <c r="S868" s="827">
        <v>0</v>
      </c>
      <c r="T868" s="827">
        <v>770.65</v>
      </c>
      <c r="U868" s="827">
        <v>0</v>
      </c>
      <c r="V868" s="827">
        <v>1.28</v>
      </c>
      <c r="W868" s="827">
        <v>0</v>
      </c>
      <c r="X868" s="827">
        <v>0</v>
      </c>
      <c r="Y868" s="827">
        <v>0</v>
      </c>
      <c r="Z868" s="840">
        <v>13270.130370000001</v>
      </c>
      <c r="AA868" s="833"/>
    </row>
    <row r="869" spans="1:27">
      <c r="A869" s="1018" t="s">
        <v>1750</v>
      </c>
      <c r="B869" s="828">
        <v>4728.8472099999999</v>
      </c>
      <c r="C869" s="828">
        <v>331586.15153999999</v>
      </c>
      <c r="D869" s="828">
        <v>1632.34854</v>
      </c>
      <c r="E869" s="828">
        <v>14192.443000000001</v>
      </c>
      <c r="F869" s="828">
        <v>5217.6345399999991</v>
      </c>
      <c r="G869" s="828">
        <v>1110.3</v>
      </c>
      <c r="H869" s="828">
        <v>16850.571</v>
      </c>
      <c r="I869" s="828">
        <v>21228.525529999999</v>
      </c>
      <c r="J869" s="828">
        <v>779.8566800000001</v>
      </c>
      <c r="K869" s="828">
        <v>0</v>
      </c>
      <c r="L869" s="828">
        <v>15613.29279</v>
      </c>
      <c r="M869" s="828">
        <v>16339.92065</v>
      </c>
      <c r="N869" s="828">
        <v>2588.7199999999998</v>
      </c>
      <c r="O869" s="828">
        <v>2779.2117400000002</v>
      </c>
      <c r="P869" s="828">
        <v>32194.293389999999</v>
      </c>
      <c r="Q869" s="828">
        <v>1274.4000000000001</v>
      </c>
      <c r="R869" s="828">
        <v>51.5</v>
      </c>
      <c r="S869" s="828">
        <v>1344.1309999999999</v>
      </c>
      <c r="T869" s="828">
        <v>3391.14</v>
      </c>
      <c r="U869" s="828">
        <v>492.07128999999998</v>
      </c>
      <c r="V869" s="828">
        <v>29095.185969999999</v>
      </c>
      <c r="W869" s="828">
        <v>0</v>
      </c>
    